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BOREALIS\Documents\KY - KPCO Rate Case 2025-00257\6 - Intervenor Testimony\"/>
    </mc:Choice>
  </mc:AlternateContent>
  <xr:revisionPtr revIDLastSave="0" documentId="13_ncr:1_{B0529E38-ED06-496F-8DFD-9065515274C5}" xr6:coauthVersionLast="47" xr6:coauthVersionMax="47" xr10:uidLastSave="{00000000-0000-0000-0000-000000000000}"/>
  <bookViews>
    <workbookView xWindow="-108" yWindow="-108" windowWidth="41496" windowHeight="16896" firstSheet="6" activeTab="11" xr2:uid="{644E3552-AFCA-45BA-9B04-2AA67E5108D4}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  <sheet name="Not Filed Support &gt;&gt;" sheetId="42" r:id="rId7"/>
    <sheet name="Prop Mitigation" sheetId="41" r:id="rId8"/>
    <sheet name="Sch 4" sheetId="38" r:id="rId9"/>
    <sheet name="Sch 5" sheetId="40" r:id="rId10"/>
    <sheet name="IGS Energy" sheetId="43" r:id="rId11"/>
    <sheet name="IGS Energy_T8" sheetId="46" r:id="rId12"/>
  </sheets>
  <externalReferences>
    <externalReference r:id="rId13"/>
    <externalReference r:id="rId14"/>
    <externalReference r:id="rId15"/>
  </externalReferences>
  <definedNames>
    <definedName name="_xlnm._FilterDatabase" localSheetId="1" hidden="1">'Allocation Factors'!#REF!</definedName>
    <definedName name="_xlnm._FilterDatabase" localSheetId="2" hidden="1">Allocators!$A$1:$AO$1032</definedName>
    <definedName name="_xlnm._FilterDatabase" localSheetId="0" hidden="1">COSS!$A$1:$AC$4834</definedName>
    <definedName name="AllocFactorMatrix" localSheetId="10">'[1]Allocation Factors'!$A$6:$S$522</definedName>
    <definedName name="AllocFactorMatrix" localSheetId="11">'[1]Allocation Factors'!$A$6:$S$522</definedName>
    <definedName name="AllocFactorMatrix">'Allocation Factors'!$A$6:$S$522</definedName>
    <definedName name="AllocFactors" localSheetId="9">#REF!</definedName>
    <definedName name="AllocFactors">[2]Table!$G$6:$H$13</definedName>
    <definedName name="Begin_Print1" localSheetId="9">#REF!</definedName>
    <definedName name="Begin_Print1">'[3]Big Sandy Detail'!#REF!</definedName>
    <definedName name="Begin_Print2" localSheetId="9">#REF!</definedName>
    <definedName name="Begin_Print2">'[3]Big Sandy Detail'!#REF!</definedName>
    <definedName name="CSA">#REF!</definedName>
    <definedName name="CSO">#REF!</definedName>
    <definedName name="End_of_Report" localSheetId="9">#REF!</definedName>
    <definedName name="End_of_Report">'[3]Big Sandy Detail'!#REF!</definedName>
    <definedName name="End_Print1" localSheetId="9">#REF!</definedName>
    <definedName name="End_Print1">'[3]Big Sandy Detail'!#REF!</definedName>
    <definedName name="End_Print2" localSheetId="9">#REF!</definedName>
    <definedName name="End_Print2">'[3]Big Sandy Detail'!#REF!</definedName>
    <definedName name="NvsASD" localSheetId="9">"V2013-03-31"</definedName>
    <definedName name="NvsASD">"V2008-12-31"</definedName>
    <definedName name="NvsAutoDrillOk">"VN"</definedName>
    <definedName name="NvsElapsedTime" localSheetId="9">0.000115740738692693</definedName>
    <definedName name="NvsElapsedTime">0.00053240740817273</definedName>
    <definedName name="NvsEndTime" localSheetId="9">41370.633587963</definedName>
    <definedName name="NvsEndTime">40010.6892013889</definedName>
    <definedName name="NvsInstanceHook">"""nvsMacro"""</definedName>
    <definedName name="NvsInstLang">"VENG"</definedName>
    <definedName name="NvsInstSpec" localSheetId="9">"%,FBUSINESS_UNIT,V117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9">"%,X,RZF.ACCOUNT.,CNF.."</definedName>
    <definedName name="NvsNplSpec">"%,X,RZF..,CZF.."</definedName>
    <definedName name="NvsPanelBusUnit">"V100"</definedName>
    <definedName name="NvsPanelEffdt" localSheetId="9">"V2099-01-01"</definedName>
    <definedName name="NvsPanelEffdt">"V2020-01-01"</definedName>
    <definedName name="NvsPanelSetid">"VAEP"</definedName>
    <definedName name="NvsReqBU" localSheetId="9">"VX999"</definedName>
    <definedName name="NvsReqBU">"VX993"</definedName>
    <definedName name="NvsReqBUOnly">"VN"</definedName>
    <definedName name="NvsTransLed">"VN"</definedName>
    <definedName name="NvsTreeASD" localSheetId="9">"V2099-01-01"</definedName>
    <definedName name="NvsTreeASD">"V2008-12-31"</definedName>
    <definedName name="NvsValTbl.ACCOUNT">"GL_ACCOUNT_TBL"</definedName>
    <definedName name="NvsValTbl.CURRENCY_CD">"CURRENCY_CD_TBL"</definedName>
    <definedName name="NvsValTbl.STATISTICS_CODE">"STAT_TBL"</definedName>
    <definedName name="_xlnm.Print_Area" localSheetId="1">'Allocation Factors'!$A$1:$S$519</definedName>
    <definedName name="_xlnm.Print_Area" localSheetId="2">Allocators!$A$1:$U$1008</definedName>
    <definedName name="_xlnm.Print_Area" localSheetId="0">COSS!$A$1:$AC$4830</definedName>
    <definedName name="_xlnm.Print_Area" localSheetId="5">'Prop Equal'!$A$1:$AJ$33</definedName>
    <definedName name="_xlnm.Print_Area" localSheetId="8">'Sch 4'!$A$1:$I$530</definedName>
    <definedName name="_xlnm.Print_Area" localSheetId="9">'Sch 5'!$A$1:$BH$517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_xlnm.Print_Titles" localSheetId="8">'Sch 4'!$1:$5</definedName>
    <definedName name="_xlnm.Print_Titles" localSheetId="9">'Sch 5'!$A:$B,'Sch 5'!$1:$4</definedName>
    <definedName name="search_directory_name">"R:\fcm90prd\nvision\rpts\Fin_Reports\"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81" i="46" l="1"/>
  <c r="Q80" i="46"/>
  <c r="Q76" i="46"/>
  <c r="Q75" i="46"/>
  <c r="Q74" i="46"/>
  <c r="Q71" i="46"/>
  <c r="Q70" i="46"/>
  <c r="Q69" i="46"/>
  <c r="Q68" i="46"/>
  <c r="Q67" i="46"/>
  <c r="P81" i="46"/>
  <c r="P80" i="46"/>
  <c r="P76" i="46"/>
  <c r="P74" i="46"/>
  <c r="P71" i="46"/>
  <c r="P70" i="46"/>
  <c r="P69" i="46"/>
  <c r="P68" i="46"/>
  <c r="P67" i="46"/>
  <c r="P62" i="46"/>
  <c r="P88" i="46"/>
  <c r="Q88" i="46" s="1"/>
  <c r="Q63" i="46"/>
  <c r="P63" i="46"/>
  <c r="Q58" i="46"/>
  <c r="P58" i="46"/>
  <c r="Q57" i="46"/>
  <c r="P57" i="46"/>
  <c r="A57" i="46"/>
  <c r="A58" i="46" s="1"/>
  <c r="Q56" i="46"/>
  <c r="P56" i="46"/>
  <c r="AN5" i="46"/>
  <c r="AM5" i="46"/>
  <c r="AL5" i="46"/>
  <c r="AK5" i="46"/>
  <c r="AJ5" i="46"/>
  <c r="AI5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E109" i="46" a="1"/>
  <c r="C99" i="46" a="1"/>
  <c r="E103" i="46" a="1"/>
  <c r="C117" i="46" a="1"/>
  <c r="C108" i="46" a="1"/>
  <c r="E121" i="46" a="1"/>
  <c r="D103" i="46" a="1"/>
  <c r="C115" i="46" a="1"/>
  <c r="E96" i="46" a="1"/>
  <c r="D110" i="46" a="1"/>
  <c r="D93" i="46" a="1"/>
  <c r="C110" i="46" a="1"/>
  <c r="D99" i="46" a="1"/>
  <c r="E97" i="46" a="1"/>
  <c r="E46" i="46" a="1"/>
  <c r="D51" i="46" a="1"/>
  <c r="E34" i="46" a="1"/>
  <c r="D46" i="46" a="1"/>
  <c r="D49" i="46" a="1"/>
  <c r="C36" i="46" a="1"/>
  <c r="C46" i="46" a="1"/>
  <c r="E35" i="46" a="1"/>
  <c r="E51" i="46" a="1"/>
  <c r="D38" i="46" a="1"/>
  <c r="E42" i="46" a="1"/>
  <c r="D29" i="46" a="1"/>
  <c r="C52" i="46" a="1"/>
  <c r="D32" i="46" a="1"/>
  <c r="D21" i="46" a="1"/>
  <c r="E11" i="46" a="1"/>
  <c r="E38" i="46" a="1"/>
  <c r="E14" i="46" a="1"/>
  <c r="C32" i="46" a="1"/>
  <c r="C26" i="46" a="1"/>
  <c r="C13" i="46" a="1"/>
  <c r="C35" i="46" a="1"/>
  <c r="E20" i="46" a="1"/>
  <c r="C8" i="46" a="1"/>
  <c r="C28" i="46" a="1"/>
  <c r="D15" i="46" a="1"/>
  <c r="D28" i="46" a="1"/>
  <c r="C27" i="46" a="1"/>
  <c r="D25" i="46" a="1"/>
  <c r="C10" i="46" a="1"/>
  <c r="C14" i="46" a="1"/>
  <c r="E29" i="46" a="1"/>
  <c r="C11" i="46" a="1"/>
  <c r="E10" i="46" a="1"/>
  <c r="C42" i="46" a="1"/>
  <c r="E108" i="46" a="1"/>
  <c r="C47" i="46" a="1"/>
  <c r="E36" i="46" a="1"/>
  <c r="E39" i="46" a="1"/>
  <c r="C25" i="46" a="1"/>
  <c r="D42" i="46" a="1"/>
  <c r="E30" i="46" a="1"/>
  <c r="E19" i="46" a="1"/>
  <c r="D16" i="46" a="1"/>
  <c r="C29" i="46" a="1"/>
  <c r="D50" i="46" a="1"/>
  <c r="D30" i="46" a="1"/>
  <c r="C21" i="46" a="1"/>
  <c r="D11" i="46" a="1"/>
  <c r="E31" i="46" a="1"/>
  <c r="E13" i="46" a="1"/>
  <c r="C19" i="46" a="1"/>
  <c r="C12" i="46" a="1"/>
  <c r="D10" i="46" a="1"/>
  <c r="D117" i="46" a="1"/>
  <c r="D108" i="46" a="1"/>
  <c r="D97" i="46" a="1"/>
  <c r="E98" i="46" a="1"/>
  <c r="D115" i="46" a="1"/>
  <c r="C102" i="46" a="1"/>
  <c r="D118" i="46" a="1"/>
  <c r="D98" i="46" a="1"/>
  <c r="C109" i="46" a="1"/>
  <c r="D121" i="46" a="1"/>
  <c r="C103" i="46" a="1"/>
  <c r="C92" i="46" a="1"/>
  <c r="C93" i="46" a="1"/>
  <c r="D96" i="46" a="1"/>
  <c r="E94" i="46" a="1"/>
  <c r="D45" i="46" a="1"/>
  <c r="E49" i="46" a="1"/>
  <c r="E117" i="46" a="1"/>
  <c r="C45" i="46" a="1"/>
  <c r="E47" i="46" a="1"/>
  <c r="D34" i="46" a="1"/>
  <c r="E115" i="46" a="1"/>
  <c r="C104" i="46" a="1"/>
  <c r="C96" i="46" a="1"/>
  <c r="E95" i="46" a="1"/>
  <c r="C111" i="46" a="1"/>
  <c r="C97" i="46" a="1"/>
  <c r="E116" i="46" a="1"/>
  <c r="D95" i="46" a="1"/>
  <c r="E104" i="46" a="1"/>
  <c r="C118" i="46" a="1"/>
  <c r="C98" i="46" a="1"/>
  <c r="C121" i="46" a="1"/>
  <c r="D94" i="46" a="1"/>
  <c r="D92" i="46" a="1"/>
  <c r="C50" i="46" a="1"/>
  <c r="D56" i="46" a="1"/>
  <c r="C38" i="46" a="1"/>
  <c r="E52" i="46" a="1"/>
  <c r="C56" i="46" a="1"/>
  <c r="E43" i="46" a="1"/>
  <c r="D52" i="46" a="1"/>
  <c r="C39" i="46" a="1"/>
  <c r="E56" i="46" a="1"/>
  <c r="C43" i="46" a="1"/>
  <c r="E111" i="46" a="1"/>
  <c r="D33" i="46" a="1"/>
  <c r="C20" i="46" a="1"/>
  <c r="D39" i="46" a="1"/>
  <c r="E27" i="46" a="1"/>
  <c r="C15" i="46" a="1"/>
  <c r="E54" i="46" a="1"/>
  <c r="E22" i="46" a="1"/>
  <c r="E41" i="46" a="1"/>
  <c r="E28" i="46" a="1"/>
  <c r="D19" i="46" a="1"/>
  <c r="E9" i="46" a="1"/>
  <c r="E25" i="46" a="1"/>
  <c r="D14" i="46" a="1"/>
  <c r="E33" i="46" a="1"/>
  <c r="E21" i="46" a="1"/>
  <c r="C9" i="46" a="1"/>
  <c r="D9" i="46" a="1"/>
  <c r="E57" i="46" a="1"/>
  <c r="D12" i="46" a="1"/>
  <c r="C41" i="46" a="1"/>
  <c r="E8" i="46" a="1"/>
  <c r="D8" i="46" a="1"/>
  <c r="D40" i="46" a="1"/>
  <c r="C40" i="46" a="1"/>
  <c r="C33" i="46" a="1"/>
  <c r="D13" i="46" a="1"/>
  <c r="C18" i="46" a="1"/>
  <c r="D27" i="46" a="1"/>
  <c r="D41" i="46" a="1"/>
  <c r="E32" i="46" a="1"/>
  <c r="C30" i="46" a="1"/>
  <c r="E48" i="46" a="1"/>
  <c r="C22" i="46" a="1"/>
  <c r="C34" i="46" a="1"/>
  <c r="C16" i="46" a="1"/>
  <c r="E26" i="46" a="1"/>
  <c r="E45" i="46" a="1"/>
  <c r="D43" i="46" a="1"/>
  <c r="D111" i="46" a="1"/>
  <c r="D102" i="46" a="1"/>
  <c r="E118" i="46" a="1"/>
  <c r="E92" i="46" a="1"/>
  <c r="D109" i="46" a="1"/>
  <c r="C94" i="46" a="1"/>
  <c r="E110" i="46" a="1"/>
  <c r="E93" i="46" a="1"/>
  <c r="E99" i="46" a="1"/>
  <c r="D116" i="46" a="1"/>
  <c r="C95" i="46" a="1"/>
  <c r="C116" i="46" a="1"/>
  <c r="D104" i="46" a="1"/>
  <c r="E102" i="46" a="1"/>
  <c r="D48" i="46" a="1"/>
  <c r="C54" i="46" a="1"/>
  <c r="D36" i="46" a="1"/>
  <c r="C48" i="46" a="1"/>
  <c r="C51" i="46" a="1"/>
  <c r="E40" i="46" a="1"/>
  <c r="E50" i="46" a="1"/>
  <c r="D37" i="46" a="1"/>
  <c r="D54" i="46" a="1"/>
  <c r="C49" i="46" a="1"/>
  <c r="C31" i="46" a="1"/>
  <c r="D18" i="46" a="1"/>
  <c r="D26" i="46" a="1"/>
  <c r="D47" i="46" a="1"/>
  <c r="D35" i="46" a="1"/>
  <c r="E17" i="46" a="1"/>
  <c r="D22" i="46" a="1"/>
  <c r="E12" i="46" a="1"/>
  <c r="C17" i="46" a="1"/>
  <c r="E16" i="46" a="1"/>
  <c r="D31" i="46" a="1"/>
  <c r="E15" i="46" a="1"/>
  <c r="E37" i="46" a="1"/>
  <c r="C37" i="46" a="1"/>
  <c r="D17" i="46" a="1"/>
  <c r="D20" i="46" a="1"/>
  <c r="E18" i="46" a="1"/>
  <c r="D10" i="46" l="1"/>
  <c r="E10" i="46"/>
  <c r="C34" i="46"/>
  <c r="D40" i="46"/>
  <c r="D43" i="46"/>
  <c r="C11" i="46"/>
  <c r="E37" i="46"/>
  <c r="D8" i="46"/>
  <c r="E18" i="46"/>
  <c r="E29" i="46"/>
  <c r="C22" i="46"/>
  <c r="E8" i="46"/>
  <c r="C12" i="46"/>
  <c r="C14" i="46"/>
  <c r="E15" i="46"/>
  <c r="C41" i="46"/>
  <c r="E45" i="46"/>
  <c r="C10" i="46"/>
  <c r="E48" i="46"/>
  <c r="D12" i="46"/>
  <c r="D20" i="46"/>
  <c r="D25" i="46"/>
  <c r="D31" i="46"/>
  <c r="E57" i="46"/>
  <c r="C19" i="46"/>
  <c r="C27" i="46"/>
  <c r="C30" i="46"/>
  <c r="D9" i="46"/>
  <c r="D17" i="46"/>
  <c r="D28" i="46"/>
  <c r="E16" i="46"/>
  <c r="C9" i="46"/>
  <c r="E13" i="46"/>
  <c r="D15" i="46"/>
  <c r="C17" i="46"/>
  <c r="E21" i="46"/>
  <c r="E26" i="46"/>
  <c r="C28" i="46"/>
  <c r="E32" i="46"/>
  <c r="E33" i="46"/>
  <c r="C37" i="46"/>
  <c r="C8" i="46"/>
  <c r="E12" i="46"/>
  <c r="D14" i="46"/>
  <c r="C16" i="46"/>
  <c r="E20" i="46"/>
  <c r="D22" i="46"/>
  <c r="E25" i="46"/>
  <c r="E31" i="46"/>
  <c r="C35" i="46"/>
  <c r="D41" i="46"/>
  <c r="E9" i="46"/>
  <c r="D11" i="46"/>
  <c r="C13" i="46"/>
  <c r="E17" i="46"/>
  <c r="D19" i="46"/>
  <c r="C21" i="46"/>
  <c r="C26" i="46"/>
  <c r="D27" i="46"/>
  <c r="E28" i="46"/>
  <c r="D30" i="46"/>
  <c r="C32" i="46"/>
  <c r="D35" i="46"/>
  <c r="E41" i="46"/>
  <c r="D50" i="46"/>
  <c r="E14" i="46"/>
  <c r="C18" i="46"/>
  <c r="E22" i="46"/>
  <c r="C29" i="46"/>
  <c r="E38" i="46"/>
  <c r="D47" i="46"/>
  <c r="E54" i="46"/>
  <c r="D16" i="46"/>
  <c r="E11" i="46"/>
  <c r="D13" i="46"/>
  <c r="C15" i="46"/>
  <c r="E19" i="46"/>
  <c r="D21" i="46"/>
  <c r="D26" i="46"/>
  <c r="E27" i="46"/>
  <c r="E30" i="46"/>
  <c r="D32" i="46"/>
  <c r="C33" i="46"/>
  <c r="D39" i="46"/>
  <c r="D42" i="46"/>
  <c r="C52" i="46"/>
  <c r="D18" i="46"/>
  <c r="C20" i="46"/>
  <c r="C25" i="46"/>
  <c r="D29" i="46"/>
  <c r="C31" i="46"/>
  <c r="D33" i="46"/>
  <c r="E39" i="46"/>
  <c r="E42" i="46"/>
  <c r="C49" i="46"/>
  <c r="E111" i="46"/>
  <c r="E36" i="46"/>
  <c r="D38" i="46"/>
  <c r="C40" i="46"/>
  <c r="C43" i="46"/>
  <c r="C47" i="46"/>
  <c r="E51" i="46"/>
  <c r="D54" i="46"/>
  <c r="E56" i="46"/>
  <c r="E108" i="46"/>
  <c r="E35" i="46"/>
  <c r="D37" i="46"/>
  <c r="C39" i="46"/>
  <c r="C42" i="46"/>
  <c r="C46" i="46"/>
  <c r="E50" i="46"/>
  <c r="D52" i="46"/>
  <c r="D34" i="46"/>
  <c r="C36" i="46"/>
  <c r="E40" i="46"/>
  <c r="E43" i="46"/>
  <c r="E47" i="46"/>
  <c r="D49" i="46"/>
  <c r="C51" i="46"/>
  <c r="C56" i="46"/>
  <c r="C45" i="46"/>
  <c r="D46" i="46"/>
  <c r="C48" i="46"/>
  <c r="E52" i="46"/>
  <c r="E117" i="46"/>
  <c r="E34" i="46"/>
  <c r="D36" i="46"/>
  <c r="C38" i="46"/>
  <c r="E49" i="46"/>
  <c r="D51" i="46"/>
  <c r="C54" i="46"/>
  <c r="D56" i="46"/>
  <c r="D45" i="46"/>
  <c r="E46" i="46"/>
  <c r="D48" i="46"/>
  <c r="C50" i="46"/>
  <c r="E94" i="46"/>
  <c r="E97" i="46"/>
  <c r="E102" i="46"/>
  <c r="D92" i="46"/>
  <c r="D96" i="46"/>
  <c r="D99" i="46"/>
  <c r="D104" i="46"/>
  <c r="D94" i="46"/>
  <c r="C93" i="46"/>
  <c r="C110" i="46"/>
  <c r="C116" i="46"/>
  <c r="C121" i="46"/>
  <c r="C92" i="46"/>
  <c r="D93" i="46"/>
  <c r="C95" i="46"/>
  <c r="C98" i="46"/>
  <c r="C103" i="46"/>
  <c r="D110" i="46"/>
  <c r="D116" i="46"/>
  <c r="C118" i="46"/>
  <c r="D121" i="46"/>
  <c r="E96" i="46"/>
  <c r="E99" i="46"/>
  <c r="E104" i="46"/>
  <c r="C109" i="46"/>
  <c r="C115" i="46"/>
  <c r="E93" i="46"/>
  <c r="D95" i="46"/>
  <c r="D98" i="46"/>
  <c r="D103" i="46"/>
  <c r="E110" i="46"/>
  <c r="E116" i="46"/>
  <c r="D118" i="46"/>
  <c r="E121" i="46"/>
  <c r="C94" i="46"/>
  <c r="C97" i="46"/>
  <c r="C102" i="46"/>
  <c r="C108" i="46"/>
  <c r="D109" i="46"/>
  <c r="C111" i="46"/>
  <c r="D115" i="46"/>
  <c r="C117" i="46"/>
  <c r="E92" i="46"/>
  <c r="E95" i="46"/>
  <c r="E98" i="46"/>
  <c r="E103" i="46"/>
  <c r="E118" i="46"/>
  <c r="C96" i="46"/>
  <c r="D97" i="46"/>
  <c r="C99" i="46"/>
  <c r="D102" i="46"/>
  <c r="C104" i="46"/>
  <c r="D108" i="46"/>
  <c r="E109" i="46"/>
  <c r="D111" i="46"/>
  <c r="E115" i="46"/>
  <c r="D117" i="46"/>
  <c r="A59" i="46"/>
  <c r="D57" i="46" a="1"/>
  <c r="E58" i="46" a="1"/>
  <c r="C58" i="46" a="1"/>
  <c r="C57" i="46" a="1"/>
  <c r="D58" i="46" a="1"/>
  <c r="E58" i="46" l="1"/>
  <c r="C57" i="46"/>
  <c r="D57" i="46"/>
  <c r="C58" i="46"/>
  <c r="D58" i="46"/>
  <c r="A60" i="46"/>
  <c r="D59" i="46" a="1"/>
  <c r="C59" i="46" a="1"/>
  <c r="E59" i="46" a="1"/>
  <c r="D59" i="46" l="1"/>
  <c r="E59" i="46"/>
  <c r="C59" i="46"/>
  <c r="A61" i="46"/>
  <c r="E60" i="46" a="1"/>
  <c r="C60" i="46" a="1"/>
  <c r="D60" i="46" a="1"/>
  <c r="D60" i="46" l="1"/>
  <c r="C60" i="46"/>
  <c r="E60" i="46"/>
  <c r="A62" i="46"/>
  <c r="C61" i="46" a="1"/>
  <c r="E61" i="46" a="1"/>
  <c r="D61" i="46" a="1"/>
  <c r="D61" i="46" l="1"/>
  <c r="E61" i="46"/>
  <c r="C61" i="46"/>
  <c r="A63" i="46"/>
  <c r="C62" i="46" a="1"/>
  <c r="D62" i="46" a="1"/>
  <c r="E62" i="46" a="1"/>
  <c r="E62" i="46" l="1"/>
  <c r="D62" i="46"/>
  <c r="C62" i="46"/>
  <c r="A64" i="46"/>
  <c r="C63" i="46" a="1"/>
  <c r="E63" i="46" a="1"/>
  <c r="D63" i="46" a="1"/>
  <c r="D63" i="46" l="1"/>
  <c r="E63" i="46"/>
  <c r="C63" i="46"/>
  <c r="A65" i="46"/>
  <c r="D64" i="46" a="1"/>
  <c r="C64" i="46" a="1"/>
  <c r="E64" i="46" a="1"/>
  <c r="E64" i="46" l="1"/>
  <c r="C64" i="46"/>
  <c r="D64" i="46"/>
  <c r="A66" i="46"/>
  <c r="C65" i="46" a="1"/>
  <c r="D65" i="46" a="1"/>
  <c r="E65" i="46" a="1"/>
  <c r="E65" i="46" l="1"/>
  <c r="D65" i="46"/>
  <c r="C65" i="46"/>
  <c r="A67" i="46"/>
  <c r="E66" i="46" a="1"/>
  <c r="D66" i="46" a="1"/>
  <c r="C66" i="46" a="1"/>
  <c r="C66" i="46" l="1"/>
  <c r="D66" i="46"/>
  <c r="E66" i="46"/>
  <c r="A68" i="46"/>
  <c r="E67" i="46" a="1"/>
  <c r="C67" i="46" a="1"/>
  <c r="D67" i="46" a="1"/>
  <c r="D67" i="46" l="1"/>
  <c r="C67" i="46"/>
  <c r="E67" i="46"/>
  <c r="A69" i="46"/>
  <c r="C68" i="46" a="1"/>
  <c r="D68" i="46" a="1"/>
  <c r="E68" i="46" a="1"/>
  <c r="E68" i="46" l="1"/>
  <c r="D68" i="46"/>
  <c r="C68" i="46"/>
  <c r="A70" i="46"/>
  <c r="E69" i="46" a="1"/>
  <c r="C69" i="46" a="1"/>
  <c r="D69" i="46" a="1"/>
  <c r="D69" i="46" l="1"/>
  <c r="C69" i="46"/>
  <c r="E69" i="46"/>
  <c r="A71" i="46"/>
  <c r="C70" i="46" a="1"/>
  <c r="E70" i="46" a="1"/>
  <c r="D70" i="46" a="1"/>
  <c r="D70" i="46" l="1"/>
  <c r="E70" i="46"/>
  <c r="C70" i="46"/>
  <c r="A72" i="46"/>
  <c r="E71" i="46" a="1"/>
  <c r="D71" i="46" a="1"/>
  <c r="C71" i="46" a="1"/>
  <c r="C71" i="46" l="1"/>
  <c r="D71" i="46"/>
  <c r="E71" i="46"/>
  <c r="A73" i="46"/>
  <c r="C72" i="46" a="1"/>
  <c r="D72" i="46" a="1"/>
  <c r="E72" i="46" a="1"/>
  <c r="E72" i="46" l="1"/>
  <c r="D72" i="46"/>
  <c r="C72" i="46"/>
  <c r="A74" i="46"/>
  <c r="D73" i="46" a="1"/>
  <c r="E73" i="46" a="1"/>
  <c r="C73" i="46" a="1"/>
  <c r="E73" i="46" l="1"/>
  <c r="C73" i="46"/>
  <c r="D73" i="46"/>
  <c r="A75" i="46"/>
  <c r="D74" i="46" a="1"/>
  <c r="E74" i="46" a="1"/>
  <c r="C74" i="46" a="1"/>
  <c r="C74" i="46" l="1"/>
  <c r="E74" i="46"/>
  <c r="D74" i="46"/>
  <c r="A76" i="46"/>
  <c r="D75" i="46" a="1"/>
  <c r="C75" i="46" a="1"/>
  <c r="E75" i="46" a="1"/>
  <c r="E75" i="46" l="1"/>
  <c r="C75" i="46"/>
  <c r="D75" i="46"/>
  <c r="A77" i="46"/>
  <c r="C76" i="46" a="1"/>
  <c r="E76" i="46" a="1"/>
  <c r="D76" i="46" a="1"/>
  <c r="D76" i="46" l="1"/>
  <c r="E76" i="46"/>
  <c r="C76" i="46"/>
  <c r="A78" i="46"/>
  <c r="C77" i="46" a="1"/>
  <c r="D77" i="46" a="1"/>
  <c r="E77" i="46" a="1"/>
  <c r="E77" i="46" l="1"/>
  <c r="D77" i="46"/>
  <c r="C77" i="46"/>
  <c r="A79" i="46"/>
  <c r="E78" i="46" a="1"/>
  <c r="D78" i="46" a="1"/>
  <c r="C78" i="46" a="1"/>
  <c r="C78" i="46" l="1"/>
  <c r="D78" i="46"/>
  <c r="E78" i="46"/>
  <c r="A80" i="46"/>
  <c r="D79" i="46" a="1"/>
  <c r="E79" i="46" a="1"/>
  <c r="C79" i="46" a="1"/>
  <c r="C79" i="46" l="1"/>
  <c r="E79" i="46"/>
  <c r="D79" i="46"/>
  <c r="A81" i="46"/>
  <c r="C80" i="46" a="1"/>
  <c r="D80" i="46" a="1"/>
  <c r="E80" i="46" a="1"/>
  <c r="E80" i="46" l="1"/>
  <c r="D80" i="46"/>
  <c r="C80" i="46"/>
  <c r="A82" i="46"/>
  <c r="D81" i="46" a="1"/>
  <c r="C81" i="46" a="1"/>
  <c r="E81" i="46" a="1"/>
  <c r="E81" i="46" l="1"/>
  <c r="C81" i="46"/>
  <c r="D81" i="46"/>
  <c r="A83" i="46"/>
  <c r="E82" i="46" a="1"/>
  <c r="C82" i="46" a="1"/>
  <c r="D82" i="46" a="1"/>
  <c r="D82" i="46" l="1"/>
  <c r="C82" i="46"/>
  <c r="E82" i="46"/>
  <c r="A84" i="46"/>
  <c r="D83" i="46" a="1"/>
  <c r="C83" i="46" a="1"/>
  <c r="E83" i="46" a="1"/>
  <c r="E83" i="46" l="1"/>
  <c r="C83" i="46"/>
  <c r="D83" i="46"/>
  <c r="A85" i="46"/>
  <c r="C84" i="46" a="1"/>
  <c r="D84" i="46" a="1"/>
  <c r="E84" i="46" a="1"/>
  <c r="E84" i="46" l="1"/>
  <c r="D84" i="46"/>
  <c r="C84" i="46"/>
  <c r="A86" i="46"/>
  <c r="E85" i="46" a="1"/>
  <c r="D85" i="46" a="1"/>
  <c r="C85" i="46" a="1"/>
  <c r="C85" i="46" l="1"/>
  <c r="D85" i="46"/>
  <c r="E85" i="46"/>
  <c r="A87" i="46"/>
  <c r="C86" i="46" a="1"/>
  <c r="E86" i="46" a="1"/>
  <c r="D86" i="46" a="1"/>
  <c r="D86" i="46" l="1"/>
  <c r="E86" i="46"/>
  <c r="C86" i="46"/>
  <c r="A88" i="46"/>
  <c r="D87" i="46" a="1"/>
  <c r="E87" i="46" a="1"/>
  <c r="C87" i="46" a="1"/>
  <c r="E87" i="46" l="1"/>
  <c r="C87" i="46"/>
  <c r="D87" i="46"/>
  <c r="A89" i="46"/>
  <c r="D88" i="46" a="1"/>
  <c r="E88" i="46" a="1"/>
  <c r="C88" i="46" a="1"/>
  <c r="C88" i="46" l="1"/>
  <c r="E88" i="46"/>
  <c r="D88" i="46"/>
  <c r="A90" i="46"/>
  <c r="E89" i="46" a="1"/>
  <c r="D89" i="46" a="1"/>
  <c r="C89" i="46" a="1"/>
  <c r="C89" i="46" l="1"/>
  <c r="D89" i="46"/>
  <c r="E89" i="46"/>
  <c r="BH14" i="40"/>
  <c r="BG14" i="40"/>
  <c r="BF14" i="40"/>
  <c r="BE14" i="40"/>
  <c r="BD14" i="40"/>
  <c r="BC14" i="40"/>
  <c r="BB14" i="40"/>
  <c r="BA14" i="40"/>
  <c r="AZ14" i="40"/>
  <c r="AY14" i="40"/>
  <c r="AX14" i="40"/>
  <c r="AW14" i="40"/>
  <c r="AV14" i="40"/>
  <c r="AU14" i="40"/>
  <c r="AT14" i="40"/>
  <c r="AS14" i="40"/>
  <c r="AR14" i="40"/>
  <c r="AQ14" i="40"/>
  <c r="AP14" i="40"/>
  <c r="AO14" i="40"/>
  <c r="AN14" i="40"/>
  <c r="AM14" i="40"/>
  <c r="AL14" i="40"/>
  <c r="AK14" i="40"/>
  <c r="AJ14" i="40"/>
  <c r="AI14" i="40"/>
  <c r="AH14" i="40"/>
  <c r="AG14" i="40"/>
  <c r="AF14" i="40"/>
  <c r="AE14" i="40"/>
  <c r="AD14" i="40"/>
  <c r="AC14" i="40"/>
  <c r="AB14" i="40"/>
  <c r="AA14" i="40"/>
  <c r="Z14" i="40"/>
  <c r="Y14" i="40"/>
  <c r="X14" i="40"/>
  <c r="W14" i="40"/>
  <c r="V14" i="40"/>
  <c r="U14" i="40"/>
  <c r="T14" i="40"/>
  <c r="S14" i="40"/>
  <c r="R14" i="40"/>
  <c r="Q14" i="40"/>
  <c r="P14" i="40"/>
  <c r="O14" i="40"/>
  <c r="N14" i="40"/>
  <c r="M14" i="40"/>
  <c r="L14" i="40"/>
  <c r="K14" i="40"/>
  <c r="J14" i="40"/>
  <c r="I14" i="40"/>
  <c r="H14" i="40"/>
  <c r="G14" i="40"/>
  <c r="F14" i="40"/>
  <c r="E14" i="40"/>
  <c r="D14" i="40"/>
  <c r="E90" i="46" a="1"/>
  <c r="C90" i="46" a="1"/>
  <c r="D90" i="46" a="1"/>
  <c r="D90" i="46" l="1"/>
  <c r="C90" i="46"/>
  <c r="E90" i="46"/>
  <c r="A57" i="43" l="1"/>
  <c r="AG5" i="43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Q5" i="43"/>
  <c r="P5" i="43"/>
  <c r="O5" i="43"/>
  <c r="C103" i="43" a="1"/>
  <c r="E102" i="43" a="1"/>
  <c r="C27" i="43" a="1"/>
  <c r="C21" i="43" a="1"/>
  <c r="D12" i="43" a="1"/>
  <c r="C38" i="43" a="1"/>
  <c r="C43" i="43" a="1"/>
  <c r="C32" i="43" a="1"/>
  <c r="C118" i="43" a="1"/>
  <c r="C95" i="43" a="1"/>
  <c r="D95" i="43" a="1"/>
  <c r="D97" i="43" a="1"/>
  <c r="C108" i="43" a="1"/>
  <c r="D30" i="43" a="1"/>
  <c r="E118" i="43" a="1"/>
  <c r="C116" i="43" a="1"/>
  <c r="C42" i="43" a="1"/>
  <c r="C96" i="43" a="1"/>
  <c r="C31" i="43" a="1"/>
  <c r="E111" i="43" a="1"/>
  <c r="D40" i="43" a="1"/>
  <c r="C30" i="43" a="1"/>
  <c r="C20" i="43" a="1"/>
  <c r="C111" i="43" a="1"/>
  <c r="D48" i="43" a="1"/>
  <c r="C46" i="43" a="1"/>
  <c r="D35" i="43" a="1"/>
  <c r="D111" i="43" a="1"/>
  <c r="D17" i="43" a="1"/>
  <c r="D31" i="43" a="1"/>
  <c r="D26" i="43" a="1"/>
  <c r="D22" i="43" a="1"/>
  <c r="C97" i="43" a="1"/>
  <c r="C52" i="43" a="1"/>
  <c r="C92" i="43" a="1"/>
  <c r="D29" i="43" a="1"/>
  <c r="C22" i="43" a="1"/>
  <c r="D10" i="43" a="1"/>
  <c r="D47" i="43" a="1"/>
  <c r="C29" i="43" a="1"/>
  <c r="D16" i="43" a="1"/>
  <c r="D39" i="43" a="1"/>
  <c r="E103" i="43" a="1"/>
  <c r="C102" i="43" a="1"/>
  <c r="D14" i="43" a="1"/>
  <c r="C50" i="43" a="1"/>
  <c r="C34" i="43" a="1"/>
  <c r="D36" i="43" a="1"/>
  <c r="D104" i="43" a="1"/>
  <c r="C28" i="43" a="1"/>
  <c r="C41" i="43" a="1"/>
  <c r="C45" i="43" a="1"/>
  <c r="C40" i="43" a="1"/>
  <c r="D110" i="43" a="1"/>
  <c r="D117" i="43" a="1"/>
  <c r="C99" i="43" a="1"/>
  <c r="D28" i="43" a="1"/>
  <c r="D41" i="43" a="1"/>
  <c r="D52" i="43" a="1"/>
  <c r="D49" i="43" a="1"/>
  <c r="D38" i="43" a="1"/>
  <c r="E109" i="43" a="1"/>
  <c r="C94" i="43" a="1"/>
  <c r="E16" i="43" a="1"/>
  <c r="D46" i="43" a="1"/>
  <c r="D32" i="43" a="1"/>
  <c r="D8" i="43" a="1"/>
  <c r="C36" i="43" a="1"/>
  <c r="C47" i="43" a="1"/>
  <c r="E121" i="43" a="1"/>
  <c r="D121" i="43" a="1"/>
  <c r="E116" i="43" a="1"/>
  <c r="D27" i="43" a="1"/>
  <c r="D45" i="43" a="1"/>
  <c r="C33" i="43" a="1"/>
  <c r="C19" i="43" a="1"/>
  <c r="C117" i="43" a="1"/>
  <c r="D103" i="43" a="1"/>
  <c r="C98" i="43" a="1"/>
  <c r="D33" i="43" a="1"/>
  <c r="C12" i="43" a="1"/>
  <c r="D108" i="43" a="1"/>
  <c r="D116" i="43" a="1"/>
  <c r="C18" i="43" a="1"/>
  <c r="D18" i="43" a="1"/>
  <c r="C15" i="43" a="1"/>
  <c r="D92" i="43" a="1"/>
  <c r="D54" i="43" a="1"/>
  <c r="C104" i="43" a="1"/>
  <c r="C54" i="43" a="1"/>
  <c r="C14" i="43" a="1"/>
  <c r="D102" i="43" a="1"/>
  <c r="E115" i="43" a="1"/>
  <c r="D115" i="43" a="1"/>
  <c r="D15" i="43" a="1"/>
  <c r="D93" i="43" a="1"/>
  <c r="C49" i="43" a="1"/>
  <c r="D37" i="43" a="1"/>
  <c r="C25" i="43" a="1"/>
  <c r="D25" i="43" a="1"/>
  <c r="D109" i="43" a="1"/>
  <c r="D56" i="43" a="1"/>
  <c r="E104" i="43" a="1"/>
  <c r="C51" i="43" a="1"/>
  <c r="E108" i="43" a="1"/>
  <c r="D20" i="43" a="1"/>
  <c r="D34" i="43" a="1"/>
  <c r="E110" i="43" a="1"/>
  <c r="D50" i="43" a="1"/>
  <c r="D21" i="43" a="1"/>
  <c r="C121" i="43" a="1"/>
  <c r="C93" i="43" a="1"/>
  <c r="C48" i="43" a="1"/>
  <c r="D11" i="43" a="1"/>
  <c r="C11" i="43" a="1"/>
  <c r="D42" i="43" a="1"/>
  <c r="C56" i="43" a="1"/>
  <c r="D118" i="43" a="1"/>
  <c r="D99" i="43" a="1"/>
  <c r="D98" i="43" a="1"/>
  <c r="C37" i="43" a="1"/>
  <c r="C8" i="43" a="1"/>
  <c r="D13" i="43" a="1"/>
  <c r="C35" i="43" a="1"/>
  <c r="C10" i="43" a="1"/>
  <c r="C109" i="43" a="1"/>
  <c r="C9" i="43" a="1"/>
  <c r="C17" i="43" a="1"/>
  <c r="D94" i="43" a="1"/>
  <c r="C13" i="43" a="1"/>
  <c r="D9" i="43" a="1"/>
  <c r="D43" i="43" a="1"/>
  <c r="E117" i="43" a="1"/>
  <c r="D19" i="43" a="1"/>
  <c r="C39" i="43" a="1"/>
  <c r="C16" i="43" a="1"/>
  <c r="C115" i="43" a="1"/>
  <c r="D96" i="43" a="1"/>
  <c r="C110" i="43" a="1"/>
  <c r="C26" i="43" a="1"/>
  <c r="D51" i="43" a="1"/>
  <c r="C102" i="43" l="1"/>
  <c r="E102" i="43"/>
  <c r="D103" i="43"/>
  <c r="D102" i="43"/>
  <c r="E103" i="43"/>
  <c r="C103" i="43"/>
  <c r="C104" i="43"/>
  <c r="D104" i="43"/>
  <c r="E104" i="43"/>
  <c r="E121" i="43"/>
  <c r="D121" i="43"/>
  <c r="C121" i="43"/>
  <c r="E117" i="43"/>
  <c r="D118" i="43"/>
  <c r="E118" i="43"/>
  <c r="C117" i="43"/>
  <c r="D117" i="43"/>
  <c r="C118" i="43"/>
  <c r="C115" i="43"/>
  <c r="E116" i="43"/>
  <c r="D115" i="43"/>
  <c r="C116" i="43"/>
  <c r="E115" i="43"/>
  <c r="D116" i="43"/>
  <c r="C110" i="43"/>
  <c r="D111" i="43"/>
  <c r="E108" i="43"/>
  <c r="D109" i="43"/>
  <c r="E111" i="43"/>
  <c r="E109" i="43"/>
  <c r="C108" i="43"/>
  <c r="D110" i="43"/>
  <c r="C111" i="43"/>
  <c r="D108" i="43"/>
  <c r="E110" i="43"/>
  <c r="C109" i="43"/>
  <c r="E16" i="43"/>
  <c r="D16" i="43"/>
  <c r="C16" i="43"/>
  <c r="C36" i="43"/>
  <c r="C47" i="43"/>
  <c r="D11" i="43"/>
  <c r="C28" i="43"/>
  <c r="D38" i="43"/>
  <c r="D56" i="43"/>
  <c r="C41" i="43"/>
  <c r="C21" i="43"/>
  <c r="C18" i="43"/>
  <c r="C25" i="43"/>
  <c r="D35" i="43"/>
  <c r="D14" i="43"/>
  <c r="C12" i="43"/>
  <c r="D30" i="43"/>
  <c r="C33" i="43"/>
  <c r="C9" i="43"/>
  <c r="D20" i="43"/>
  <c r="D27" i="43"/>
  <c r="D9" i="43"/>
  <c r="C15" i="43"/>
  <c r="D18" i="43"/>
  <c r="D25" i="43"/>
  <c r="C31" i="43"/>
  <c r="D33" i="43"/>
  <c r="C39" i="43"/>
  <c r="D41" i="43"/>
  <c r="D49" i="43"/>
  <c r="D12" i="43"/>
  <c r="C19" i="43"/>
  <c r="D21" i="43"/>
  <c r="C26" i="43"/>
  <c r="D28" i="43"/>
  <c r="C34" i="43"/>
  <c r="D36" i="43"/>
  <c r="D46" i="43"/>
  <c r="C13" i="43"/>
  <c r="D15" i="43"/>
  <c r="C22" i="43"/>
  <c r="C29" i="43"/>
  <c r="D31" i="43"/>
  <c r="C37" i="43"/>
  <c r="D39" i="43"/>
  <c r="C95" i="43"/>
  <c r="C8" i="43"/>
  <c r="D10" i="43"/>
  <c r="C17" i="43"/>
  <c r="D19" i="43"/>
  <c r="D26" i="43"/>
  <c r="C32" i="43"/>
  <c r="D34" i="43"/>
  <c r="C40" i="43"/>
  <c r="C11" i="43"/>
  <c r="D13" i="43"/>
  <c r="C20" i="43"/>
  <c r="D22" i="43"/>
  <c r="C27" i="43"/>
  <c r="D29" i="43"/>
  <c r="C35" i="43"/>
  <c r="D37" i="43"/>
  <c r="C10" i="43"/>
  <c r="D8" i="43"/>
  <c r="C14" i="43"/>
  <c r="D17" i="43"/>
  <c r="C30" i="43"/>
  <c r="D32" i="43"/>
  <c r="C38" i="43"/>
  <c r="D40" i="43"/>
  <c r="C43" i="43"/>
  <c r="C52" i="43"/>
  <c r="C94" i="43"/>
  <c r="D43" i="43"/>
  <c r="C50" i="43"/>
  <c r="D52" i="43"/>
  <c r="C45" i="43"/>
  <c r="D47" i="43"/>
  <c r="C54" i="43"/>
  <c r="C48" i="43"/>
  <c r="D50" i="43"/>
  <c r="C42" i="43"/>
  <c r="D45" i="43"/>
  <c r="C51" i="43"/>
  <c r="D54" i="43"/>
  <c r="D99" i="43"/>
  <c r="C46" i="43"/>
  <c r="D48" i="43"/>
  <c r="C56" i="43"/>
  <c r="C97" i="43"/>
  <c r="D42" i="43"/>
  <c r="C49" i="43"/>
  <c r="D51" i="43"/>
  <c r="D96" i="43"/>
  <c r="D97" i="43"/>
  <c r="C92" i="43"/>
  <c r="D94" i="43"/>
  <c r="D92" i="43"/>
  <c r="C98" i="43"/>
  <c r="C93" i="43"/>
  <c r="D95" i="43"/>
  <c r="C96" i="43"/>
  <c r="D98" i="43"/>
  <c r="D93" i="43"/>
  <c r="C99" i="43"/>
  <c r="A58" i="43"/>
  <c r="D57" i="43" a="1"/>
  <c r="C57" i="43" a="1"/>
  <c r="C57" i="43" l="1"/>
  <c r="D57" i="43"/>
  <c r="A59" i="43"/>
  <c r="D58" i="43" a="1"/>
  <c r="C58" i="43" a="1"/>
  <c r="C58" i="43" l="1"/>
  <c r="D58" i="43"/>
  <c r="A60" i="43"/>
  <c r="D59" i="43" a="1"/>
  <c r="C59" i="43" a="1"/>
  <c r="D59" i="43" l="1"/>
  <c r="C59" i="43"/>
  <c r="A61" i="43"/>
  <c r="C60" i="43" a="1"/>
  <c r="D60" i="43" a="1"/>
  <c r="C60" i="43" l="1"/>
  <c r="D60" i="43"/>
  <c r="A62" i="43"/>
  <c r="D61" i="43" a="1"/>
  <c r="C61" i="43" a="1"/>
  <c r="D61" i="43" l="1"/>
  <c r="C61" i="43"/>
  <c r="A63" i="43"/>
  <c r="C62" i="43" a="1"/>
  <c r="D62" i="43" a="1"/>
  <c r="C62" i="43" l="1"/>
  <c r="D62" i="43"/>
  <c r="A64" i="43"/>
  <c r="D63" i="43" a="1"/>
  <c r="C63" i="43" a="1"/>
  <c r="D63" i="43" l="1"/>
  <c r="C63" i="43"/>
  <c r="A65" i="43"/>
  <c r="C64" i="43" a="1"/>
  <c r="D64" i="43" a="1"/>
  <c r="C64" i="43" l="1"/>
  <c r="D64" i="43"/>
  <c r="A66" i="43"/>
  <c r="D65" i="43" a="1"/>
  <c r="C65" i="43" a="1"/>
  <c r="D65" i="43" l="1"/>
  <c r="C65" i="43"/>
  <c r="A67" i="43"/>
  <c r="C66" i="43" a="1"/>
  <c r="D66" i="43" a="1"/>
  <c r="C66" i="43" l="1"/>
  <c r="D66" i="43"/>
  <c r="A68" i="43"/>
  <c r="D67" i="43" a="1"/>
  <c r="C67" i="43" a="1"/>
  <c r="D67" i="43" l="1"/>
  <c r="C67" i="43"/>
  <c r="A69" i="43"/>
  <c r="C68" i="43" a="1"/>
  <c r="D68" i="43" a="1"/>
  <c r="D68" i="43" l="1"/>
  <c r="C68" i="43"/>
  <c r="A70" i="43"/>
  <c r="D69" i="43" a="1"/>
  <c r="C69" i="43" a="1"/>
  <c r="C69" i="43" l="1"/>
  <c r="D69" i="43"/>
  <c r="A71" i="43"/>
  <c r="D70" i="43" a="1"/>
  <c r="C70" i="43" a="1"/>
  <c r="C70" i="43" l="1"/>
  <c r="D70" i="43"/>
  <c r="A72" i="43"/>
  <c r="D71" i="43" a="1"/>
  <c r="C71" i="43" a="1"/>
  <c r="D71" i="43" l="1"/>
  <c r="C71" i="43"/>
  <c r="A73" i="43"/>
  <c r="C72" i="43" a="1"/>
  <c r="D72" i="43" a="1"/>
  <c r="C72" i="43" l="1"/>
  <c r="D72" i="43"/>
  <c r="A74" i="43"/>
  <c r="D73" i="43" a="1"/>
  <c r="C73" i="43" a="1"/>
  <c r="D73" i="43" l="1"/>
  <c r="C73" i="43"/>
  <c r="A75" i="43"/>
  <c r="C74" i="43" a="1"/>
  <c r="D74" i="43" a="1"/>
  <c r="C74" i="43" l="1"/>
  <c r="D74" i="43"/>
  <c r="A76" i="43"/>
  <c r="C75" i="43" a="1"/>
  <c r="D75" i="43" a="1"/>
  <c r="D75" i="43" l="1"/>
  <c r="C75" i="43"/>
  <c r="A77" i="43"/>
  <c r="C76" i="43" a="1"/>
  <c r="D76" i="43" a="1"/>
  <c r="C76" i="43" l="1"/>
  <c r="D76" i="43"/>
  <c r="A78" i="43"/>
  <c r="D77" i="43" a="1"/>
  <c r="C77" i="43" a="1"/>
  <c r="D77" i="43" l="1"/>
  <c r="C77" i="43"/>
  <c r="A79" i="43"/>
  <c r="D78" i="43" a="1"/>
  <c r="C78" i="43" a="1"/>
  <c r="C78" i="43" l="1"/>
  <c r="D78" i="43"/>
  <c r="A80" i="43"/>
  <c r="C79" i="43" a="1"/>
  <c r="D79" i="43" a="1"/>
  <c r="D79" i="43" l="1"/>
  <c r="C79" i="43"/>
  <c r="A81" i="43"/>
  <c r="C80" i="43" a="1"/>
  <c r="D80" i="43" a="1"/>
  <c r="C80" i="43" l="1"/>
  <c r="D80" i="43"/>
  <c r="A82" i="43"/>
  <c r="D81" i="43" a="1"/>
  <c r="C81" i="43" a="1"/>
  <c r="D81" i="43" l="1"/>
  <c r="C81" i="43"/>
  <c r="A83" i="43"/>
  <c r="C82" i="43" a="1"/>
  <c r="D82" i="43" a="1"/>
  <c r="C82" i="43" l="1"/>
  <c r="D82" i="43"/>
  <c r="A84" i="43"/>
  <c r="D83" i="43" a="1"/>
  <c r="C83" i="43" a="1"/>
  <c r="D83" i="43" l="1"/>
  <c r="C83" i="43"/>
  <c r="A85" i="43"/>
  <c r="C84" i="43" a="1"/>
  <c r="D84" i="43" a="1"/>
  <c r="C84" i="43" l="1"/>
  <c r="D84" i="43"/>
  <c r="A86" i="43"/>
  <c r="D85" i="43" a="1"/>
  <c r="C85" i="43" a="1"/>
  <c r="D85" i="43" l="1"/>
  <c r="C85" i="43"/>
  <c r="A87" i="43"/>
  <c r="C86" i="43" a="1"/>
  <c r="D86" i="43" a="1"/>
  <c r="C86" i="43" l="1"/>
  <c r="D86" i="43"/>
  <c r="A88" i="43"/>
  <c r="D87" i="43" a="1"/>
  <c r="C87" i="43" a="1"/>
  <c r="D87" i="43" l="1"/>
  <c r="C87" i="43"/>
  <c r="A89" i="43"/>
  <c r="C88" i="43" a="1"/>
  <c r="D88" i="43" a="1"/>
  <c r="C88" i="43" l="1"/>
  <c r="D88" i="43"/>
  <c r="A90" i="43"/>
  <c r="D89" i="43" a="1"/>
  <c r="C89" i="43" a="1"/>
  <c r="D89" i="43" l="1"/>
  <c r="C89" i="43"/>
  <c r="D90" i="43" a="1"/>
  <c r="C90" i="43" a="1"/>
  <c r="C90" i="43" l="1"/>
  <c r="D90" i="43"/>
  <c r="E2193" i="1" l="1"/>
  <c r="E308" i="1"/>
  <c r="D4522" i="1"/>
  <c r="D4514" i="1"/>
  <c r="D4506" i="1"/>
  <c r="E3442" i="1" l="1"/>
  <c r="AI13" i="36" l="1"/>
  <c r="AI19" i="36"/>
  <c r="AI21" i="36"/>
  <c r="AI23" i="36"/>
  <c r="AI25" i="36"/>
  <c r="E12" i="41"/>
  <c r="M12" i="41" s="1"/>
  <c r="E14" i="41"/>
  <c r="E15" i="41"/>
  <c r="E18" i="41"/>
  <c r="M18" i="41" s="1"/>
  <c r="E20" i="41"/>
  <c r="M20" i="41" s="1"/>
  <c r="E22" i="41"/>
  <c r="M22" i="41" s="1"/>
  <c r="E24" i="41"/>
  <c r="M24" i="41" s="1"/>
  <c r="E10" i="41"/>
  <c r="M10" i="41" s="1"/>
  <c r="K3" i="41" s="1"/>
  <c r="C11" i="41"/>
  <c r="C17" i="41"/>
  <c r="C19" i="41"/>
  <c r="C21" i="41"/>
  <c r="C23" i="41"/>
  <c r="AG17" i="36"/>
  <c r="E16" i="41" s="1"/>
  <c r="M16" i="41" s="1"/>
  <c r="AG27" i="36" l="1"/>
  <c r="M15" i="41"/>
  <c r="M14" i="41"/>
  <c r="AI17" i="36"/>
  <c r="AI15" i="36" l="1"/>
  <c r="AI16" i="36"/>
  <c r="AI11" i="36" l="1"/>
  <c r="E4450" i="1" l="1"/>
  <c r="E422" i="1" l="1"/>
  <c r="E836" i="1" l="1"/>
  <c r="E4683" i="1"/>
  <c r="E4675" i="1"/>
  <c r="E4667" i="1"/>
  <c r="E4659" i="1"/>
  <c r="E4651" i="1"/>
  <c r="E4634" i="1"/>
  <c r="E4626" i="1"/>
  <c r="E4618" i="1"/>
  <c r="E4610" i="1"/>
  <c r="E4691" i="1" l="1"/>
  <c r="E4642" i="1"/>
  <c r="E4474" i="1"/>
  <c r="E4410" i="1"/>
  <c r="E4466" i="1"/>
  <c r="F4474" i="1"/>
  <c r="E4418" i="1"/>
  <c r="E4402" i="1"/>
  <c r="F4450" i="1"/>
  <c r="E4700" i="1" l="1"/>
  <c r="E3598" i="1"/>
  <c r="E3802" i="1"/>
  <c r="E2813" i="1"/>
  <c r="E2805" i="1"/>
  <c r="E3538" i="1" l="1"/>
  <c r="E3530" i="1"/>
  <c r="E3522" i="1"/>
  <c r="E3514" i="1"/>
  <c r="E2832" i="1" l="1"/>
  <c r="E947" i="1" l="1"/>
  <c r="E939" i="1"/>
  <c r="E3490" i="1" l="1"/>
  <c r="E3474" i="1"/>
  <c r="E3466" i="1"/>
  <c r="E3450" i="1"/>
  <c r="G4651" i="1"/>
  <c r="G4650" i="1"/>
  <c r="F4650" i="1"/>
  <c r="G4649" i="1"/>
  <c r="F4649" i="1"/>
  <c r="G4648" i="1"/>
  <c r="F4648" i="1"/>
  <c r="G4647" i="1"/>
  <c r="F4647" i="1"/>
  <c r="G4646" i="1"/>
  <c r="F4646" i="1"/>
  <c r="G4645" i="1"/>
  <c r="F4645" i="1"/>
  <c r="G4644" i="1"/>
  <c r="F4644" i="1"/>
  <c r="G4659" i="1"/>
  <c r="G4658" i="1"/>
  <c r="F4658" i="1"/>
  <c r="G4657" i="1"/>
  <c r="F4657" i="1"/>
  <c r="G4656" i="1"/>
  <c r="F4656" i="1"/>
  <c r="G4655" i="1"/>
  <c r="F4655" i="1"/>
  <c r="G4654" i="1"/>
  <c r="F4654" i="1"/>
  <c r="G4653" i="1"/>
  <c r="F4653" i="1"/>
  <c r="G4652" i="1"/>
  <c r="F4652" i="1"/>
  <c r="G4667" i="1"/>
  <c r="G4666" i="1"/>
  <c r="F4666" i="1"/>
  <c r="G4665" i="1"/>
  <c r="F4665" i="1"/>
  <c r="G4664" i="1"/>
  <c r="F4664" i="1"/>
  <c r="G4663" i="1"/>
  <c r="F4663" i="1"/>
  <c r="G4662" i="1"/>
  <c r="F4662" i="1"/>
  <c r="G4661" i="1"/>
  <c r="F4661" i="1"/>
  <c r="G4660" i="1"/>
  <c r="F4660" i="1"/>
  <c r="G4675" i="1"/>
  <c r="G4674" i="1"/>
  <c r="F4674" i="1"/>
  <c r="G4673" i="1"/>
  <c r="F4673" i="1"/>
  <c r="G4672" i="1"/>
  <c r="F4672" i="1"/>
  <c r="G4671" i="1"/>
  <c r="F4671" i="1"/>
  <c r="G4670" i="1"/>
  <c r="F4670" i="1"/>
  <c r="G4669" i="1"/>
  <c r="F4669" i="1"/>
  <c r="G4668" i="1"/>
  <c r="F4668" i="1"/>
  <c r="F4676" i="1"/>
  <c r="G4676" i="1"/>
  <c r="F4677" i="1"/>
  <c r="G4677" i="1"/>
  <c r="F4678" i="1"/>
  <c r="G4678" i="1"/>
  <c r="F4679" i="1"/>
  <c r="G4679" i="1"/>
  <c r="F4680" i="1"/>
  <c r="G4680" i="1"/>
  <c r="F4681" i="1"/>
  <c r="G4681" i="1"/>
  <c r="F4682" i="1"/>
  <c r="G4682" i="1"/>
  <c r="G4683" i="1"/>
  <c r="G2752" i="1"/>
  <c r="G2751" i="1"/>
  <c r="F2751" i="1"/>
  <c r="G2750" i="1"/>
  <c r="F2750" i="1"/>
  <c r="G2749" i="1"/>
  <c r="F2749" i="1"/>
  <c r="G2748" i="1"/>
  <c r="F2748" i="1"/>
  <c r="G2747" i="1"/>
  <c r="F2747" i="1"/>
  <c r="G2746" i="1"/>
  <c r="F2746" i="1"/>
  <c r="G2745" i="1"/>
  <c r="F2745" i="1"/>
  <c r="E2760" i="1"/>
  <c r="E2744" i="1"/>
  <c r="E2726" i="1"/>
  <c r="E2619" i="1"/>
  <c r="E2643" i="1"/>
  <c r="E2627" i="1"/>
  <c r="E2595" i="1"/>
  <c r="G2603" i="1"/>
  <c r="G2602" i="1"/>
  <c r="F2602" i="1"/>
  <c r="G2601" i="1"/>
  <c r="F2601" i="1"/>
  <c r="G2600" i="1"/>
  <c r="F2600" i="1"/>
  <c r="G2599" i="1"/>
  <c r="F2599" i="1"/>
  <c r="G2598" i="1"/>
  <c r="F2598" i="1"/>
  <c r="G2597" i="1"/>
  <c r="F2597" i="1"/>
  <c r="G2596" i="1"/>
  <c r="F2596" i="1"/>
  <c r="E2611" i="1"/>
  <c r="E2350" i="1"/>
  <c r="G2350" i="1"/>
  <c r="G2349" i="1"/>
  <c r="F2349" i="1"/>
  <c r="G2348" i="1"/>
  <c r="F2348" i="1"/>
  <c r="G2347" i="1"/>
  <c r="F2347" i="1"/>
  <c r="G2346" i="1"/>
  <c r="F2346" i="1"/>
  <c r="G2345" i="1"/>
  <c r="F2345" i="1"/>
  <c r="G2344" i="1"/>
  <c r="F2344" i="1"/>
  <c r="G2343" i="1"/>
  <c r="F2343" i="1"/>
  <c r="F2351" i="1"/>
  <c r="G2351" i="1"/>
  <c r="F2352" i="1"/>
  <c r="G2352" i="1"/>
  <c r="F2353" i="1"/>
  <c r="G2353" i="1"/>
  <c r="F2354" i="1"/>
  <c r="G2354" i="1"/>
  <c r="F2355" i="1"/>
  <c r="G2355" i="1"/>
  <c r="F2356" i="1"/>
  <c r="G2356" i="1"/>
  <c r="F2357" i="1"/>
  <c r="G2357" i="1"/>
  <c r="E2358" i="1"/>
  <c r="G2358" i="1"/>
  <c r="E2398" i="1"/>
  <c r="E2454" i="1"/>
  <c r="G2454" i="1"/>
  <c r="G2453" i="1"/>
  <c r="F2453" i="1"/>
  <c r="G2452" i="1"/>
  <c r="F2452" i="1"/>
  <c r="G2451" i="1"/>
  <c r="F2451" i="1"/>
  <c r="G2450" i="1"/>
  <c r="F2450" i="1"/>
  <c r="G2449" i="1"/>
  <c r="F2449" i="1"/>
  <c r="G2448" i="1"/>
  <c r="F2448" i="1"/>
  <c r="G2447" i="1"/>
  <c r="F2447" i="1"/>
  <c r="E2382" i="1"/>
  <c r="E2414" i="1"/>
  <c r="E2406" i="1"/>
  <c r="E2390" i="1"/>
  <c r="G2414" i="1"/>
  <c r="G2413" i="1"/>
  <c r="F2413" i="1"/>
  <c r="G2412" i="1"/>
  <c r="F2412" i="1"/>
  <c r="G2411" i="1"/>
  <c r="F2411" i="1"/>
  <c r="G2410" i="1"/>
  <c r="F2410" i="1"/>
  <c r="G2409" i="1"/>
  <c r="F2409" i="1"/>
  <c r="G2408" i="1"/>
  <c r="F2408" i="1"/>
  <c r="G2407" i="1"/>
  <c r="F2407" i="1"/>
  <c r="G2406" i="1"/>
  <c r="G2405" i="1"/>
  <c r="F2405" i="1"/>
  <c r="G2404" i="1"/>
  <c r="F2404" i="1"/>
  <c r="G2403" i="1"/>
  <c r="F2403" i="1"/>
  <c r="G2402" i="1"/>
  <c r="F2402" i="1"/>
  <c r="G2401" i="1"/>
  <c r="F2401" i="1"/>
  <c r="G2400" i="1"/>
  <c r="F2400" i="1"/>
  <c r="G2399" i="1"/>
  <c r="F2399" i="1"/>
  <c r="G2398" i="1"/>
  <c r="G2397" i="1"/>
  <c r="F2397" i="1"/>
  <c r="G2396" i="1"/>
  <c r="F2396" i="1"/>
  <c r="G2395" i="1"/>
  <c r="F2395" i="1"/>
  <c r="G2394" i="1"/>
  <c r="F2394" i="1"/>
  <c r="G2393" i="1"/>
  <c r="F2393" i="1"/>
  <c r="G2392" i="1"/>
  <c r="F2392" i="1"/>
  <c r="G2391" i="1"/>
  <c r="F2391" i="1"/>
  <c r="G2390" i="1"/>
  <c r="G2389" i="1"/>
  <c r="F2389" i="1"/>
  <c r="G2388" i="1"/>
  <c r="F2388" i="1"/>
  <c r="G2387" i="1"/>
  <c r="F2387" i="1"/>
  <c r="G2386" i="1"/>
  <c r="F2386" i="1"/>
  <c r="G2385" i="1"/>
  <c r="F2385" i="1"/>
  <c r="G2384" i="1"/>
  <c r="F2384" i="1"/>
  <c r="G2383" i="1"/>
  <c r="F2383" i="1"/>
  <c r="E2446" i="1"/>
  <c r="E1183" i="1"/>
  <c r="G1183" i="1"/>
  <c r="G1182" i="1"/>
  <c r="F1182" i="1"/>
  <c r="G1181" i="1"/>
  <c r="F1181" i="1"/>
  <c r="G1180" i="1"/>
  <c r="F1180" i="1"/>
  <c r="G1179" i="1"/>
  <c r="F1179" i="1"/>
  <c r="G1178" i="1"/>
  <c r="F1178" i="1"/>
  <c r="G1177" i="1"/>
  <c r="F1177" i="1"/>
  <c r="G1176" i="1"/>
  <c r="F1176" i="1"/>
  <c r="E1215" i="1"/>
  <c r="G1215" i="1"/>
  <c r="G1214" i="1"/>
  <c r="F1214" i="1"/>
  <c r="G1213" i="1"/>
  <c r="F1213" i="1"/>
  <c r="G1212" i="1"/>
  <c r="F1212" i="1"/>
  <c r="G1211" i="1"/>
  <c r="F1211" i="1"/>
  <c r="G1210" i="1"/>
  <c r="F1210" i="1"/>
  <c r="G1209" i="1"/>
  <c r="F1209" i="1"/>
  <c r="G1208" i="1"/>
  <c r="F1208" i="1"/>
  <c r="F1216" i="1"/>
  <c r="G1216" i="1"/>
  <c r="F1217" i="1"/>
  <c r="G1217" i="1"/>
  <c r="F1218" i="1"/>
  <c r="G1218" i="1"/>
  <c r="F1219" i="1"/>
  <c r="G1219" i="1"/>
  <c r="F1220" i="1"/>
  <c r="G1220" i="1"/>
  <c r="F1221" i="1"/>
  <c r="G1221" i="1"/>
  <c r="F1222" i="1"/>
  <c r="G1222" i="1"/>
  <c r="E1223" i="1"/>
  <c r="G1223" i="1"/>
  <c r="E1058" i="1"/>
  <c r="E1207" i="1"/>
  <c r="G1207" i="1"/>
  <c r="G1206" i="1"/>
  <c r="F1206" i="1"/>
  <c r="G1205" i="1"/>
  <c r="F1205" i="1"/>
  <c r="G1204" i="1"/>
  <c r="F1204" i="1"/>
  <c r="G1203" i="1"/>
  <c r="F1203" i="1"/>
  <c r="G1202" i="1"/>
  <c r="F1202" i="1"/>
  <c r="G1201" i="1"/>
  <c r="F1201" i="1"/>
  <c r="G1200" i="1"/>
  <c r="F1200" i="1"/>
  <c r="E923" i="1" l="1"/>
  <c r="G923" i="1"/>
  <c r="G922" i="1"/>
  <c r="F922" i="1"/>
  <c r="G921" i="1"/>
  <c r="F921" i="1"/>
  <c r="G920" i="1"/>
  <c r="F920" i="1"/>
  <c r="G919" i="1"/>
  <c r="F919" i="1"/>
  <c r="G918" i="1"/>
  <c r="F918" i="1"/>
  <c r="G917" i="1"/>
  <c r="F917" i="1"/>
  <c r="G916" i="1"/>
  <c r="F916" i="1"/>
  <c r="G817" i="1"/>
  <c r="G816" i="1"/>
  <c r="F816" i="1"/>
  <c r="G815" i="1"/>
  <c r="F815" i="1"/>
  <c r="G814" i="1"/>
  <c r="F814" i="1"/>
  <c r="G813" i="1"/>
  <c r="F813" i="1"/>
  <c r="G812" i="1"/>
  <c r="F812" i="1"/>
  <c r="G811" i="1"/>
  <c r="F811" i="1"/>
  <c r="G810" i="1"/>
  <c r="F810" i="1"/>
  <c r="E790" i="1"/>
  <c r="E782" i="1"/>
  <c r="E774" i="1"/>
  <c r="G774" i="1"/>
  <c r="G773" i="1"/>
  <c r="F773" i="1"/>
  <c r="G772" i="1"/>
  <c r="F772" i="1"/>
  <c r="G771" i="1"/>
  <c r="F771" i="1"/>
  <c r="G770" i="1"/>
  <c r="F770" i="1"/>
  <c r="G769" i="1"/>
  <c r="F769" i="1"/>
  <c r="G768" i="1"/>
  <c r="F768" i="1"/>
  <c r="G767" i="1"/>
  <c r="F767" i="1"/>
  <c r="G782" i="1"/>
  <c r="G781" i="1"/>
  <c r="F781" i="1"/>
  <c r="G780" i="1"/>
  <c r="F780" i="1"/>
  <c r="G779" i="1"/>
  <c r="F779" i="1"/>
  <c r="G778" i="1"/>
  <c r="F778" i="1"/>
  <c r="G777" i="1"/>
  <c r="F777" i="1"/>
  <c r="G776" i="1"/>
  <c r="F776" i="1"/>
  <c r="G775" i="1"/>
  <c r="F775" i="1"/>
  <c r="E342" i="1" l="1"/>
  <c r="D342" i="1"/>
  <c r="G342" i="1"/>
  <c r="G341" i="1"/>
  <c r="F341" i="1"/>
  <c r="G340" i="1"/>
  <c r="F340" i="1"/>
  <c r="G339" i="1"/>
  <c r="F339" i="1"/>
  <c r="G338" i="1"/>
  <c r="F338" i="1"/>
  <c r="G337" i="1"/>
  <c r="F337" i="1"/>
  <c r="G336" i="1"/>
  <c r="F336" i="1"/>
  <c r="G335" i="1"/>
  <c r="F335" i="1"/>
  <c r="E326" i="1"/>
  <c r="G326" i="1"/>
  <c r="G325" i="1"/>
  <c r="F325" i="1"/>
  <c r="G324" i="1"/>
  <c r="F324" i="1"/>
  <c r="G323" i="1"/>
  <c r="F323" i="1"/>
  <c r="G322" i="1"/>
  <c r="F322" i="1"/>
  <c r="G321" i="1"/>
  <c r="F321" i="1"/>
  <c r="G320" i="1"/>
  <c r="F320" i="1"/>
  <c r="G319" i="1"/>
  <c r="F319" i="1"/>
  <c r="E334" i="1"/>
  <c r="D334" i="1"/>
  <c r="G334" i="1"/>
  <c r="G333" i="1"/>
  <c r="F333" i="1"/>
  <c r="G332" i="1"/>
  <c r="F332" i="1"/>
  <c r="G331" i="1"/>
  <c r="F331" i="1"/>
  <c r="G330" i="1"/>
  <c r="F330" i="1"/>
  <c r="G329" i="1"/>
  <c r="F329" i="1"/>
  <c r="G328" i="1"/>
  <c r="F328" i="1"/>
  <c r="G327" i="1"/>
  <c r="F327" i="1"/>
  <c r="E350" i="1"/>
  <c r="G350" i="1"/>
  <c r="G349" i="1"/>
  <c r="F349" i="1"/>
  <c r="G348" i="1"/>
  <c r="F348" i="1"/>
  <c r="G347" i="1"/>
  <c r="F347" i="1"/>
  <c r="G346" i="1"/>
  <c r="F346" i="1"/>
  <c r="G345" i="1"/>
  <c r="F345" i="1"/>
  <c r="G344" i="1"/>
  <c r="F344" i="1"/>
  <c r="G343" i="1"/>
  <c r="F343" i="1"/>
  <c r="E232" i="1"/>
  <c r="G232" i="1"/>
  <c r="G231" i="1"/>
  <c r="F231" i="1"/>
  <c r="G230" i="1"/>
  <c r="F230" i="1"/>
  <c r="G229" i="1"/>
  <c r="F229" i="1"/>
  <c r="G228" i="1"/>
  <c r="F228" i="1"/>
  <c r="G227" i="1"/>
  <c r="F227" i="1"/>
  <c r="G226" i="1"/>
  <c r="F226" i="1"/>
  <c r="G225" i="1"/>
  <c r="F225" i="1"/>
  <c r="F233" i="1"/>
  <c r="G233" i="1"/>
  <c r="F234" i="1"/>
  <c r="G234" i="1"/>
  <c r="F235" i="1"/>
  <c r="G235" i="1"/>
  <c r="F236" i="1"/>
  <c r="G236" i="1"/>
  <c r="F237" i="1"/>
  <c r="G237" i="1"/>
  <c r="F238" i="1"/>
  <c r="G238" i="1"/>
  <c r="F239" i="1"/>
  <c r="G239" i="1"/>
  <c r="G240" i="1"/>
  <c r="G200" i="1"/>
  <c r="G199" i="1"/>
  <c r="F199" i="1"/>
  <c r="G198" i="1"/>
  <c r="F198" i="1"/>
  <c r="G197" i="1"/>
  <c r="F197" i="1"/>
  <c r="G196" i="1"/>
  <c r="F196" i="1"/>
  <c r="G195" i="1"/>
  <c r="F195" i="1"/>
  <c r="G194" i="1"/>
  <c r="F194" i="1"/>
  <c r="G193" i="1"/>
  <c r="F193" i="1"/>
  <c r="F201" i="1"/>
  <c r="G201" i="1"/>
  <c r="F202" i="1"/>
  <c r="G202" i="1"/>
  <c r="F203" i="1"/>
  <c r="G203" i="1"/>
  <c r="F204" i="1"/>
  <c r="G204" i="1"/>
  <c r="F205" i="1"/>
  <c r="G205" i="1"/>
  <c r="F206" i="1"/>
  <c r="G206" i="1"/>
  <c r="F207" i="1"/>
  <c r="G207" i="1"/>
  <c r="G208" i="1"/>
  <c r="F209" i="1"/>
  <c r="G209" i="1"/>
  <c r="F210" i="1"/>
  <c r="G210" i="1"/>
  <c r="F211" i="1"/>
  <c r="G211" i="1"/>
  <c r="F212" i="1"/>
  <c r="G212" i="1"/>
  <c r="F213" i="1"/>
  <c r="G213" i="1"/>
  <c r="F214" i="1"/>
  <c r="G214" i="1"/>
  <c r="F215" i="1"/>
  <c r="G215" i="1"/>
  <c r="G216" i="1"/>
  <c r="G224" i="1"/>
  <c r="G223" i="1"/>
  <c r="F223" i="1"/>
  <c r="G222" i="1"/>
  <c r="F222" i="1"/>
  <c r="G221" i="1"/>
  <c r="F221" i="1"/>
  <c r="G220" i="1"/>
  <c r="F220" i="1"/>
  <c r="G219" i="1"/>
  <c r="F219" i="1"/>
  <c r="G218" i="1"/>
  <c r="F218" i="1"/>
  <c r="G217" i="1"/>
  <c r="F217" i="1"/>
  <c r="E2438" i="1"/>
  <c r="E2430" i="1"/>
  <c r="E2422" i="1"/>
  <c r="E2462" i="1"/>
  <c r="E2366" i="1"/>
  <c r="E2374" i="1"/>
  <c r="E1231" i="1"/>
  <c r="E1191" i="1"/>
  <c r="E1024" i="1"/>
  <c r="D931" i="1"/>
  <c r="E931" i="1"/>
  <c r="E972" i="1" s="1"/>
  <c r="E766" i="1"/>
  <c r="E798" i="1" s="1"/>
  <c r="D766" i="1"/>
  <c r="E358" i="1"/>
  <c r="D358" i="1"/>
  <c r="E2752" i="1"/>
  <c r="E2768" i="1" s="1"/>
  <c r="E1199" i="1"/>
  <c r="E1016" i="1"/>
  <c r="E817" i="1"/>
  <c r="E200" i="1"/>
  <c r="E208" i="1"/>
  <c r="E240" i="1"/>
  <c r="E216" i="1"/>
  <c r="E224" i="1"/>
  <c r="E1239" i="1" l="1"/>
  <c r="E248" i="1"/>
  <c r="E2603" i="1"/>
  <c r="E2651" i="1" s="1"/>
  <c r="E3458" i="1"/>
  <c r="E3498" i="1"/>
  <c r="E3482" i="1"/>
  <c r="E2470" i="1"/>
  <c r="E366" i="1"/>
  <c r="E3563" i="1" l="1"/>
  <c r="E2105" i="1"/>
  <c r="E2017" i="1"/>
  <c r="E2201" i="1"/>
  <c r="E2081" i="1"/>
  <c r="E2209" i="1"/>
  <c r="E2065" i="1"/>
  <c r="E2233" i="1"/>
  <c r="E2217" i="1"/>
  <c r="E2169" i="1"/>
  <c r="E2137" i="1"/>
  <c r="E2161" i="1"/>
  <c r="E2113" i="1"/>
  <c r="E2145" i="1"/>
  <c r="E2273" i="1"/>
  <c r="E2073" i="1"/>
  <c r="E2057" i="1"/>
  <c r="E2121" i="1"/>
  <c r="E2129" i="1"/>
  <c r="E2025" i="1"/>
  <c r="E2097" i="1"/>
  <c r="E2033" i="1"/>
  <c r="E2177" i="1"/>
  <c r="E2089" i="1"/>
  <c r="E2049" i="1" l="1"/>
  <c r="E2289" i="1" s="1"/>
  <c r="E4151" i="1" l="1"/>
  <c r="E4311" i="1"/>
  <c r="E4327" i="1"/>
  <c r="E3847" i="1"/>
  <c r="F3846" i="1"/>
  <c r="F3845" i="1"/>
  <c r="F3844" i="1"/>
  <c r="F3843" i="1"/>
  <c r="F3842" i="1"/>
  <c r="F3841" i="1"/>
  <c r="F3840" i="1"/>
  <c r="E3839" i="1"/>
  <c r="E3176" i="1"/>
  <c r="E4392" i="1" l="1"/>
  <c r="E2856" i="1"/>
  <c r="E3432" i="1" s="1"/>
  <c r="E3572" i="1" s="1"/>
  <c r="D54" i="33" l="1"/>
  <c r="D44" i="33"/>
  <c r="D34" i="33"/>
  <c r="D14" i="33"/>
  <c r="D4" i="33"/>
  <c r="E2678" i="1" l="1"/>
  <c r="D832" i="33"/>
  <c r="D211" i="33"/>
  <c r="D204" i="33"/>
  <c r="D194" i="33"/>
  <c r="D174" i="33"/>
  <c r="D164" i="33"/>
  <c r="D154" i="33"/>
  <c r="D144" i="33"/>
  <c r="D134" i="33"/>
  <c r="D124" i="33"/>
  <c r="D94" i="33"/>
  <c r="D84" i="33"/>
  <c r="D64" i="33"/>
  <c r="D74" i="33"/>
  <c r="E2710" i="1" l="1"/>
  <c r="E2670" i="1"/>
  <c r="E2561" i="1"/>
  <c r="E2553" i="1"/>
  <c r="E2537" i="1"/>
  <c r="E2521" i="1"/>
  <c r="E1956" i="1"/>
  <c r="E1948" i="1"/>
  <c r="E1733" i="1"/>
  <c r="E1546" i="1"/>
  <c r="E1547" i="1"/>
  <c r="E1559" i="1"/>
  <c r="E1564" i="1"/>
  <c r="E1572" i="1"/>
  <c r="E1575" i="1"/>
  <c r="E1583" i="1"/>
  <c r="E1503" i="1"/>
  <c r="E1487" i="1"/>
  <c r="E1479" i="1"/>
  <c r="E1165" i="1"/>
  <c r="E1157" i="1"/>
  <c r="E1093" i="1"/>
  <c r="E1085" i="1"/>
  <c r="E913" i="1" l="1"/>
  <c r="E905" i="1"/>
  <c r="E897" i="1"/>
  <c r="T261" i="33" l="1"/>
  <c r="E26" i="41" l="1"/>
  <c r="M26" i="41" s="1"/>
  <c r="AI27" i="36"/>
  <c r="F210" i="33"/>
  <c r="G210" i="33"/>
  <c r="H210" i="33"/>
  <c r="I210" i="33"/>
  <c r="J210" i="33"/>
  <c r="K210" i="33"/>
  <c r="L210" i="33"/>
  <c r="M210" i="33"/>
  <c r="N210" i="33"/>
  <c r="O210" i="33"/>
  <c r="P210" i="33"/>
  <c r="Q210" i="33"/>
  <c r="R210" i="33"/>
  <c r="S210" i="33"/>
  <c r="T210" i="33"/>
  <c r="U210" i="33"/>
  <c r="E210" i="33"/>
  <c r="E212" i="33" s="1"/>
  <c r="G4788" i="1"/>
  <c r="G4787" i="1"/>
  <c r="F4787" i="1"/>
  <c r="G4786" i="1"/>
  <c r="F4786" i="1"/>
  <c r="G4785" i="1"/>
  <c r="F4785" i="1"/>
  <c r="G4784" i="1"/>
  <c r="F4784" i="1"/>
  <c r="G4783" i="1"/>
  <c r="F4783" i="1"/>
  <c r="G4782" i="1"/>
  <c r="F4782" i="1"/>
  <c r="G4781" i="1"/>
  <c r="F4781" i="1"/>
  <c r="G4780" i="1"/>
  <c r="G4779" i="1"/>
  <c r="F4779" i="1"/>
  <c r="G4778" i="1"/>
  <c r="F4778" i="1"/>
  <c r="G4777" i="1"/>
  <c r="F4777" i="1"/>
  <c r="G4776" i="1"/>
  <c r="F4776" i="1"/>
  <c r="G4775" i="1"/>
  <c r="F4775" i="1"/>
  <c r="G4774" i="1"/>
  <c r="F4774" i="1"/>
  <c r="G4773" i="1"/>
  <c r="F4773" i="1"/>
  <c r="T282" i="33" l="1"/>
  <c r="T269" i="33"/>
  <c r="A261" i="33"/>
  <c r="T256" i="33"/>
  <c r="E3750" i="1"/>
  <c r="E1066" i="1" l="1"/>
  <c r="E981" i="1" l="1"/>
  <c r="E1032" i="1" l="1"/>
  <c r="G1000" i="1"/>
  <c r="G999" i="1"/>
  <c r="F999" i="1"/>
  <c r="G998" i="1"/>
  <c r="F998" i="1"/>
  <c r="G997" i="1"/>
  <c r="F997" i="1"/>
  <c r="G996" i="1"/>
  <c r="F996" i="1"/>
  <c r="G995" i="1"/>
  <c r="F995" i="1"/>
  <c r="G994" i="1"/>
  <c r="F994" i="1"/>
  <c r="G993" i="1"/>
  <c r="F993" i="1"/>
  <c r="A13" i="35" l="1"/>
  <c r="A13" i="36"/>
  <c r="F4522" i="1" l="1"/>
  <c r="F4514" i="1"/>
  <c r="F4506" i="1"/>
  <c r="E4522" i="1"/>
  <c r="E4514" i="1"/>
  <c r="E4506" i="1"/>
  <c r="E4546" i="1" l="1"/>
  <c r="F4498" i="1"/>
  <c r="F4490" i="1"/>
  <c r="F4482" i="1"/>
  <c r="F4466" i="1"/>
  <c r="F4458" i="1"/>
  <c r="F4418" i="1"/>
  <c r="D4498" i="1"/>
  <c r="D4490" i="1"/>
  <c r="D4482" i="1"/>
  <c r="D4458" i="1"/>
  <c r="E4555" i="1" l="1"/>
  <c r="G704" i="1"/>
  <c r="F697" i="1"/>
  <c r="G703" i="1"/>
  <c r="F703" i="1"/>
  <c r="E703" i="1"/>
  <c r="G702" i="1"/>
  <c r="E702" i="1"/>
  <c r="G701" i="1"/>
  <c r="E701" i="1"/>
  <c r="G700" i="1"/>
  <c r="F700" i="1"/>
  <c r="E700" i="1"/>
  <c r="G699" i="1"/>
  <c r="F699" i="1"/>
  <c r="E699" i="1"/>
  <c r="G698" i="1"/>
  <c r="E698" i="1"/>
  <c r="G697" i="1"/>
  <c r="E697" i="1"/>
  <c r="G2281" i="1"/>
  <c r="G2280" i="1"/>
  <c r="F2280" i="1"/>
  <c r="G2279" i="1"/>
  <c r="F2279" i="1"/>
  <c r="G2278" i="1"/>
  <c r="F2278" i="1"/>
  <c r="G2277" i="1"/>
  <c r="F2277" i="1"/>
  <c r="G2276" i="1"/>
  <c r="F2276" i="1"/>
  <c r="G2275" i="1"/>
  <c r="F2275" i="1"/>
  <c r="G2274" i="1"/>
  <c r="F2274" i="1"/>
  <c r="E89" i="43" a="1"/>
  <c r="E89" i="43" l="1"/>
  <c r="F698" i="1"/>
  <c r="F701" i="1"/>
  <c r="F702" i="1"/>
  <c r="G4359" i="1" l="1"/>
  <c r="G4279" i="1"/>
  <c r="G4278" i="1"/>
  <c r="F4278" i="1"/>
  <c r="G4277" i="1"/>
  <c r="F4277" i="1"/>
  <c r="G4276" i="1"/>
  <c r="F4276" i="1"/>
  <c r="G4275" i="1"/>
  <c r="F4275" i="1"/>
  <c r="G4274" i="1"/>
  <c r="F4274" i="1"/>
  <c r="G4273" i="1"/>
  <c r="F4273" i="1"/>
  <c r="G4272" i="1"/>
  <c r="F4272" i="1"/>
  <c r="G1008" i="1" l="1"/>
  <c r="G1007" i="1"/>
  <c r="F1007" i="1"/>
  <c r="G1006" i="1"/>
  <c r="F1006" i="1"/>
  <c r="G1005" i="1"/>
  <c r="F1005" i="1"/>
  <c r="G1004" i="1"/>
  <c r="F1004" i="1"/>
  <c r="G1003" i="1"/>
  <c r="F1003" i="1"/>
  <c r="G1002" i="1"/>
  <c r="F1002" i="1"/>
  <c r="G1001" i="1"/>
  <c r="F1001" i="1"/>
  <c r="D2611" i="1"/>
  <c r="D2366" i="1"/>
  <c r="D2595" i="1" s="1"/>
  <c r="F472" i="1"/>
  <c r="F536" i="1"/>
  <c r="F560" i="1"/>
  <c r="F592" i="1"/>
  <c r="F632" i="1"/>
  <c r="F640" i="1"/>
  <c r="F648" i="1"/>
  <c r="F672" i="1"/>
  <c r="F688" i="1"/>
  <c r="B1043" i="33" l="1"/>
  <c r="B1042" i="33"/>
  <c r="B1041" i="33"/>
  <c r="B1040" i="33"/>
  <c r="B1039" i="33"/>
  <c r="B1038" i="33"/>
  <c r="B1037" i="33"/>
  <c r="A1037" i="33"/>
  <c r="A1038" i="33" s="1"/>
  <c r="A1039" i="33" s="1"/>
  <c r="A1040" i="33" s="1"/>
  <c r="A1041" i="33" s="1"/>
  <c r="A1042" i="33" s="1"/>
  <c r="A1043" i="33" s="1"/>
  <c r="B1036" i="33"/>
  <c r="A53" i="2" s="1"/>
  <c r="A1020" i="33"/>
  <c r="B1035" i="33"/>
  <c r="B1034" i="33"/>
  <c r="B1033" i="33"/>
  <c r="B1032" i="33"/>
  <c r="B1031" i="33"/>
  <c r="B1030" i="33"/>
  <c r="B1029" i="33"/>
  <c r="B1028" i="33"/>
  <c r="B1026" i="33"/>
  <c r="B1025" i="33"/>
  <c r="B1024" i="33"/>
  <c r="B1023" i="33"/>
  <c r="B1022" i="33"/>
  <c r="B1021" i="33"/>
  <c r="B1020" i="33"/>
  <c r="B1019" i="33"/>
  <c r="A44" i="2" s="1"/>
  <c r="B1018" i="33"/>
  <c r="B1017" i="33"/>
  <c r="B1016" i="33"/>
  <c r="B1015" i="33"/>
  <c r="B1014" i="33"/>
  <c r="B1013" i="33"/>
  <c r="B1012" i="33"/>
  <c r="B1011" i="33"/>
  <c r="A60" i="2" l="1"/>
  <c r="A54" i="2"/>
  <c r="A45" i="2"/>
  <c r="A59" i="2"/>
  <c r="A58" i="2"/>
  <c r="A57" i="2"/>
  <c r="A56" i="2"/>
  <c r="A1021" i="33"/>
  <c r="A55" i="2"/>
  <c r="B212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F184" i="33"/>
  <c r="G184" i="33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E184" i="33"/>
  <c r="G212" i="33" l="1"/>
  <c r="G1010" i="33" s="1"/>
  <c r="A1022" i="33"/>
  <c r="A46" i="2"/>
  <c r="H212" i="33"/>
  <c r="H1010" i="33" s="1"/>
  <c r="F212" i="33"/>
  <c r="F1010" i="33" s="1"/>
  <c r="U212" i="33"/>
  <c r="U1010" i="33" s="1"/>
  <c r="M212" i="33"/>
  <c r="M1010" i="33" s="1"/>
  <c r="N212" i="33"/>
  <c r="N1010" i="33" s="1"/>
  <c r="O212" i="33"/>
  <c r="O1010" i="33" s="1"/>
  <c r="P212" i="33"/>
  <c r="P1010" i="33" s="1"/>
  <c r="I212" i="33"/>
  <c r="I1010" i="33" s="1"/>
  <c r="Q212" i="33"/>
  <c r="Q1010" i="33" s="1"/>
  <c r="J212" i="33"/>
  <c r="J1010" i="33" s="1"/>
  <c r="R212" i="33"/>
  <c r="R1010" i="33" s="1"/>
  <c r="K212" i="33"/>
  <c r="K1010" i="33" s="1"/>
  <c r="S212" i="33"/>
  <c r="S1010" i="33" s="1"/>
  <c r="L212" i="33"/>
  <c r="L1010" i="33" s="1"/>
  <c r="T212" i="33"/>
  <c r="T1010" i="33" s="1"/>
  <c r="A1023" i="33" l="1"/>
  <c r="A47" i="2"/>
  <c r="D210" i="33"/>
  <c r="D212" i="33" l="1"/>
  <c r="D1010" i="33" s="1"/>
  <c r="E1010" i="33"/>
  <c r="A1024" i="33"/>
  <c r="A48" i="2"/>
  <c r="G963" i="1"/>
  <c r="G962" i="1"/>
  <c r="F962" i="1"/>
  <c r="G961" i="1"/>
  <c r="F961" i="1"/>
  <c r="G960" i="1"/>
  <c r="F960" i="1"/>
  <c r="G959" i="1"/>
  <c r="F959" i="1"/>
  <c r="G958" i="1"/>
  <c r="F958" i="1"/>
  <c r="G957" i="1"/>
  <c r="F957" i="1"/>
  <c r="G956" i="1"/>
  <c r="F956" i="1"/>
  <c r="G955" i="1"/>
  <c r="G954" i="1"/>
  <c r="F954" i="1"/>
  <c r="G953" i="1"/>
  <c r="F953" i="1"/>
  <c r="G952" i="1"/>
  <c r="F952" i="1"/>
  <c r="G951" i="1"/>
  <c r="F951" i="1"/>
  <c r="G950" i="1"/>
  <c r="F950" i="1"/>
  <c r="G949" i="1"/>
  <c r="F949" i="1"/>
  <c r="G948" i="1"/>
  <c r="F948" i="1"/>
  <c r="G939" i="1"/>
  <c r="G938" i="1"/>
  <c r="F938" i="1"/>
  <c r="G937" i="1"/>
  <c r="F937" i="1"/>
  <c r="G936" i="1"/>
  <c r="F936" i="1"/>
  <c r="G935" i="1"/>
  <c r="F935" i="1"/>
  <c r="G934" i="1"/>
  <c r="F934" i="1"/>
  <c r="G933" i="1"/>
  <c r="F933" i="1"/>
  <c r="G932" i="1"/>
  <c r="F932" i="1"/>
  <c r="A1025" i="33" l="1"/>
  <c r="A49" i="2"/>
  <c r="F4799" i="1"/>
  <c r="F4798" i="1"/>
  <c r="F4797" i="1"/>
  <c r="F4796" i="1"/>
  <c r="F4795" i="1"/>
  <c r="F4794" i="1"/>
  <c r="F4793" i="1"/>
  <c r="F4760" i="1"/>
  <c r="F4759" i="1"/>
  <c r="F4758" i="1"/>
  <c r="F4757" i="1"/>
  <c r="F4756" i="1"/>
  <c r="F4755" i="1"/>
  <c r="F4754" i="1"/>
  <c r="F4752" i="1"/>
  <c r="F4751" i="1"/>
  <c r="F4750" i="1"/>
  <c r="F4749" i="1"/>
  <c r="F4748" i="1"/>
  <c r="F4747" i="1"/>
  <c r="F4746" i="1"/>
  <c r="F4744" i="1"/>
  <c r="F4743" i="1"/>
  <c r="F4742" i="1"/>
  <c r="F4741" i="1"/>
  <c r="F4740" i="1"/>
  <c r="F4739" i="1"/>
  <c r="F4738" i="1"/>
  <c r="F4736" i="1"/>
  <c r="F4735" i="1"/>
  <c r="F4734" i="1"/>
  <c r="F4733" i="1"/>
  <c r="F4732" i="1"/>
  <c r="F4731" i="1"/>
  <c r="F4730" i="1"/>
  <c r="F4728" i="1"/>
  <c r="F4727" i="1"/>
  <c r="F4726" i="1"/>
  <c r="F4725" i="1"/>
  <c r="F4724" i="1"/>
  <c r="F4723" i="1"/>
  <c r="F4722" i="1"/>
  <c r="F4720" i="1"/>
  <c r="F4719" i="1"/>
  <c r="F4718" i="1"/>
  <c r="F4717" i="1"/>
  <c r="F4716" i="1"/>
  <c r="F4715" i="1"/>
  <c r="F4714" i="1"/>
  <c r="F4633" i="1"/>
  <c r="F4632" i="1"/>
  <c r="F4631" i="1"/>
  <c r="F4630" i="1"/>
  <c r="F4629" i="1"/>
  <c r="F4628" i="1"/>
  <c r="F4627" i="1"/>
  <c r="F4625" i="1"/>
  <c r="F4624" i="1"/>
  <c r="F4623" i="1"/>
  <c r="F4622" i="1"/>
  <c r="F4621" i="1"/>
  <c r="F4620" i="1"/>
  <c r="F4619" i="1"/>
  <c r="F4617" i="1"/>
  <c r="F4616" i="1"/>
  <c r="F4615" i="1"/>
  <c r="F4614" i="1"/>
  <c r="F4613" i="1"/>
  <c r="F4612" i="1"/>
  <c r="F4611" i="1"/>
  <c r="F4609" i="1"/>
  <c r="F4608" i="1"/>
  <c r="F4607" i="1"/>
  <c r="F4606" i="1"/>
  <c r="F4605" i="1"/>
  <c r="F4604" i="1"/>
  <c r="F4603" i="1"/>
  <c r="F4563" i="1"/>
  <c r="F4562" i="1"/>
  <c r="F4561" i="1"/>
  <c r="F4560" i="1"/>
  <c r="F4559" i="1"/>
  <c r="F4558" i="1"/>
  <c r="F4557" i="1"/>
  <c r="F4537" i="1"/>
  <c r="F4536" i="1"/>
  <c r="F4535" i="1"/>
  <c r="F4534" i="1"/>
  <c r="F4533" i="1"/>
  <c r="F4532" i="1"/>
  <c r="F4531" i="1"/>
  <c r="F4529" i="1"/>
  <c r="F4528" i="1"/>
  <c r="F4527" i="1"/>
  <c r="F4526" i="1"/>
  <c r="F4525" i="1"/>
  <c r="F4524" i="1"/>
  <c r="F4523" i="1"/>
  <c r="F4515" i="1"/>
  <c r="F4507" i="1"/>
  <c r="F4505" i="1"/>
  <c r="F4504" i="1"/>
  <c r="F4503" i="1"/>
  <c r="F4502" i="1"/>
  <c r="F4501" i="1"/>
  <c r="F4500" i="1"/>
  <c r="F4499" i="1"/>
  <c r="F4497" i="1"/>
  <c r="F4496" i="1"/>
  <c r="F4495" i="1"/>
  <c r="F4494" i="1"/>
  <c r="F4493" i="1"/>
  <c r="F4492" i="1"/>
  <c r="F4491" i="1"/>
  <c r="F4489" i="1"/>
  <c r="F4488" i="1"/>
  <c r="F4487" i="1"/>
  <c r="F4486" i="1"/>
  <c r="F4485" i="1"/>
  <c r="F4484" i="1"/>
  <c r="F4483" i="1"/>
  <c r="F4481" i="1"/>
  <c r="F4480" i="1"/>
  <c r="F4479" i="1"/>
  <c r="F4478" i="1"/>
  <c r="F4477" i="1"/>
  <c r="F4476" i="1"/>
  <c r="F4475" i="1"/>
  <c r="F4473" i="1"/>
  <c r="F4472" i="1"/>
  <c r="F4471" i="1"/>
  <c r="F4470" i="1"/>
  <c r="F4469" i="1"/>
  <c r="F4468" i="1"/>
  <c r="F4467" i="1"/>
  <c r="F4462" i="1"/>
  <c r="F4454" i="1"/>
  <c r="F4446" i="1"/>
  <c r="F4438" i="1"/>
  <c r="F4430" i="1"/>
  <c r="F4422" i="1"/>
  <c r="F4414" i="1"/>
  <c r="F4410" i="1"/>
  <c r="F4406" i="1" s="1"/>
  <c r="F4398" i="1"/>
  <c r="F4318" i="1"/>
  <c r="F4317" i="1"/>
  <c r="F4316" i="1"/>
  <c r="F4315" i="1"/>
  <c r="F4314" i="1"/>
  <c r="F4313" i="1"/>
  <c r="F4312" i="1"/>
  <c r="F4310" i="1"/>
  <c r="F4309" i="1"/>
  <c r="F4308" i="1"/>
  <c r="F4307" i="1"/>
  <c r="F4306" i="1"/>
  <c r="F4305" i="1"/>
  <c r="F4304" i="1"/>
  <c r="F4302" i="1"/>
  <c r="F4301" i="1"/>
  <c r="F4300" i="1"/>
  <c r="F4299" i="1"/>
  <c r="F4298" i="1"/>
  <c r="F4297" i="1"/>
  <c r="F4296" i="1"/>
  <c r="F4382" i="1"/>
  <c r="F4381" i="1"/>
  <c r="F4380" i="1"/>
  <c r="F4379" i="1"/>
  <c r="F4378" i="1"/>
  <c r="F4377" i="1"/>
  <c r="F4376" i="1"/>
  <c r="F4374" i="1"/>
  <c r="F4373" i="1"/>
  <c r="F4372" i="1"/>
  <c r="F4371" i="1"/>
  <c r="F4370" i="1"/>
  <c r="F4369" i="1"/>
  <c r="F4368" i="1"/>
  <c r="F4366" i="1"/>
  <c r="F4365" i="1"/>
  <c r="F4364" i="1"/>
  <c r="F4363" i="1"/>
  <c r="F4362" i="1"/>
  <c r="F4361" i="1"/>
  <c r="F4360" i="1"/>
  <c r="F4358" i="1"/>
  <c r="F4357" i="1"/>
  <c r="F4356" i="1"/>
  <c r="F4355" i="1"/>
  <c r="F4354" i="1"/>
  <c r="F4353" i="1"/>
  <c r="F4352" i="1"/>
  <c r="F4350" i="1"/>
  <c r="F4349" i="1"/>
  <c r="F4348" i="1"/>
  <c r="F4347" i="1"/>
  <c r="F4346" i="1"/>
  <c r="F4345" i="1"/>
  <c r="F4344" i="1"/>
  <c r="F4342" i="1"/>
  <c r="F4341" i="1"/>
  <c r="F4340" i="1"/>
  <c r="F4339" i="1"/>
  <c r="F4338" i="1"/>
  <c r="F4337" i="1"/>
  <c r="F4336" i="1"/>
  <c r="F4334" i="1"/>
  <c r="F4333" i="1"/>
  <c r="F4332" i="1"/>
  <c r="F4331" i="1"/>
  <c r="F4330" i="1"/>
  <c r="F4329" i="1"/>
  <c r="F4328" i="1"/>
  <c r="F4326" i="1"/>
  <c r="F4325" i="1"/>
  <c r="F4324" i="1"/>
  <c r="F4323" i="1"/>
  <c r="F4322" i="1"/>
  <c r="F4321" i="1"/>
  <c r="F4320" i="1"/>
  <c r="F4294" i="1"/>
  <c r="F4293" i="1"/>
  <c r="F4292" i="1"/>
  <c r="F4291" i="1"/>
  <c r="F4290" i="1"/>
  <c r="F4289" i="1"/>
  <c r="F4288" i="1"/>
  <c r="F4286" i="1"/>
  <c r="F4285" i="1"/>
  <c r="F4284" i="1"/>
  <c r="F4283" i="1"/>
  <c r="F4282" i="1"/>
  <c r="F4281" i="1"/>
  <c r="F4280" i="1"/>
  <c r="F4270" i="1"/>
  <c r="F4269" i="1"/>
  <c r="F4268" i="1"/>
  <c r="F4267" i="1"/>
  <c r="F4266" i="1"/>
  <c r="F4265" i="1"/>
  <c r="F4264" i="1"/>
  <c r="F4262" i="1"/>
  <c r="F4261" i="1"/>
  <c r="F4260" i="1"/>
  <c r="F4259" i="1"/>
  <c r="F4258" i="1"/>
  <c r="F4257" i="1"/>
  <c r="F4256" i="1"/>
  <c r="F4254" i="1"/>
  <c r="F4253" i="1"/>
  <c r="F4252" i="1"/>
  <c r="F4251" i="1"/>
  <c r="F4250" i="1"/>
  <c r="F4249" i="1"/>
  <c r="F4248" i="1"/>
  <c r="F4246" i="1"/>
  <c r="F4245" i="1"/>
  <c r="F4244" i="1"/>
  <c r="F4243" i="1"/>
  <c r="F4242" i="1"/>
  <c r="F4241" i="1"/>
  <c r="F4240" i="1"/>
  <c r="F4238" i="1"/>
  <c r="F4237" i="1"/>
  <c r="F4236" i="1"/>
  <c r="F4235" i="1"/>
  <c r="F4234" i="1"/>
  <c r="F4233" i="1"/>
  <c r="F4232" i="1"/>
  <c r="F4230" i="1"/>
  <c r="F4229" i="1"/>
  <c r="F4228" i="1"/>
  <c r="F4227" i="1"/>
  <c r="F4226" i="1"/>
  <c r="F4225" i="1"/>
  <c r="F4224" i="1"/>
  <c r="F4222" i="1"/>
  <c r="F4221" i="1"/>
  <c r="F4220" i="1"/>
  <c r="F4219" i="1"/>
  <c r="F4218" i="1"/>
  <c r="F4217" i="1"/>
  <c r="F4216" i="1"/>
  <c r="F4214" i="1"/>
  <c r="F4213" i="1"/>
  <c r="F4212" i="1"/>
  <c r="F4211" i="1"/>
  <c r="F4210" i="1"/>
  <c r="F4209" i="1"/>
  <c r="F4208" i="1"/>
  <c r="F4206" i="1"/>
  <c r="F4205" i="1"/>
  <c r="F4204" i="1"/>
  <c r="F4203" i="1"/>
  <c r="F4202" i="1"/>
  <c r="F4201" i="1"/>
  <c r="F4200" i="1"/>
  <c r="F4198" i="1"/>
  <c r="F4197" i="1"/>
  <c r="F4196" i="1"/>
  <c r="F4195" i="1"/>
  <c r="F4194" i="1"/>
  <c r="F4193" i="1"/>
  <c r="F4192" i="1"/>
  <c r="F4190" i="1"/>
  <c r="F4189" i="1"/>
  <c r="F4188" i="1"/>
  <c r="F4187" i="1"/>
  <c r="F4186" i="1"/>
  <c r="F4185" i="1"/>
  <c r="F4184" i="1"/>
  <c r="F4182" i="1"/>
  <c r="F4181" i="1"/>
  <c r="F4180" i="1"/>
  <c r="F4179" i="1"/>
  <c r="F4178" i="1"/>
  <c r="F4177" i="1"/>
  <c r="F4176" i="1"/>
  <c r="F4174" i="1"/>
  <c r="F4173" i="1"/>
  <c r="F4172" i="1"/>
  <c r="F4171" i="1"/>
  <c r="F4170" i="1"/>
  <c r="F4169" i="1"/>
  <c r="F4168" i="1"/>
  <c r="F4166" i="1"/>
  <c r="F4165" i="1"/>
  <c r="F4164" i="1"/>
  <c r="F4163" i="1"/>
  <c r="F4162" i="1"/>
  <c r="F4161" i="1"/>
  <c r="F4160" i="1"/>
  <c r="F4158" i="1"/>
  <c r="F4157" i="1"/>
  <c r="F4156" i="1"/>
  <c r="F4155" i="1"/>
  <c r="F4154" i="1"/>
  <c r="F4153" i="1"/>
  <c r="F4152" i="1"/>
  <c r="F4150" i="1"/>
  <c r="F4149" i="1"/>
  <c r="F4148" i="1"/>
  <c r="F4147" i="1"/>
  <c r="F4146" i="1"/>
  <c r="F4145" i="1"/>
  <c r="F4144" i="1"/>
  <c r="F4142" i="1"/>
  <c r="F4141" i="1"/>
  <c r="F4140" i="1"/>
  <c r="F4139" i="1"/>
  <c r="F4138" i="1"/>
  <c r="F4137" i="1"/>
  <c r="F4136" i="1"/>
  <c r="F4134" i="1"/>
  <c r="F4133" i="1"/>
  <c r="F4132" i="1"/>
  <c r="F4131" i="1"/>
  <c r="F4130" i="1"/>
  <c r="F4129" i="1"/>
  <c r="F4128" i="1"/>
  <c r="F4126" i="1"/>
  <c r="F4125" i="1"/>
  <c r="F4124" i="1"/>
  <c r="F4123" i="1"/>
  <c r="F4122" i="1"/>
  <c r="F4121" i="1"/>
  <c r="F4120" i="1"/>
  <c r="F4118" i="1"/>
  <c r="F4117" i="1"/>
  <c r="F4116" i="1"/>
  <c r="F4115" i="1"/>
  <c r="F4114" i="1"/>
  <c r="F4113" i="1"/>
  <c r="F4112" i="1"/>
  <c r="F4110" i="1"/>
  <c r="F4109" i="1"/>
  <c r="F4108" i="1"/>
  <c r="F4107" i="1"/>
  <c r="F4106" i="1"/>
  <c r="F4105" i="1"/>
  <c r="F4104" i="1"/>
  <c r="F4102" i="1"/>
  <c r="F4101" i="1"/>
  <c r="F4100" i="1"/>
  <c r="F4099" i="1"/>
  <c r="F4098" i="1"/>
  <c r="F4097" i="1"/>
  <c r="F4096" i="1"/>
  <c r="F4094" i="1"/>
  <c r="F4093" i="1"/>
  <c r="F4092" i="1"/>
  <c r="F4091" i="1"/>
  <c r="F4090" i="1"/>
  <c r="F4089" i="1"/>
  <c r="F4088" i="1"/>
  <c r="F4086" i="1"/>
  <c r="F4085" i="1"/>
  <c r="F4084" i="1"/>
  <c r="F4083" i="1"/>
  <c r="F4082" i="1"/>
  <c r="F4081" i="1"/>
  <c r="F4080" i="1"/>
  <c r="F4078" i="1"/>
  <c r="F4077" i="1"/>
  <c r="F4076" i="1"/>
  <c r="F4075" i="1"/>
  <c r="F4074" i="1"/>
  <c r="F4073" i="1"/>
  <c r="F4072" i="1"/>
  <c r="F4070" i="1"/>
  <c r="F4069" i="1"/>
  <c r="F4068" i="1"/>
  <c r="F4067" i="1"/>
  <c r="F4066" i="1"/>
  <c r="F4065" i="1"/>
  <c r="F4064" i="1"/>
  <c r="F4062" i="1"/>
  <c r="F4061" i="1"/>
  <c r="F4060" i="1"/>
  <c r="F4059" i="1"/>
  <c r="F4058" i="1"/>
  <c r="F4057" i="1"/>
  <c r="F4056" i="1"/>
  <c r="F4054" i="1"/>
  <c r="F4053" i="1"/>
  <c r="F4052" i="1"/>
  <c r="F4051" i="1"/>
  <c r="F4050" i="1"/>
  <c r="F4049" i="1"/>
  <c r="F4048" i="1"/>
  <c r="F4046" i="1"/>
  <c r="F4045" i="1"/>
  <c r="F4044" i="1"/>
  <c r="F4043" i="1"/>
  <c r="F4042" i="1"/>
  <c r="F4041" i="1"/>
  <c r="F4040" i="1"/>
  <c r="F4038" i="1"/>
  <c r="F4037" i="1"/>
  <c r="F4036" i="1"/>
  <c r="F4035" i="1"/>
  <c r="F4034" i="1"/>
  <c r="F4033" i="1"/>
  <c r="F4032" i="1"/>
  <c r="F4030" i="1"/>
  <c r="F4029" i="1"/>
  <c r="F4028" i="1"/>
  <c r="F4027" i="1"/>
  <c r="F4026" i="1"/>
  <c r="F4025" i="1"/>
  <c r="F4024" i="1"/>
  <c r="F4022" i="1"/>
  <c r="F4021" i="1"/>
  <c r="F4020" i="1"/>
  <c r="F4019" i="1"/>
  <c r="F4018" i="1"/>
  <c r="F4017" i="1"/>
  <c r="F4016" i="1"/>
  <c r="F4014" i="1"/>
  <c r="F4013" i="1"/>
  <c r="F4012" i="1"/>
  <c r="F4011" i="1"/>
  <c r="F4010" i="1"/>
  <c r="F4009" i="1"/>
  <c r="F4008" i="1"/>
  <c r="F4006" i="1"/>
  <c r="F4005" i="1"/>
  <c r="F4004" i="1"/>
  <c r="F4003" i="1"/>
  <c r="F4002" i="1"/>
  <c r="F4001" i="1"/>
  <c r="F4000" i="1"/>
  <c r="F3998" i="1"/>
  <c r="F3997" i="1"/>
  <c r="F3996" i="1"/>
  <c r="F3995" i="1"/>
  <c r="F3994" i="1"/>
  <c r="F3993" i="1"/>
  <c r="F3992" i="1"/>
  <c r="F3990" i="1"/>
  <c r="F3989" i="1"/>
  <c r="F3988" i="1"/>
  <c r="F3987" i="1"/>
  <c r="F3986" i="1"/>
  <c r="F3985" i="1"/>
  <c r="F3984" i="1"/>
  <c r="F3982" i="1"/>
  <c r="F3981" i="1"/>
  <c r="F3980" i="1"/>
  <c r="F3979" i="1"/>
  <c r="F3978" i="1"/>
  <c r="F3977" i="1"/>
  <c r="F3976" i="1"/>
  <c r="F3974" i="1"/>
  <c r="F3973" i="1"/>
  <c r="F3972" i="1"/>
  <c r="F3971" i="1"/>
  <c r="F3970" i="1"/>
  <c r="F3969" i="1"/>
  <c r="F3968" i="1"/>
  <c r="F3966" i="1"/>
  <c r="F3965" i="1"/>
  <c r="F3964" i="1"/>
  <c r="F3963" i="1"/>
  <c r="F3962" i="1"/>
  <c r="F3961" i="1"/>
  <c r="F3960" i="1"/>
  <c r="F3958" i="1"/>
  <c r="F3957" i="1"/>
  <c r="F3956" i="1"/>
  <c r="F3955" i="1"/>
  <c r="F3954" i="1"/>
  <c r="F3953" i="1"/>
  <c r="F3952" i="1"/>
  <c r="F3950" i="1"/>
  <c r="F3949" i="1"/>
  <c r="F3948" i="1"/>
  <c r="F3947" i="1"/>
  <c r="F3946" i="1"/>
  <c r="F3945" i="1"/>
  <c r="F3944" i="1"/>
  <c r="F3942" i="1"/>
  <c r="F3941" i="1"/>
  <c r="F3940" i="1"/>
  <c r="F3939" i="1"/>
  <c r="F3938" i="1"/>
  <c r="F3937" i="1"/>
  <c r="F3936" i="1"/>
  <c r="F3934" i="1"/>
  <c r="F3933" i="1"/>
  <c r="F3932" i="1"/>
  <c r="F3931" i="1"/>
  <c r="F3930" i="1"/>
  <c r="F3929" i="1"/>
  <c r="F3928" i="1"/>
  <c r="F3926" i="1"/>
  <c r="F3925" i="1"/>
  <c r="F3924" i="1"/>
  <c r="F3923" i="1"/>
  <c r="F3922" i="1"/>
  <c r="F3921" i="1"/>
  <c r="F3920" i="1"/>
  <c r="F3918" i="1"/>
  <c r="F3917" i="1"/>
  <c r="F3916" i="1"/>
  <c r="F3915" i="1"/>
  <c r="F3914" i="1"/>
  <c r="F3913" i="1"/>
  <c r="F3912" i="1"/>
  <c r="F3910" i="1"/>
  <c r="F3909" i="1"/>
  <c r="F3908" i="1"/>
  <c r="F3907" i="1"/>
  <c r="F3906" i="1"/>
  <c r="F3905" i="1"/>
  <c r="F3904" i="1"/>
  <c r="F3902" i="1"/>
  <c r="F3901" i="1"/>
  <c r="F3900" i="1"/>
  <c r="F3899" i="1"/>
  <c r="F3898" i="1"/>
  <c r="F3897" i="1"/>
  <c r="F3896" i="1"/>
  <c r="F3894" i="1"/>
  <c r="F3893" i="1"/>
  <c r="F3892" i="1"/>
  <c r="F3891" i="1"/>
  <c r="F3890" i="1"/>
  <c r="F3889" i="1"/>
  <c r="F3888" i="1"/>
  <c r="F3886" i="1"/>
  <c r="F3885" i="1"/>
  <c r="F3884" i="1"/>
  <c r="F3883" i="1"/>
  <c r="F3882" i="1"/>
  <c r="F3881" i="1"/>
  <c r="F3880" i="1"/>
  <c r="F3878" i="1"/>
  <c r="F3877" i="1"/>
  <c r="F3876" i="1"/>
  <c r="F3875" i="1"/>
  <c r="F3874" i="1"/>
  <c r="F3873" i="1"/>
  <c r="F3872" i="1"/>
  <c r="F3870" i="1"/>
  <c r="F3869" i="1"/>
  <c r="F3868" i="1"/>
  <c r="F3867" i="1"/>
  <c r="F3866" i="1"/>
  <c r="F3865" i="1"/>
  <c r="F3864" i="1"/>
  <c r="F3862" i="1"/>
  <c r="F3861" i="1"/>
  <c r="F3860" i="1"/>
  <c r="F3859" i="1"/>
  <c r="F3858" i="1"/>
  <c r="F3857" i="1"/>
  <c r="F3856" i="1"/>
  <c r="F3854" i="1"/>
  <c r="F3853" i="1"/>
  <c r="F3852" i="1"/>
  <c r="F3851" i="1"/>
  <c r="F3850" i="1"/>
  <c r="F3849" i="1"/>
  <c r="F3848" i="1"/>
  <c r="F3838" i="1"/>
  <c r="F3837" i="1"/>
  <c r="F3836" i="1"/>
  <c r="F3835" i="1"/>
  <c r="F3834" i="1"/>
  <c r="F3833" i="1"/>
  <c r="F3832" i="1"/>
  <c r="F3792" i="1"/>
  <c r="F3791" i="1"/>
  <c r="F3790" i="1"/>
  <c r="F3789" i="1"/>
  <c r="F3788" i="1"/>
  <c r="F3787" i="1"/>
  <c r="F3786" i="1"/>
  <c r="F3784" i="1"/>
  <c r="F3783" i="1"/>
  <c r="F3782" i="1"/>
  <c r="F3781" i="1"/>
  <c r="F3780" i="1"/>
  <c r="F3779" i="1"/>
  <c r="F3778" i="1"/>
  <c r="F3740" i="1"/>
  <c r="F3739" i="1"/>
  <c r="F3738" i="1"/>
  <c r="F3737" i="1"/>
  <c r="F3736" i="1"/>
  <c r="F3735" i="1"/>
  <c r="F3734" i="1"/>
  <c r="F3706" i="1"/>
  <c r="F3705" i="1"/>
  <c r="F3704" i="1"/>
  <c r="F3703" i="1"/>
  <c r="F3702" i="1"/>
  <c r="F3701" i="1"/>
  <c r="F3700" i="1"/>
  <c r="F3681" i="1"/>
  <c r="F3680" i="1"/>
  <c r="F3679" i="1"/>
  <c r="F3678" i="1"/>
  <c r="F3677" i="1"/>
  <c r="F3676" i="1"/>
  <c r="F3675" i="1"/>
  <c r="F3647" i="1"/>
  <c r="F3646" i="1"/>
  <c r="F3645" i="1"/>
  <c r="F3644" i="1"/>
  <c r="F3643" i="1"/>
  <c r="F3642" i="1"/>
  <c r="F3641" i="1"/>
  <c r="F3622" i="1"/>
  <c r="F3621" i="1"/>
  <c r="F3620" i="1"/>
  <c r="F3619" i="1"/>
  <c r="F3618" i="1"/>
  <c r="F3617" i="1"/>
  <c r="F3616" i="1"/>
  <c r="F3588" i="1"/>
  <c r="F3587" i="1"/>
  <c r="F3586" i="1"/>
  <c r="F3585" i="1"/>
  <c r="F3584" i="1"/>
  <c r="F3583" i="1"/>
  <c r="F3582" i="1"/>
  <c r="F3553" i="1"/>
  <c r="F3552" i="1"/>
  <c r="F3551" i="1"/>
  <c r="F3550" i="1"/>
  <c r="F3549" i="1"/>
  <c r="F3548" i="1"/>
  <c r="F3547" i="1"/>
  <c r="F3545" i="1"/>
  <c r="F3544" i="1"/>
  <c r="F3543" i="1"/>
  <c r="F3542" i="1"/>
  <c r="F3541" i="1"/>
  <c r="F3540" i="1"/>
  <c r="F3539" i="1"/>
  <c r="F3537" i="1"/>
  <c r="F3536" i="1"/>
  <c r="F3535" i="1"/>
  <c r="F3534" i="1"/>
  <c r="F3533" i="1"/>
  <c r="F3532" i="1"/>
  <c r="F3531" i="1"/>
  <c r="F3529" i="1"/>
  <c r="F3528" i="1"/>
  <c r="F3527" i="1"/>
  <c r="F3526" i="1"/>
  <c r="F3525" i="1"/>
  <c r="F3524" i="1"/>
  <c r="F3523" i="1"/>
  <c r="F3521" i="1"/>
  <c r="F3520" i="1"/>
  <c r="F3519" i="1"/>
  <c r="F3518" i="1"/>
  <c r="F3517" i="1"/>
  <c r="F3516" i="1"/>
  <c r="F3515" i="1"/>
  <c r="F3513" i="1"/>
  <c r="F3512" i="1"/>
  <c r="F3511" i="1"/>
  <c r="F3510" i="1"/>
  <c r="F3509" i="1"/>
  <c r="F3508" i="1"/>
  <c r="F3507" i="1"/>
  <c r="F3505" i="1"/>
  <c r="F3504" i="1"/>
  <c r="F3503" i="1"/>
  <c r="F3502" i="1"/>
  <c r="F3501" i="1"/>
  <c r="F3500" i="1"/>
  <c r="F3499" i="1"/>
  <c r="F3497" i="1"/>
  <c r="F3496" i="1"/>
  <c r="F3495" i="1"/>
  <c r="F3494" i="1"/>
  <c r="F3493" i="1"/>
  <c r="F3492" i="1"/>
  <c r="F3491" i="1"/>
  <c r="F3489" i="1"/>
  <c r="F3488" i="1"/>
  <c r="F3487" i="1"/>
  <c r="F3486" i="1"/>
  <c r="F3485" i="1"/>
  <c r="F3484" i="1"/>
  <c r="F3483" i="1"/>
  <c r="F3481" i="1"/>
  <c r="F3480" i="1"/>
  <c r="F3479" i="1"/>
  <c r="F3478" i="1"/>
  <c r="F3477" i="1"/>
  <c r="F3476" i="1"/>
  <c r="F3475" i="1"/>
  <c r="F3473" i="1"/>
  <c r="F3472" i="1"/>
  <c r="F3471" i="1"/>
  <c r="F3470" i="1"/>
  <c r="F3469" i="1"/>
  <c r="F3468" i="1"/>
  <c r="F3467" i="1"/>
  <c r="F3465" i="1"/>
  <c r="F3464" i="1"/>
  <c r="F3463" i="1"/>
  <c r="F3462" i="1"/>
  <c r="F3461" i="1"/>
  <c r="F3460" i="1"/>
  <c r="F3459" i="1"/>
  <c r="F3457" i="1"/>
  <c r="F3456" i="1"/>
  <c r="F3455" i="1"/>
  <c r="F3454" i="1"/>
  <c r="F3453" i="1"/>
  <c r="F3452" i="1"/>
  <c r="F3451" i="1"/>
  <c r="F3449" i="1"/>
  <c r="F3448" i="1"/>
  <c r="F3447" i="1"/>
  <c r="F3446" i="1"/>
  <c r="F3445" i="1"/>
  <c r="F3444" i="1"/>
  <c r="F3443" i="1"/>
  <c r="F3441" i="1"/>
  <c r="F3440" i="1"/>
  <c r="F3439" i="1"/>
  <c r="F3438" i="1"/>
  <c r="F3437" i="1"/>
  <c r="F3436" i="1"/>
  <c r="F3435" i="1"/>
  <c r="F3423" i="1"/>
  <c r="F3422" i="1"/>
  <c r="F3421" i="1"/>
  <c r="F3420" i="1"/>
  <c r="F3419" i="1"/>
  <c r="F3418" i="1"/>
  <c r="F3417" i="1"/>
  <c r="F3415" i="1"/>
  <c r="F3414" i="1"/>
  <c r="F3413" i="1"/>
  <c r="F3412" i="1"/>
  <c r="F3411" i="1"/>
  <c r="F3410" i="1"/>
  <c r="F3409" i="1"/>
  <c r="F3407" i="1"/>
  <c r="F3406" i="1"/>
  <c r="F3405" i="1"/>
  <c r="F3404" i="1"/>
  <c r="F3403" i="1"/>
  <c r="F3402" i="1"/>
  <c r="F3401" i="1"/>
  <c r="F3399" i="1"/>
  <c r="F3398" i="1"/>
  <c r="F3397" i="1"/>
  <c r="F3396" i="1"/>
  <c r="F3395" i="1"/>
  <c r="F3394" i="1"/>
  <c r="F3393" i="1"/>
  <c r="F3391" i="1"/>
  <c r="F3390" i="1"/>
  <c r="F3389" i="1"/>
  <c r="F3388" i="1"/>
  <c r="F3387" i="1"/>
  <c r="F3386" i="1"/>
  <c r="F3385" i="1"/>
  <c r="F3383" i="1"/>
  <c r="F3382" i="1"/>
  <c r="F3381" i="1"/>
  <c r="F3380" i="1"/>
  <c r="F3379" i="1"/>
  <c r="F3378" i="1"/>
  <c r="F3377" i="1"/>
  <c r="F3375" i="1"/>
  <c r="F3374" i="1"/>
  <c r="F3373" i="1"/>
  <c r="F3372" i="1"/>
  <c r="F3371" i="1"/>
  <c r="F3370" i="1"/>
  <c r="F3369" i="1"/>
  <c r="F3367" i="1"/>
  <c r="F3366" i="1"/>
  <c r="F3365" i="1"/>
  <c r="F3364" i="1"/>
  <c r="F3363" i="1"/>
  <c r="F3362" i="1"/>
  <c r="F3361" i="1"/>
  <c r="F3359" i="1"/>
  <c r="F3358" i="1"/>
  <c r="F3357" i="1"/>
  <c r="F3356" i="1"/>
  <c r="F3355" i="1"/>
  <c r="F3354" i="1"/>
  <c r="F3353" i="1"/>
  <c r="F3351" i="1"/>
  <c r="F3350" i="1"/>
  <c r="F3349" i="1"/>
  <c r="F3348" i="1"/>
  <c r="F3347" i="1"/>
  <c r="F3346" i="1"/>
  <c r="F3345" i="1"/>
  <c r="F3343" i="1"/>
  <c r="F3342" i="1"/>
  <c r="F3341" i="1"/>
  <c r="F3340" i="1"/>
  <c r="F3339" i="1"/>
  <c r="F3338" i="1"/>
  <c r="F3337" i="1"/>
  <c r="F3335" i="1"/>
  <c r="F3334" i="1"/>
  <c r="F3333" i="1"/>
  <c r="F3332" i="1"/>
  <c r="F3331" i="1"/>
  <c r="F3330" i="1"/>
  <c r="F3329" i="1"/>
  <c r="F3327" i="1"/>
  <c r="F3326" i="1"/>
  <c r="F3325" i="1"/>
  <c r="F3324" i="1"/>
  <c r="F3323" i="1"/>
  <c r="F3322" i="1"/>
  <c r="F3321" i="1"/>
  <c r="F3319" i="1"/>
  <c r="F3318" i="1"/>
  <c r="F3317" i="1"/>
  <c r="F3316" i="1"/>
  <c r="F3315" i="1"/>
  <c r="F3314" i="1"/>
  <c r="F3313" i="1"/>
  <c r="F3311" i="1"/>
  <c r="F3310" i="1"/>
  <c r="F3309" i="1"/>
  <c r="F3308" i="1"/>
  <c r="F3307" i="1"/>
  <c r="F3306" i="1"/>
  <c r="F3305" i="1"/>
  <c r="F3303" i="1"/>
  <c r="F3302" i="1"/>
  <c r="F3301" i="1"/>
  <c r="F3300" i="1"/>
  <c r="F3299" i="1"/>
  <c r="F3298" i="1"/>
  <c r="F3297" i="1"/>
  <c r="F3295" i="1"/>
  <c r="F3294" i="1"/>
  <c r="F3293" i="1"/>
  <c r="F3292" i="1"/>
  <c r="F3291" i="1"/>
  <c r="F3290" i="1"/>
  <c r="F3289" i="1"/>
  <c r="F3287" i="1"/>
  <c r="F3286" i="1"/>
  <c r="F3285" i="1"/>
  <c r="F3284" i="1"/>
  <c r="F3283" i="1"/>
  <c r="F3282" i="1"/>
  <c r="F3281" i="1"/>
  <c r="F3279" i="1"/>
  <c r="F3278" i="1"/>
  <c r="F3277" i="1"/>
  <c r="F3276" i="1"/>
  <c r="F3275" i="1"/>
  <c r="F3274" i="1"/>
  <c r="F3273" i="1"/>
  <c r="F3271" i="1"/>
  <c r="F3270" i="1"/>
  <c r="F3269" i="1"/>
  <c r="F3268" i="1"/>
  <c r="F3267" i="1"/>
  <c r="F3266" i="1"/>
  <c r="F3265" i="1"/>
  <c r="F3263" i="1"/>
  <c r="F3262" i="1"/>
  <c r="F3261" i="1"/>
  <c r="F3260" i="1"/>
  <c r="F3259" i="1"/>
  <c r="F3258" i="1"/>
  <c r="F3257" i="1"/>
  <c r="F3255" i="1"/>
  <c r="F3254" i="1"/>
  <c r="F3253" i="1"/>
  <c r="F3252" i="1"/>
  <c r="F3251" i="1"/>
  <c r="F3250" i="1"/>
  <c r="F3249" i="1"/>
  <c r="F3247" i="1"/>
  <c r="F3246" i="1"/>
  <c r="F3245" i="1"/>
  <c r="F3244" i="1"/>
  <c r="F3243" i="1"/>
  <c r="F3242" i="1"/>
  <c r="F3241" i="1"/>
  <c r="F3239" i="1"/>
  <c r="F3238" i="1"/>
  <c r="F3237" i="1"/>
  <c r="F3236" i="1"/>
  <c r="F3235" i="1"/>
  <c r="F3234" i="1"/>
  <c r="F3233" i="1"/>
  <c r="F3231" i="1"/>
  <c r="F3230" i="1"/>
  <c r="F3229" i="1"/>
  <c r="F3228" i="1"/>
  <c r="F3227" i="1"/>
  <c r="F3226" i="1"/>
  <c r="F3225" i="1"/>
  <c r="F3223" i="1"/>
  <c r="F3222" i="1"/>
  <c r="F3221" i="1"/>
  <c r="F3220" i="1"/>
  <c r="F3219" i="1"/>
  <c r="F3218" i="1"/>
  <c r="F3217" i="1"/>
  <c r="F3215" i="1"/>
  <c r="F3214" i="1"/>
  <c r="F3213" i="1"/>
  <c r="F3212" i="1"/>
  <c r="F3211" i="1"/>
  <c r="F3210" i="1"/>
  <c r="F3209" i="1"/>
  <c r="F3207" i="1"/>
  <c r="F3206" i="1"/>
  <c r="F3205" i="1"/>
  <c r="F3204" i="1"/>
  <c r="F3203" i="1"/>
  <c r="F3202" i="1"/>
  <c r="F3201" i="1"/>
  <c r="F3199" i="1"/>
  <c r="F3198" i="1"/>
  <c r="F3197" i="1"/>
  <c r="F3196" i="1"/>
  <c r="F3195" i="1"/>
  <c r="F3194" i="1"/>
  <c r="F3193" i="1"/>
  <c r="F3191" i="1"/>
  <c r="F3190" i="1"/>
  <c r="F3189" i="1"/>
  <c r="F3188" i="1"/>
  <c r="F3187" i="1"/>
  <c r="F3186" i="1"/>
  <c r="F3185" i="1"/>
  <c r="F3183" i="1"/>
  <c r="F3182" i="1"/>
  <c r="F3181" i="1"/>
  <c r="F3180" i="1"/>
  <c r="F3179" i="1"/>
  <c r="F3178" i="1"/>
  <c r="F3177" i="1"/>
  <c r="F3175" i="1"/>
  <c r="F3174" i="1"/>
  <c r="F3173" i="1"/>
  <c r="F3172" i="1"/>
  <c r="F3171" i="1"/>
  <c r="F3170" i="1"/>
  <c r="F3169" i="1"/>
  <c r="F3167" i="1"/>
  <c r="F3166" i="1"/>
  <c r="F3165" i="1"/>
  <c r="F3164" i="1"/>
  <c r="F3163" i="1"/>
  <c r="F3162" i="1"/>
  <c r="F3161" i="1"/>
  <c r="F3159" i="1"/>
  <c r="F3158" i="1"/>
  <c r="F3157" i="1"/>
  <c r="F3156" i="1"/>
  <c r="F3155" i="1"/>
  <c r="F3154" i="1"/>
  <c r="F3153" i="1"/>
  <c r="F3151" i="1"/>
  <c r="F3150" i="1"/>
  <c r="F3149" i="1"/>
  <c r="F3148" i="1"/>
  <c r="F3147" i="1"/>
  <c r="F3146" i="1"/>
  <c r="F3145" i="1"/>
  <c r="F3143" i="1"/>
  <c r="F3142" i="1"/>
  <c r="F3141" i="1"/>
  <c r="F3140" i="1"/>
  <c r="F3139" i="1"/>
  <c r="F3138" i="1"/>
  <c r="F3137" i="1"/>
  <c r="F3135" i="1"/>
  <c r="F3134" i="1"/>
  <c r="F3133" i="1"/>
  <c r="F3132" i="1"/>
  <c r="F3131" i="1"/>
  <c r="F3130" i="1"/>
  <c r="F3129" i="1"/>
  <c r="F3127" i="1"/>
  <c r="F3126" i="1"/>
  <c r="F3125" i="1"/>
  <c r="F3124" i="1"/>
  <c r="F3123" i="1"/>
  <c r="F3122" i="1"/>
  <c r="F3121" i="1"/>
  <c r="F3119" i="1"/>
  <c r="F3118" i="1"/>
  <c r="F3117" i="1"/>
  <c r="F3116" i="1"/>
  <c r="F3115" i="1"/>
  <c r="F3114" i="1"/>
  <c r="F3113" i="1"/>
  <c r="F3111" i="1"/>
  <c r="F3110" i="1"/>
  <c r="F3109" i="1"/>
  <c r="F3108" i="1"/>
  <c r="F3107" i="1"/>
  <c r="F3106" i="1"/>
  <c r="F3105" i="1"/>
  <c r="F3103" i="1"/>
  <c r="F3102" i="1"/>
  <c r="F3101" i="1"/>
  <c r="F3100" i="1"/>
  <c r="F3099" i="1"/>
  <c r="F3098" i="1"/>
  <c r="F3097" i="1"/>
  <c r="F3095" i="1"/>
  <c r="F3094" i="1"/>
  <c r="F3093" i="1"/>
  <c r="F3092" i="1"/>
  <c r="F3091" i="1"/>
  <c r="F3090" i="1"/>
  <c r="F3089" i="1"/>
  <c r="F3087" i="1"/>
  <c r="F3086" i="1"/>
  <c r="F3085" i="1"/>
  <c r="F3084" i="1"/>
  <c r="F3083" i="1"/>
  <c r="F3082" i="1"/>
  <c r="F3081" i="1"/>
  <c r="F3079" i="1"/>
  <c r="F3078" i="1"/>
  <c r="F3077" i="1"/>
  <c r="F3076" i="1"/>
  <c r="F3075" i="1"/>
  <c r="F3074" i="1"/>
  <c r="F3073" i="1"/>
  <c r="F3071" i="1"/>
  <c r="F3070" i="1"/>
  <c r="F3069" i="1"/>
  <c r="F3068" i="1"/>
  <c r="F3067" i="1"/>
  <c r="F3066" i="1"/>
  <c r="F3065" i="1"/>
  <c r="F3063" i="1"/>
  <c r="F3062" i="1"/>
  <c r="F3061" i="1"/>
  <c r="F3060" i="1"/>
  <c r="F3059" i="1"/>
  <c r="F3058" i="1"/>
  <c r="F3057" i="1"/>
  <c r="F3055" i="1"/>
  <c r="F3054" i="1"/>
  <c r="F3053" i="1"/>
  <c r="F3052" i="1"/>
  <c r="F3051" i="1"/>
  <c r="F3050" i="1"/>
  <c r="F3049" i="1"/>
  <c r="F3047" i="1"/>
  <c r="F3046" i="1"/>
  <c r="F3045" i="1"/>
  <c r="F3044" i="1"/>
  <c r="F3043" i="1"/>
  <c r="F3042" i="1"/>
  <c r="F3041" i="1"/>
  <c r="F3039" i="1"/>
  <c r="F3038" i="1"/>
  <c r="F3037" i="1"/>
  <c r="F3036" i="1"/>
  <c r="F3035" i="1"/>
  <c r="F3034" i="1"/>
  <c r="F3033" i="1"/>
  <c r="F3031" i="1"/>
  <c r="F3030" i="1"/>
  <c r="F3029" i="1"/>
  <c r="F3028" i="1"/>
  <c r="F3027" i="1"/>
  <c r="F3026" i="1"/>
  <c r="F3025" i="1"/>
  <c r="F3023" i="1"/>
  <c r="F3022" i="1"/>
  <c r="F3021" i="1"/>
  <c r="F3020" i="1"/>
  <c r="F3019" i="1"/>
  <c r="F3018" i="1"/>
  <c r="F3017" i="1"/>
  <c r="F3015" i="1"/>
  <c r="F3014" i="1"/>
  <c r="F3013" i="1"/>
  <c r="F3012" i="1"/>
  <c r="F3011" i="1"/>
  <c r="F3010" i="1"/>
  <c r="F3009" i="1"/>
  <c r="F3007" i="1"/>
  <c r="F3006" i="1"/>
  <c r="F3005" i="1"/>
  <c r="F3004" i="1"/>
  <c r="F3003" i="1"/>
  <c r="F3002" i="1"/>
  <c r="F3001" i="1"/>
  <c r="F2999" i="1"/>
  <c r="F2998" i="1"/>
  <c r="F2997" i="1"/>
  <c r="F2996" i="1"/>
  <c r="F2995" i="1"/>
  <c r="F2994" i="1"/>
  <c r="F2993" i="1"/>
  <c r="F2991" i="1"/>
  <c r="F2990" i="1"/>
  <c r="F2989" i="1"/>
  <c r="F2988" i="1"/>
  <c r="F2987" i="1"/>
  <c r="F2986" i="1"/>
  <c r="F2985" i="1"/>
  <c r="F2983" i="1"/>
  <c r="F2982" i="1"/>
  <c r="F2981" i="1"/>
  <c r="F2980" i="1"/>
  <c r="F2979" i="1"/>
  <c r="F2978" i="1"/>
  <c r="F2977" i="1"/>
  <c r="F2975" i="1"/>
  <c r="F2974" i="1"/>
  <c r="F2973" i="1"/>
  <c r="F2972" i="1"/>
  <c r="F2971" i="1"/>
  <c r="F2970" i="1"/>
  <c r="F2969" i="1"/>
  <c r="F2967" i="1"/>
  <c r="F2966" i="1"/>
  <c r="F2965" i="1"/>
  <c r="F2964" i="1"/>
  <c r="F2963" i="1"/>
  <c r="F2962" i="1"/>
  <c r="F2961" i="1"/>
  <c r="F2959" i="1"/>
  <c r="F2958" i="1"/>
  <c r="F2957" i="1"/>
  <c r="F2956" i="1"/>
  <c r="F2955" i="1"/>
  <c r="F2954" i="1"/>
  <c r="F2953" i="1"/>
  <c r="F2951" i="1"/>
  <c r="F2950" i="1"/>
  <c r="F2949" i="1"/>
  <c r="F2948" i="1"/>
  <c r="F2947" i="1"/>
  <c r="F2946" i="1"/>
  <c r="F2945" i="1"/>
  <c r="F2943" i="1"/>
  <c r="F2942" i="1"/>
  <c r="F2941" i="1"/>
  <c r="F2940" i="1"/>
  <c r="F2939" i="1"/>
  <c r="F2938" i="1"/>
  <c r="F2937" i="1"/>
  <c r="F2935" i="1"/>
  <c r="F2934" i="1"/>
  <c r="F2933" i="1"/>
  <c r="F2932" i="1"/>
  <c r="F2931" i="1"/>
  <c r="F2930" i="1"/>
  <c r="F2929" i="1"/>
  <c r="F2927" i="1"/>
  <c r="F2926" i="1"/>
  <c r="F2925" i="1"/>
  <c r="F2924" i="1"/>
  <c r="F2923" i="1"/>
  <c r="F2922" i="1"/>
  <c r="F2921" i="1"/>
  <c r="F2919" i="1"/>
  <c r="F2918" i="1"/>
  <c r="F2917" i="1"/>
  <c r="F2916" i="1"/>
  <c r="F2915" i="1"/>
  <c r="F2914" i="1"/>
  <c r="F2913" i="1"/>
  <c r="F2911" i="1"/>
  <c r="F2910" i="1"/>
  <c r="F2909" i="1"/>
  <c r="F2908" i="1"/>
  <c r="F2907" i="1"/>
  <c r="F2906" i="1"/>
  <c r="F2905" i="1"/>
  <c r="F2903" i="1"/>
  <c r="F2902" i="1"/>
  <c r="F2901" i="1"/>
  <c r="F2900" i="1"/>
  <c r="F2899" i="1"/>
  <c r="F2898" i="1"/>
  <c r="F2897" i="1"/>
  <c r="F2895" i="1"/>
  <c r="F2894" i="1"/>
  <c r="F2893" i="1"/>
  <c r="F2892" i="1"/>
  <c r="F2891" i="1"/>
  <c r="F2890" i="1"/>
  <c r="F2889" i="1"/>
  <c r="F2887" i="1"/>
  <c r="F2886" i="1"/>
  <c r="F2885" i="1"/>
  <c r="F2884" i="1"/>
  <c r="F2883" i="1"/>
  <c r="F2882" i="1"/>
  <c r="F2881" i="1"/>
  <c r="F2879" i="1"/>
  <c r="F2878" i="1"/>
  <c r="F2877" i="1"/>
  <c r="F2876" i="1"/>
  <c r="F2875" i="1"/>
  <c r="F2874" i="1"/>
  <c r="F2873" i="1"/>
  <c r="F2871" i="1"/>
  <c r="F2870" i="1"/>
  <c r="F2869" i="1"/>
  <c r="F2868" i="1"/>
  <c r="F2867" i="1"/>
  <c r="F2866" i="1"/>
  <c r="F2865" i="1"/>
  <c r="F2863" i="1"/>
  <c r="F2862" i="1"/>
  <c r="F2861" i="1"/>
  <c r="F2860" i="1"/>
  <c r="F2859" i="1"/>
  <c r="F2858" i="1"/>
  <c r="F2857" i="1"/>
  <c r="F2855" i="1"/>
  <c r="F2854" i="1"/>
  <c r="F2853" i="1"/>
  <c r="F2852" i="1"/>
  <c r="F2851" i="1"/>
  <c r="F2850" i="1"/>
  <c r="F2849" i="1"/>
  <c r="F2847" i="1"/>
  <c r="F2846" i="1"/>
  <c r="F2845" i="1"/>
  <c r="F2844" i="1"/>
  <c r="F2843" i="1"/>
  <c r="F2842" i="1"/>
  <c r="F2841" i="1"/>
  <c r="F2839" i="1"/>
  <c r="F2838" i="1"/>
  <c r="F2837" i="1"/>
  <c r="F2836" i="1"/>
  <c r="F2835" i="1"/>
  <c r="F2834" i="1"/>
  <c r="F2833" i="1"/>
  <c r="F2831" i="1"/>
  <c r="F2830" i="1"/>
  <c r="F2829" i="1"/>
  <c r="F2828" i="1"/>
  <c r="F2827" i="1"/>
  <c r="F2826" i="1"/>
  <c r="F2825" i="1"/>
  <c r="F2812" i="1"/>
  <c r="F2811" i="1"/>
  <c r="F2810" i="1"/>
  <c r="F2809" i="1"/>
  <c r="F2808" i="1"/>
  <c r="F2807" i="1"/>
  <c r="F2806" i="1"/>
  <c r="F2804" i="1"/>
  <c r="F2803" i="1"/>
  <c r="F2802" i="1"/>
  <c r="F2801" i="1"/>
  <c r="F2800" i="1"/>
  <c r="F2799" i="1"/>
  <c r="F2798" i="1"/>
  <c r="F2759" i="1"/>
  <c r="F2758" i="1"/>
  <c r="F2757" i="1"/>
  <c r="F2756" i="1"/>
  <c r="F2755" i="1"/>
  <c r="F2754" i="1"/>
  <c r="F2753" i="1"/>
  <c r="F2743" i="1"/>
  <c r="F2742" i="1"/>
  <c r="F2741" i="1"/>
  <c r="F2740" i="1"/>
  <c r="F2739" i="1"/>
  <c r="F2738" i="1"/>
  <c r="F2737" i="1"/>
  <c r="F2725" i="1"/>
  <c r="F2724" i="1"/>
  <c r="F2723" i="1"/>
  <c r="F2722" i="1"/>
  <c r="F2721" i="1"/>
  <c r="F2720" i="1"/>
  <c r="F2719" i="1"/>
  <c r="F2717" i="1"/>
  <c r="F2716" i="1"/>
  <c r="F2715" i="1"/>
  <c r="F2714" i="1"/>
  <c r="F2713" i="1"/>
  <c r="F2712" i="1"/>
  <c r="F2711" i="1"/>
  <c r="F2709" i="1"/>
  <c r="F2708" i="1"/>
  <c r="F2707" i="1"/>
  <c r="F2706" i="1"/>
  <c r="F2705" i="1"/>
  <c r="F2704" i="1"/>
  <c r="F2703" i="1"/>
  <c r="F2701" i="1"/>
  <c r="F2700" i="1"/>
  <c r="F2699" i="1"/>
  <c r="F2698" i="1"/>
  <c r="F2697" i="1"/>
  <c r="F2696" i="1"/>
  <c r="F2695" i="1"/>
  <c r="F2693" i="1"/>
  <c r="F2692" i="1"/>
  <c r="F2691" i="1"/>
  <c r="F2690" i="1"/>
  <c r="F2689" i="1"/>
  <c r="F2688" i="1"/>
  <c r="F2687" i="1"/>
  <c r="F2685" i="1"/>
  <c r="F2684" i="1"/>
  <c r="F2683" i="1"/>
  <c r="F2682" i="1"/>
  <c r="F2681" i="1"/>
  <c r="F2680" i="1"/>
  <c r="F2679" i="1"/>
  <c r="F2677" i="1"/>
  <c r="F2676" i="1"/>
  <c r="F2675" i="1"/>
  <c r="F2674" i="1"/>
  <c r="F2673" i="1"/>
  <c r="F2672" i="1"/>
  <c r="F2671" i="1"/>
  <c r="F2669" i="1"/>
  <c r="F2668" i="1"/>
  <c r="F2667" i="1"/>
  <c r="F2666" i="1"/>
  <c r="F2665" i="1"/>
  <c r="F2664" i="1"/>
  <c r="F2663" i="1"/>
  <c r="F2642" i="1"/>
  <c r="F2641" i="1"/>
  <c r="F2640" i="1"/>
  <c r="F2639" i="1"/>
  <c r="F2638" i="1"/>
  <c r="F2637" i="1"/>
  <c r="F2636" i="1"/>
  <c r="F2634" i="1"/>
  <c r="F2633" i="1"/>
  <c r="F2632" i="1"/>
  <c r="F2631" i="1"/>
  <c r="F2630" i="1"/>
  <c r="F2629" i="1"/>
  <c r="F2628" i="1"/>
  <c r="F2626" i="1"/>
  <c r="F2625" i="1"/>
  <c r="F2624" i="1"/>
  <c r="F2623" i="1"/>
  <c r="F2622" i="1"/>
  <c r="F2621" i="1"/>
  <c r="F2620" i="1"/>
  <c r="F2618" i="1"/>
  <c r="F2617" i="1"/>
  <c r="F2616" i="1"/>
  <c r="F2615" i="1"/>
  <c r="F2614" i="1"/>
  <c r="F2613" i="1"/>
  <c r="F2612" i="1"/>
  <c r="F2610" i="1"/>
  <c r="F2609" i="1"/>
  <c r="F2608" i="1"/>
  <c r="F2607" i="1"/>
  <c r="F2606" i="1"/>
  <c r="F2605" i="1"/>
  <c r="F2604" i="1"/>
  <c r="F2594" i="1"/>
  <c r="F2593" i="1"/>
  <c r="F2592" i="1"/>
  <c r="F2591" i="1"/>
  <c r="F2590" i="1"/>
  <c r="F2589" i="1"/>
  <c r="F2588" i="1"/>
  <c r="F2576" i="1"/>
  <c r="F2575" i="1"/>
  <c r="F2574" i="1"/>
  <c r="F2573" i="1"/>
  <c r="F2572" i="1"/>
  <c r="F2571" i="1"/>
  <c r="F2570" i="1"/>
  <c r="F2568" i="1"/>
  <c r="F2567" i="1"/>
  <c r="F2566" i="1"/>
  <c r="F2565" i="1"/>
  <c r="F2564" i="1"/>
  <c r="F2563" i="1"/>
  <c r="F2562" i="1"/>
  <c r="F2560" i="1"/>
  <c r="F2559" i="1"/>
  <c r="F2558" i="1"/>
  <c r="F2557" i="1"/>
  <c r="F2556" i="1"/>
  <c r="F2555" i="1"/>
  <c r="F2554" i="1"/>
  <c r="F2552" i="1"/>
  <c r="F2551" i="1"/>
  <c r="F2550" i="1"/>
  <c r="F2549" i="1"/>
  <c r="F2548" i="1"/>
  <c r="F2547" i="1"/>
  <c r="F2546" i="1"/>
  <c r="F2544" i="1"/>
  <c r="F2543" i="1"/>
  <c r="F2542" i="1"/>
  <c r="F2541" i="1"/>
  <c r="F2540" i="1"/>
  <c r="F2539" i="1"/>
  <c r="F2538" i="1"/>
  <c r="F2536" i="1"/>
  <c r="F2535" i="1"/>
  <c r="F2534" i="1"/>
  <c r="F2533" i="1"/>
  <c r="F2532" i="1"/>
  <c r="F2531" i="1"/>
  <c r="F2530" i="1"/>
  <c r="F2528" i="1"/>
  <c r="F2527" i="1"/>
  <c r="F2526" i="1"/>
  <c r="F2525" i="1"/>
  <c r="F2524" i="1"/>
  <c r="F2523" i="1"/>
  <c r="F2522" i="1"/>
  <c r="F2520" i="1"/>
  <c r="F2519" i="1"/>
  <c r="F2518" i="1"/>
  <c r="F2517" i="1"/>
  <c r="F2516" i="1"/>
  <c r="F2515" i="1"/>
  <c r="F2514" i="1"/>
  <c r="F2512" i="1"/>
  <c r="F2511" i="1"/>
  <c r="F2510" i="1"/>
  <c r="F2509" i="1"/>
  <c r="F2508" i="1"/>
  <c r="F2507" i="1"/>
  <c r="F2506" i="1"/>
  <c r="F2504" i="1"/>
  <c r="F2503" i="1"/>
  <c r="F2502" i="1"/>
  <c r="F2501" i="1"/>
  <c r="F2500" i="1"/>
  <c r="F2499" i="1"/>
  <c r="F2498" i="1"/>
  <c r="F2496" i="1"/>
  <c r="F2495" i="1"/>
  <c r="F2494" i="1"/>
  <c r="F2493" i="1"/>
  <c r="F2492" i="1"/>
  <c r="F2491" i="1"/>
  <c r="F2490" i="1"/>
  <c r="F2488" i="1"/>
  <c r="F2487" i="1"/>
  <c r="F2486" i="1"/>
  <c r="F2485" i="1"/>
  <c r="F2484" i="1"/>
  <c r="F2483" i="1"/>
  <c r="F2482" i="1"/>
  <c r="F2461" i="1"/>
  <c r="F2460" i="1"/>
  <c r="F2459" i="1"/>
  <c r="F2458" i="1"/>
  <c r="F2457" i="1"/>
  <c r="F2456" i="1"/>
  <c r="F2455" i="1"/>
  <c r="F2445" i="1"/>
  <c r="F2444" i="1"/>
  <c r="F2443" i="1"/>
  <c r="F2442" i="1"/>
  <c r="F2441" i="1"/>
  <c r="F2440" i="1"/>
  <c r="F2439" i="1"/>
  <c r="F2437" i="1"/>
  <c r="F2436" i="1"/>
  <c r="F2435" i="1"/>
  <c r="F2434" i="1"/>
  <c r="F2433" i="1"/>
  <c r="F2432" i="1"/>
  <c r="F2431" i="1"/>
  <c r="F2429" i="1"/>
  <c r="F2428" i="1"/>
  <c r="F2427" i="1"/>
  <c r="F2426" i="1"/>
  <c r="F2425" i="1"/>
  <c r="F2424" i="1"/>
  <c r="F2423" i="1"/>
  <c r="F2421" i="1"/>
  <c r="F2420" i="1"/>
  <c r="F2419" i="1"/>
  <c r="F2418" i="1"/>
  <c r="F2417" i="1"/>
  <c r="F2416" i="1"/>
  <c r="F2415" i="1"/>
  <c r="F2381" i="1"/>
  <c r="F2380" i="1"/>
  <c r="F2379" i="1"/>
  <c r="F2378" i="1"/>
  <c r="F2377" i="1"/>
  <c r="F2376" i="1"/>
  <c r="F2375" i="1"/>
  <c r="F2373" i="1"/>
  <c r="F2372" i="1"/>
  <c r="F2371" i="1"/>
  <c r="F2370" i="1"/>
  <c r="F2369" i="1"/>
  <c r="F2368" i="1"/>
  <c r="F2367" i="1"/>
  <c r="F2365" i="1"/>
  <c r="F2364" i="1"/>
  <c r="F2363" i="1"/>
  <c r="F2362" i="1"/>
  <c r="F2361" i="1"/>
  <c r="F2360" i="1"/>
  <c r="F2359" i="1"/>
  <c r="F2331" i="1"/>
  <c r="F2330" i="1"/>
  <c r="F2329" i="1"/>
  <c r="F2328" i="1"/>
  <c r="F2327" i="1"/>
  <c r="F2326" i="1"/>
  <c r="F2325" i="1"/>
  <c r="F2323" i="1"/>
  <c r="F2322" i="1"/>
  <c r="F2321" i="1"/>
  <c r="F2320" i="1"/>
  <c r="F2319" i="1"/>
  <c r="F2318" i="1"/>
  <c r="F2317" i="1"/>
  <c r="F2315" i="1"/>
  <c r="F2314" i="1"/>
  <c r="F2313" i="1"/>
  <c r="F2312" i="1"/>
  <c r="F2311" i="1"/>
  <c r="F2310" i="1"/>
  <c r="F2309" i="1"/>
  <c r="F2307" i="1"/>
  <c r="F2306" i="1"/>
  <c r="F2305" i="1"/>
  <c r="F2304" i="1"/>
  <c r="F2303" i="1"/>
  <c r="F2302" i="1"/>
  <c r="F2301" i="1"/>
  <c r="F2272" i="1"/>
  <c r="F2271" i="1"/>
  <c r="F2270" i="1"/>
  <c r="F2269" i="1"/>
  <c r="F2268" i="1"/>
  <c r="F2267" i="1"/>
  <c r="F2266" i="1"/>
  <c r="F2264" i="1"/>
  <c r="F2263" i="1"/>
  <c r="F2262" i="1"/>
  <c r="F2261" i="1"/>
  <c r="F2260" i="1"/>
  <c r="F2259" i="1"/>
  <c r="F2258" i="1"/>
  <c r="F2256" i="1"/>
  <c r="F2255" i="1"/>
  <c r="F2254" i="1"/>
  <c r="F2253" i="1"/>
  <c r="F2252" i="1"/>
  <c r="F2251" i="1"/>
  <c r="F2250" i="1"/>
  <c r="F2248" i="1"/>
  <c r="F2247" i="1"/>
  <c r="F2246" i="1"/>
  <c r="F2245" i="1"/>
  <c r="F2244" i="1"/>
  <c r="F2243" i="1"/>
  <c r="F2242" i="1"/>
  <c r="F2240" i="1"/>
  <c r="F2239" i="1"/>
  <c r="F2238" i="1"/>
  <c r="F2237" i="1"/>
  <c r="F2236" i="1"/>
  <c r="F2235" i="1"/>
  <c r="F2234" i="1"/>
  <c r="F2232" i="1"/>
  <c r="F2231" i="1"/>
  <c r="F2230" i="1"/>
  <c r="F2229" i="1"/>
  <c r="F2228" i="1"/>
  <c r="F2227" i="1"/>
  <c r="F2226" i="1"/>
  <c r="F2224" i="1"/>
  <c r="F2223" i="1"/>
  <c r="F2222" i="1"/>
  <c r="F2221" i="1"/>
  <c r="F2220" i="1"/>
  <c r="F2219" i="1"/>
  <c r="F2218" i="1"/>
  <c r="F2216" i="1"/>
  <c r="F2215" i="1"/>
  <c r="F2214" i="1"/>
  <c r="F2213" i="1"/>
  <c r="F2212" i="1"/>
  <c r="F2211" i="1"/>
  <c r="F2210" i="1"/>
  <c r="F2208" i="1"/>
  <c r="F2207" i="1"/>
  <c r="F2206" i="1"/>
  <c r="F2205" i="1"/>
  <c r="F2204" i="1"/>
  <c r="F2203" i="1"/>
  <c r="F2202" i="1"/>
  <c r="F2200" i="1"/>
  <c r="F2199" i="1"/>
  <c r="F2198" i="1"/>
  <c r="F2197" i="1"/>
  <c r="F2196" i="1"/>
  <c r="F2195" i="1"/>
  <c r="F2194" i="1"/>
  <c r="F2192" i="1"/>
  <c r="F2191" i="1"/>
  <c r="F2190" i="1"/>
  <c r="F2189" i="1"/>
  <c r="F2188" i="1"/>
  <c r="F2187" i="1"/>
  <c r="F2186" i="1"/>
  <c r="F2184" i="1"/>
  <c r="F2183" i="1"/>
  <c r="F2182" i="1"/>
  <c r="F2181" i="1"/>
  <c r="F2180" i="1"/>
  <c r="F2179" i="1"/>
  <c r="F2178" i="1"/>
  <c r="F2176" i="1"/>
  <c r="F2175" i="1"/>
  <c r="F2174" i="1"/>
  <c r="F2173" i="1"/>
  <c r="F2172" i="1"/>
  <c r="F2171" i="1"/>
  <c r="F2170" i="1"/>
  <c r="F2168" i="1"/>
  <c r="F2167" i="1"/>
  <c r="F2166" i="1"/>
  <c r="F2165" i="1"/>
  <c r="F2164" i="1"/>
  <c r="F2163" i="1"/>
  <c r="F2162" i="1"/>
  <c r="F2160" i="1"/>
  <c r="F2159" i="1"/>
  <c r="F2158" i="1"/>
  <c r="F2157" i="1"/>
  <c r="F2156" i="1"/>
  <c r="F2155" i="1"/>
  <c r="F2154" i="1"/>
  <c r="F2152" i="1"/>
  <c r="F2151" i="1"/>
  <c r="F2150" i="1"/>
  <c r="F2149" i="1"/>
  <c r="F2148" i="1"/>
  <c r="F2147" i="1"/>
  <c r="F2146" i="1"/>
  <c r="F2144" i="1"/>
  <c r="F2143" i="1"/>
  <c r="F2142" i="1"/>
  <c r="F2141" i="1"/>
  <c r="F2140" i="1"/>
  <c r="F2139" i="1"/>
  <c r="F2138" i="1"/>
  <c r="F2136" i="1"/>
  <c r="F2135" i="1"/>
  <c r="F2134" i="1"/>
  <c r="F2133" i="1"/>
  <c r="F2132" i="1"/>
  <c r="F2131" i="1"/>
  <c r="F2130" i="1"/>
  <c r="F2128" i="1"/>
  <c r="F2127" i="1"/>
  <c r="F2126" i="1"/>
  <c r="F2125" i="1"/>
  <c r="F2124" i="1"/>
  <c r="F2123" i="1"/>
  <c r="F2122" i="1"/>
  <c r="F2120" i="1"/>
  <c r="F2119" i="1"/>
  <c r="F2118" i="1"/>
  <c r="F2117" i="1"/>
  <c r="F2116" i="1"/>
  <c r="F2115" i="1"/>
  <c r="F2114" i="1"/>
  <c r="F2112" i="1"/>
  <c r="F2111" i="1"/>
  <c r="F2110" i="1"/>
  <c r="F2109" i="1"/>
  <c r="F2108" i="1"/>
  <c r="F2107" i="1"/>
  <c r="F2106" i="1"/>
  <c r="F2104" i="1"/>
  <c r="F2103" i="1"/>
  <c r="F2102" i="1"/>
  <c r="F2101" i="1"/>
  <c r="F2100" i="1"/>
  <c r="F2099" i="1"/>
  <c r="F2098" i="1"/>
  <c r="F2096" i="1"/>
  <c r="F2095" i="1"/>
  <c r="F2094" i="1"/>
  <c r="F2093" i="1"/>
  <c r="F2092" i="1"/>
  <c r="F2091" i="1"/>
  <c r="F2090" i="1"/>
  <c r="F2088" i="1"/>
  <c r="F2087" i="1"/>
  <c r="F2086" i="1"/>
  <c r="F2085" i="1"/>
  <c r="F2084" i="1"/>
  <c r="F2083" i="1"/>
  <c r="F2082" i="1"/>
  <c r="F2080" i="1"/>
  <c r="F2079" i="1"/>
  <c r="F2078" i="1"/>
  <c r="F2077" i="1"/>
  <c r="F2076" i="1"/>
  <c r="F2075" i="1"/>
  <c r="F2074" i="1"/>
  <c r="F2072" i="1"/>
  <c r="F2071" i="1"/>
  <c r="F2070" i="1"/>
  <c r="F2069" i="1"/>
  <c r="F2068" i="1"/>
  <c r="F2067" i="1"/>
  <c r="F2066" i="1"/>
  <c r="F2064" i="1"/>
  <c r="F2063" i="1"/>
  <c r="F2062" i="1"/>
  <c r="F2061" i="1"/>
  <c r="F2060" i="1"/>
  <c r="F2059" i="1"/>
  <c r="F2058" i="1"/>
  <c r="F2056" i="1"/>
  <c r="F2055" i="1"/>
  <c r="F2054" i="1"/>
  <c r="F2053" i="1"/>
  <c r="F2052" i="1"/>
  <c r="F2051" i="1"/>
  <c r="F2050" i="1"/>
  <c r="F2048" i="1"/>
  <c r="F2047" i="1"/>
  <c r="F2046" i="1"/>
  <c r="F2045" i="1"/>
  <c r="F2044" i="1"/>
  <c r="F2043" i="1"/>
  <c r="F2042" i="1"/>
  <c r="F2040" i="1"/>
  <c r="F2039" i="1"/>
  <c r="F2038" i="1"/>
  <c r="F2037" i="1"/>
  <c r="F2036" i="1"/>
  <c r="F2035" i="1"/>
  <c r="F2034" i="1"/>
  <c r="F2032" i="1"/>
  <c r="F2031" i="1"/>
  <c r="F2030" i="1"/>
  <c r="F2029" i="1"/>
  <c r="F2028" i="1"/>
  <c r="F2027" i="1"/>
  <c r="F2026" i="1"/>
  <c r="F2024" i="1"/>
  <c r="F2023" i="1"/>
  <c r="F2022" i="1"/>
  <c r="F2021" i="1"/>
  <c r="F2020" i="1"/>
  <c r="F2019" i="1"/>
  <c r="F2018" i="1"/>
  <c r="F2016" i="1"/>
  <c r="F2015" i="1"/>
  <c r="F2014" i="1"/>
  <c r="F2013" i="1"/>
  <c r="F2012" i="1"/>
  <c r="F2011" i="1"/>
  <c r="F2010" i="1"/>
  <c r="F1988" i="1"/>
  <c r="F1987" i="1"/>
  <c r="F1986" i="1"/>
  <c r="F1985" i="1"/>
  <c r="F1984" i="1"/>
  <c r="F1983" i="1"/>
  <c r="F1982" i="1"/>
  <c r="F1971" i="1"/>
  <c r="F1970" i="1"/>
  <c r="F1969" i="1"/>
  <c r="F1968" i="1"/>
  <c r="F1967" i="1"/>
  <c r="F1966" i="1"/>
  <c r="F1965" i="1"/>
  <c r="F1963" i="1"/>
  <c r="F1962" i="1"/>
  <c r="F1961" i="1"/>
  <c r="F1960" i="1"/>
  <c r="F1959" i="1"/>
  <c r="F1958" i="1"/>
  <c r="F1957" i="1"/>
  <c r="F1955" i="1"/>
  <c r="F1954" i="1"/>
  <c r="F1953" i="1"/>
  <c r="F1952" i="1"/>
  <c r="F1951" i="1"/>
  <c r="F1950" i="1"/>
  <c r="F1949" i="1"/>
  <c r="F1947" i="1"/>
  <c r="F1946" i="1"/>
  <c r="F1945" i="1"/>
  <c r="F1944" i="1"/>
  <c r="F1943" i="1"/>
  <c r="F1942" i="1"/>
  <c r="F1941" i="1"/>
  <c r="F1939" i="1"/>
  <c r="F1938" i="1"/>
  <c r="F1937" i="1"/>
  <c r="F1936" i="1"/>
  <c r="F1935" i="1"/>
  <c r="F1934" i="1"/>
  <c r="F1933" i="1"/>
  <c r="F1931" i="1"/>
  <c r="F1930" i="1"/>
  <c r="F1929" i="1"/>
  <c r="F1928" i="1"/>
  <c r="F1927" i="1"/>
  <c r="F1926" i="1"/>
  <c r="F1925" i="1"/>
  <c r="F1923" i="1"/>
  <c r="F1922" i="1"/>
  <c r="F1921" i="1"/>
  <c r="F1920" i="1"/>
  <c r="F1919" i="1"/>
  <c r="F1918" i="1"/>
  <c r="F1917" i="1"/>
  <c r="F1915" i="1"/>
  <c r="F1914" i="1"/>
  <c r="F1913" i="1"/>
  <c r="F1912" i="1"/>
  <c r="F1911" i="1"/>
  <c r="F1910" i="1"/>
  <c r="F1909" i="1"/>
  <c r="F1907" i="1"/>
  <c r="F1906" i="1"/>
  <c r="F1905" i="1"/>
  <c r="F1904" i="1"/>
  <c r="F1903" i="1"/>
  <c r="F1902" i="1"/>
  <c r="F1901" i="1"/>
  <c r="F1899" i="1"/>
  <c r="F1898" i="1"/>
  <c r="F1897" i="1"/>
  <c r="F1896" i="1"/>
  <c r="F1895" i="1"/>
  <c r="F1894" i="1"/>
  <c r="F1893" i="1"/>
  <c r="F1891" i="1"/>
  <c r="F1890" i="1"/>
  <c r="F1889" i="1"/>
  <c r="F1888" i="1"/>
  <c r="F1887" i="1"/>
  <c r="F1886" i="1"/>
  <c r="F1885" i="1"/>
  <c r="F1883" i="1"/>
  <c r="F1882" i="1"/>
  <c r="F1881" i="1"/>
  <c r="F1880" i="1"/>
  <c r="F1879" i="1"/>
  <c r="F1878" i="1"/>
  <c r="F1877" i="1"/>
  <c r="F1875" i="1"/>
  <c r="F1874" i="1"/>
  <c r="F1873" i="1"/>
  <c r="F1872" i="1"/>
  <c r="F1871" i="1"/>
  <c r="F1870" i="1"/>
  <c r="F1869" i="1"/>
  <c r="F1865" i="1"/>
  <c r="F1864" i="1"/>
  <c r="F1863" i="1"/>
  <c r="F1862" i="1"/>
  <c r="F1861" i="1"/>
  <c r="F1860" i="1"/>
  <c r="F1859" i="1"/>
  <c r="F1856" i="1"/>
  <c r="F1855" i="1"/>
  <c r="F1854" i="1"/>
  <c r="F1853" i="1"/>
  <c r="F1852" i="1"/>
  <c r="F1851" i="1"/>
  <c r="F1850" i="1"/>
  <c r="F1839" i="1"/>
  <c r="F1838" i="1"/>
  <c r="F1837" i="1"/>
  <c r="F1836" i="1"/>
  <c r="F1835" i="1"/>
  <c r="F1834" i="1"/>
  <c r="F1833" i="1"/>
  <c r="F1831" i="1"/>
  <c r="F1830" i="1"/>
  <c r="F1829" i="1"/>
  <c r="F1828" i="1"/>
  <c r="F1827" i="1"/>
  <c r="F1826" i="1"/>
  <c r="F1825" i="1"/>
  <c r="F1823" i="1"/>
  <c r="F1822" i="1"/>
  <c r="F1821" i="1"/>
  <c r="F1820" i="1"/>
  <c r="F1819" i="1"/>
  <c r="F1818" i="1"/>
  <c r="F1817" i="1"/>
  <c r="F1815" i="1"/>
  <c r="F1814" i="1"/>
  <c r="F1813" i="1"/>
  <c r="F1812" i="1"/>
  <c r="F1811" i="1"/>
  <c r="F1810" i="1"/>
  <c r="F1809" i="1"/>
  <c r="F1807" i="1"/>
  <c r="F1806" i="1"/>
  <c r="F1805" i="1"/>
  <c r="F1804" i="1"/>
  <c r="F1803" i="1"/>
  <c r="F1802" i="1"/>
  <c r="F1801" i="1"/>
  <c r="F1780" i="1"/>
  <c r="F1779" i="1"/>
  <c r="F1778" i="1"/>
  <c r="F1777" i="1"/>
  <c r="F1776" i="1"/>
  <c r="F1775" i="1"/>
  <c r="F1774" i="1"/>
  <c r="F1772" i="1"/>
  <c r="F1771" i="1"/>
  <c r="F1770" i="1"/>
  <c r="F1769" i="1"/>
  <c r="F1768" i="1"/>
  <c r="F1767" i="1"/>
  <c r="F1766" i="1"/>
  <c r="F1764" i="1"/>
  <c r="F1763" i="1"/>
  <c r="F1762" i="1"/>
  <c r="F1761" i="1"/>
  <c r="F1760" i="1"/>
  <c r="F1759" i="1"/>
  <c r="F1758" i="1"/>
  <c r="F1756" i="1"/>
  <c r="F1755" i="1"/>
  <c r="F1754" i="1"/>
  <c r="F1753" i="1"/>
  <c r="F1752" i="1"/>
  <c r="F1751" i="1"/>
  <c r="F1750" i="1"/>
  <c r="F1748" i="1"/>
  <c r="F1747" i="1"/>
  <c r="F1746" i="1"/>
  <c r="F1745" i="1"/>
  <c r="F1744" i="1"/>
  <c r="F1743" i="1"/>
  <c r="F1742" i="1"/>
  <c r="F1740" i="1"/>
  <c r="F1739" i="1"/>
  <c r="F1738" i="1"/>
  <c r="F1737" i="1"/>
  <c r="F1736" i="1"/>
  <c r="F1735" i="1"/>
  <c r="F1734" i="1"/>
  <c r="F1732" i="1"/>
  <c r="F1731" i="1"/>
  <c r="F1730" i="1"/>
  <c r="F1729" i="1"/>
  <c r="F1728" i="1"/>
  <c r="F1727" i="1"/>
  <c r="F1726" i="1"/>
  <c r="F1724" i="1"/>
  <c r="F1723" i="1"/>
  <c r="F1722" i="1"/>
  <c r="F1721" i="1"/>
  <c r="F1720" i="1"/>
  <c r="F1719" i="1"/>
  <c r="F1718" i="1"/>
  <c r="F1716" i="1"/>
  <c r="F1715" i="1"/>
  <c r="F1714" i="1"/>
  <c r="F1713" i="1"/>
  <c r="F1712" i="1"/>
  <c r="F1711" i="1"/>
  <c r="F1710" i="1"/>
  <c r="F1708" i="1"/>
  <c r="F1707" i="1"/>
  <c r="F1706" i="1"/>
  <c r="F1705" i="1"/>
  <c r="F1704" i="1"/>
  <c r="F1703" i="1"/>
  <c r="F1702" i="1"/>
  <c r="F1700" i="1"/>
  <c r="F1699" i="1"/>
  <c r="F1698" i="1"/>
  <c r="F1697" i="1"/>
  <c r="F1696" i="1"/>
  <c r="F1695" i="1"/>
  <c r="F1694" i="1"/>
  <c r="F1682" i="1"/>
  <c r="F1681" i="1"/>
  <c r="F1680" i="1"/>
  <c r="F1679" i="1"/>
  <c r="F1678" i="1"/>
  <c r="F1677" i="1"/>
  <c r="F1676" i="1"/>
  <c r="F1674" i="1"/>
  <c r="F1673" i="1"/>
  <c r="F1672" i="1"/>
  <c r="F1671" i="1"/>
  <c r="F1670" i="1"/>
  <c r="F1669" i="1"/>
  <c r="F1668" i="1"/>
  <c r="F1666" i="1"/>
  <c r="F1665" i="1"/>
  <c r="F1664" i="1"/>
  <c r="F1663" i="1"/>
  <c r="F1662" i="1"/>
  <c r="F1661" i="1"/>
  <c r="F1660" i="1"/>
  <c r="F1658" i="1"/>
  <c r="F1657" i="1"/>
  <c r="F1656" i="1"/>
  <c r="F1655" i="1"/>
  <c r="F1654" i="1"/>
  <c r="F1653" i="1"/>
  <c r="F1652" i="1"/>
  <c r="F1650" i="1"/>
  <c r="F1649" i="1"/>
  <c r="F1648" i="1"/>
  <c r="F1647" i="1"/>
  <c r="F1646" i="1"/>
  <c r="F1645" i="1"/>
  <c r="F1644" i="1"/>
  <c r="F1642" i="1"/>
  <c r="F1641" i="1"/>
  <c r="F1640" i="1"/>
  <c r="F1639" i="1"/>
  <c r="F1638" i="1"/>
  <c r="F1637" i="1"/>
  <c r="F1636" i="1"/>
  <c r="F1634" i="1"/>
  <c r="F1633" i="1"/>
  <c r="F1632" i="1"/>
  <c r="F1631" i="1"/>
  <c r="F1630" i="1"/>
  <c r="F1629" i="1"/>
  <c r="F1628" i="1"/>
  <c r="F1626" i="1"/>
  <c r="F1625" i="1"/>
  <c r="F1624" i="1"/>
  <c r="F1623" i="1"/>
  <c r="F1622" i="1"/>
  <c r="F1621" i="1"/>
  <c r="F1620" i="1"/>
  <c r="F1618" i="1"/>
  <c r="F1617" i="1"/>
  <c r="F1616" i="1"/>
  <c r="F1615" i="1"/>
  <c r="F1614" i="1"/>
  <c r="F1613" i="1"/>
  <c r="F1612" i="1"/>
  <c r="F1610" i="1"/>
  <c r="F1609" i="1"/>
  <c r="F1608" i="1"/>
  <c r="F1607" i="1"/>
  <c r="F1606" i="1"/>
  <c r="F1605" i="1"/>
  <c r="F1604" i="1"/>
  <c r="F1583" i="1"/>
  <c r="F1582" i="1"/>
  <c r="F1581" i="1"/>
  <c r="F1580" i="1"/>
  <c r="F1579" i="1"/>
  <c r="F1578" i="1"/>
  <c r="F1577" i="1"/>
  <c r="F1575" i="1"/>
  <c r="F1574" i="1"/>
  <c r="F1573" i="1"/>
  <c r="F1572" i="1"/>
  <c r="F1571" i="1"/>
  <c r="F1570" i="1"/>
  <c r="F1569" i="1"/>
  <c r="F1567" i="1"/>
  <c r="F1566" i="1"/>
  <c r="F1565" i="1"/>
  <c r="F1564" i="1"/>
  <c r="F1563" i="1"/>
  <c r="F1562" i="1"/>
  <c r="F1561" i="1"/>
  <c r="F1559" i="1"/>
  <c r="F1558" i="1"/>
  <c r="F1557" i="1"/>
  <c r="F1556" i="1"/>
  <c r="F1555" i="1"/>
  <c r="F1554" i="1"/>
  <c r="F1553" i="1"/>
  <c r="F1551" i="1"/>
  <c r="F1550" i="1"/>
  <c r="F1549" i="1"/>
  <c r="F1548" i="1"/>
  <c r="F1547" i="1"/>
  <c r="F1546" i="1"/>
  <c r="F1545" i="1"/>
  <c r="F1543" i="1"/>
  <c r="F1542" i="1"/>
  <c r="F1541" i="1"/>
  <c r="F1540" i="1"/>
  <c r="F1539" i="1"/>
  <c r="F1538" i="1"/>
  <c r="F1537" i="1"/>
  <c r="F1535" i="1"/>
  <c r="F1534" i="1"/>
  <c r="F1533" i="1"/>
  <c r="F1532" i="1"/>
  <c r="F1531" i="1"/>
  <c r="F1530" i="1"/>
  <c r="F1529" i="1"/>
  <c r="F1518" i="1"/>
  <c r="F1517" i="1"/>
  <c r="F1516" i="1"/>
  <c r="F1515" i="1"/>
  <c r="F1514" i="1"/>
  <c r="F1513" i="1"/>
  <c r="F1512" i="1"/>
  <c r="F1510" i="1"/>
  <c r="F1509" i="1"/>
  <c r="F1508" i="1"/>
  <c r="F1507" i="1"/>
  <c r="F1506" i="1"/>
  <c r="F1505" i="1"/>
  <c r="F1504" i="1"/>
  <c r="F1502" i="1"/>
  <c r="F1501" i="1"/>
  <c r="F1500" i="1"/>
  <c r="F1499" i="1"/>
  <c r="F1498" i="1"/>
  <c r="F1497" i="1"/>
  <c r="F1496" i="1"/>
  <c r="F1494" i="1"/>
  <c r="F1493" i="1"/>
  <c r="F1492" i="1"/>
  <c r="F1491" i="1"/>
  <c r="F1490" i="1"/>
  <c r="F1489" i="1"/>
  <c r="F1488" i="1"/>
  <c r="F1486" i="1"/>
  <c r="F1485" i="1"/>
  <c r="F1484" i="1"/>
  <c r="F1483" i="1"/>
  <c r="F1482" i="1"/>
  <c r="F1481" i="1"/>
  <c r="F1480" i="1"/>
  <c r="F1478" i="1"/>
  <c r="F1477" i="1"/>
  <c r="F1476" i="1"/>
  <c r="F1475" i="1"/>
  <c r="F1474" i="1"/>
  <c r="F1473" i="1"/>
  <c r="F1472" i="1"/>
  <c r="F1470" i="1"/>
  <c r="F1469" i="1"/>
  <c r="F1468" i="1"/>
  <c r="F1467" i="1"/>
  <c r="F1466" i="1"/>
  <c r="F1465" i="1"/>
  <c r="F1464" i="1"/>
  <c r="F1462" i="1"/>
  <c r="F1461" i="1"/>
  <c r="F1460" i="1"/>
  <c r="F1459" i="1"/>
  <c r="F1458" i="1"/>
  <c r="F1457" i="1"/>
  <c r="F1456" i="1"/>
  <c r="F1454" i="1"/>
  <c r="F1453" i="1"/>
  <c r="F1452" i="1"/>
  <c r="F1451" i="1"/>
  <c r="F1450" i="1"/>
  <c r="F1449" i="1"/>
  <c r="F1448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12" i="1"/>
  <c r="F1411" i="1"/>
  <c r="F1410" i="1"/>
  <c r="F1409" i="1"/>
  <c r="F1408" i="1"/>
  <c r="F1407" i="1"/>
  <c r="F1406" i="1"/>
  <c r="F1404" i="1"/>
  <c r="F1403" i="1"/>
  <c r="F1402" i="1"/>
  <c r="F1401" i="1"/>
  <c r="F1400" i="1"/>
  <c r="F1399" i="1"/>
  <c r="F1398" i="1"/>
  <c r="F1396" i="1"/>
  <c r="F1395" i="1"/>
  <c r="F1394" i="1"/>
  <c r="F1393" i="1"/>
  <c r="F1392" i="1"/>
  <c r="F1391" i="1"/>
  <c r="F1390" i="1"/>
  <c r="F1388" i="1"/>
  <c r="F1387" i="1"/>
  <c r="F1386" i="1"/>
  <c r="F1385" i="1"/>
  <c r="F1384" i="1"/>
  <c r="F1383" i="1"/>
  <c r="F1382" i="1"/>
  <c r="F1380" i="1"/>
  <c r="F1379" i="1"/>
  <c r="F1378" i="1"/>
  <c r="F1377" i="1"/>
  <c r="F1376" i="1"/>
  <c r="F1375" i="1"/>
  <c r="F1374" i="1"/>
  <c r="F1372" i="1"/>
  <c r="F1371" i="1"/>
  <c r="F1370" i="1"/>
  <c r="F1369" i="1"/>
  <c r="F1368" i="1"/>
  <c r="F1367" i="1"/>
  <c r="F1366" i="1"/>
  <c r="F1364" i="1"/>
  <c r="F1363" i="1"/>
  <c r="F1362" i="1"/>
  <c r="F1361" i="1"/>
  <c r="F1360" i="1"/>
  <c r="F1359" i="1"/>
  <c r="F1358" i="1"/>
  <c r="F1356" i="1"/>
  <c r="F1355" i="1"/>
  <c r="F1354" i="1"/>
  <c r="F1353" i="1"/>
  <c r="F1352" i="1"/>
  <c r="F1351" i="1"/>
  <c r="F1350" i="1"/>
  <c r="F1348" i="1"/>
  <c r="F1347" i="1"/>
  <c r="F1346" i="1"/>
  <c r="F1345" i="1"/>
  <c r="F1344" i="1"/>
  <c r="F1343" i="1"/>
  <c r="F1342" i="1"/>
  <c r="F1340" i="1"/>
  <c r="F1339" i="1"/>
  <c r="F1338" i="1"/>
  <c r="F1337" i="1"/>
  <c r="F1336" i="1"/>
  <c r="F1335" i="1"/>
  <c r="F1334" i="1"/>
  <c r="F1332" i="1"/>
  <c r="F1331" i="1"/>
  <c r="F1330" i="1"/>
  <c r="F1329" i="1"/>
  <c r="F1328" i="1"/>
  <c r="F1327" i="1"/>
  <c r="F1326" i="1"/>
  <c r="F1324" i="1"/>
  <c r="F1323" i="1"/>
  <c r="F1322" i="1"/>
  <c r="F1321" i="1"/>
  <c r="F1320" i="1"/>
  <c r="F1319" i="1"/>
  <c r="F1318" i="1"/>
  <c r="F1316" i="1"/>
  <c r="F1315" i="1"/>
  <c r="F1314" i="1"/>
  <c r="F1313" i="1"/>
  <c r="F1312" i="1"/>
  <c r="F1311" i="1"/>
  <c r="F1310" i="1"/>
  <c r="F1308" i="1"/>
  <c r="F1307" i="1"/>
  <c r="F1306" i="1"/>
  <c r="F1305" i="1"/>
  <c r="F1304" i="1"/>
  <c r="F1303" i="1"/>
  <c r="F1302" i="1"/>
  <c r="F1300" i="1"/>
  <c r="F1299" i="1"/>
  <c r="F1298" i="1"/>
  <c r="F1297" i="1"/>
  <c r="F1296" i="1"/>
  <c r="F1295" i="1"/>
  <c r="F1294" i="1"/>
  <c r="F1292" i="1"/>
  <c r="F1291" i="1"/>
  <c r="F1290" i="1"/>
  <c r="F1289" i="1"/>
  <c r="F1288" i="1"/>
  <c r="F1287" i="1"/>
  <c r="F1286" i="1"/>
  <c r="F1284" i="1"/>
  <c r="F1283" i="1"/>
  <c r="F1282" i="1"/>
  <c r="F1281" i="1"/>
  <c r="F1280" i="1"/>
  <c r="F1279" i="1"/>
  <c r="F1278" i="1"/>
  <c r="F1276" i="1"/>
  <c r="F1275" i="1"/>
  <c r="F1274" i="1"/>
  <c r="F1273" i="1"/>
  <c r="F1272" i="1"/>
  <c r="F1271" i="1"/>
  <c r="F1270" i="1"/>
  <c r="F1268" i="1"/>
  <c r="F1267" i="1"/>
  <c r="F1266" i="1"/>
  <c r="F1265" i="1"/>
  <c r="F1264" i="1"/>
  <c r="F1263" i="1"/>
  <c r="F1262" i="1"/>
  <c r="F1230" i="1"/>
  <c r="F1229" i="1"/>
  <c r="F1228" i="1"/>
  <c r="F1227" i="1"/>
  <c r="F1226" i="1"/>
  <c r="F1225" i="1"/>
  <c r="F1224" i="1"/>
  <c r="F1198" i="1"/>
  <c r="F1197" i="1"/>
  <c r="F1196" i="1"/>
  <c r="F1195" i="1"/>
  <c r="F1194" i="1"/>
  <c r="F1193" i="1"/>
  <c r="F1192" i="1"/>
  <c r="F1190" i="1"/>
  <c r="F1189" i="1"/>
  <c r="F1188" i="1"/>
  <c r="F1187" i="1"/>
  <c r="F1186" i="1"/>
  <c r="F1185" i="1"/>
  <c r="F1184" i="1"/>
  <c r="F1164" i="1"/>
  <c r="F1163" i="1"/>
  <c r="F1162" i="1"/>
  <c r="F1161" i="1"/>
  <c r="F1160" i="1"/>
  <c r="F1159" i="1"/>
  <c r="F1158" i="1"/>
  <c r="F1156" i="1"/>
  <c r="F1155" i="1"/>
  <c r="F1154" i="1"/>
  <c r="F1153" i="1"/>
  <c r="F1152" i="1"/>
  <c r="F1151" i="1"/>
  <c r="F1150" i="1"/>
  <c r="F1148" i="1"/>
  <c r="F1147" i="1"/>
  <c r="F1146" i="1"/>
  <c r="F1145" i="1"/>
  <c r="F1144" i="1"/>
  <c r="F1143" i="1"/>
  <c r="F1142" i="1"/>
  <c r="F1140" i="1"/>
  <c r="F1139" i="1"/>
  <c r="F1138" i="1"/>
  <c r="F1137" i="1"/>
  <c r="F1136" i="1"/>
  <c r="F1135" i="1"/>
  <c r="F1134" i="1"/>
  <c r="F1132" i="1"/>
  <c r="F1131" i="1"/>
  <c r="F1130" i="1"/>
  <c r="F1129" i="1"/>
  <c r="F1128" i="1"/>
  <c r="F1127" i="1"/>
  <c r="F1126" i="1"/>
  <c r="F1124" i="1"/>
  <c r="F1123" i="1"/>
  <c r="F1122" i="1"/>
  <c r="F1121" i="1"/>
  <c r="F1120" i="1"/>
  <c r="F1119" i="1"/>
  <c r="F1118" i="1"/>
  <c r="F1116" i="1"/>
  <c r="F1115" i="1"/>
  <c r="F1114" i="1"/>
  <c r="F1113" i="1"/>
  <c r="F1112" i="1"/>
  <c r="F1111" i="1"/>
  <c r="F1110" i="1"/>
  <c r="F1108" i="1"/>
  <c r="F1107" i="1"/>
  <c r="F1106" i="1"/>
  <c r="F1105" i="1"/>
  <c r="F1104" i="1"/>
  <c r="F1103" i="1"/>
  <c r="F1102" i="1"/>
  <c r="F1100" i="1"/>
  <c r="F1099" i="1"/>
  <c r="F1098" i="1"/>
  <c r="F1097" i="1"/>
  <c r="F1096" i="1"/>
  <c r="F1095" i="1"/>
  <c r="F1094" i="1"/>
  <c r="F1092" i="1"/>
  <c r="F1091" i="1"/>
  <c r="F1090" i="1"/>
  <c r="F1089" i="1"/>
  <c r="F1088" i="1"/>
  <c r="F1087" i="1"/>
  <c r="F1086" i="1"/>
  <c r="F1084" i="1"/>
  <c r="F1083" i="1"/>
  <c r="F1082" i="1"/>
  <c r="F1081" i="1"/>
  <c r="F1080" i="1"/>
  <c r="F1079" i="1"/>
  <c r="F1078" i="1"/>
  <c r="F1057" i="1"/>
  <c r="F1056" i="1"/>
  <c r="F1055" i="1"/>
  <c r="F1054" i="1"/>
  <c r="F1053" i="1"/>
  <c r="F1052" i="1"/>
  <c r="F1051" i="1"/>
  <c r="F1048" i="1"/>
  <c r="F1047" i="1"/>
  <c r="F1046" i="1"/>
  <c r="F1045" i="1"/>
  <c r="F1044" i="1"/>
  <c r="F1043" i="1"/>
  <c r="F1042" i="1"/>
  <c r="F1040" i="1"/>
  <c r="F1039" i="1"/>
  <c r="F1038" i="1"/>
  <c r="F1037" i="1"/>
  <c r="F1036" i="1"/>
  <c r="F1035" i="1"/>
  <c r="F1034" i="1"/>
  <c r="F1023" i="1"/>
  <c r="F1022" i="1"/>
  <c r="F1021" i="1"/>
  <c r="F1020" i="1"/>
  <c r="F1019" i="1"/>
  <c r="F1018" i="1"/>
  <c r="F1017" i="1"/>
  <c r="F1015" i="1"/>
  <c r="F1014" i="1"/>
  <c r="F1013" i="1"/>
  <c r="F1012" i="1"/>
  <c r="F1011" i="1"/>
  <c r="F1010" i="1"/>
  <c r="F1009" i="1"/>
  <c r="F946" i="1"/>
  <c r="F945" i="1"/>
  <c r="F944" i="1"/>
  <c r="F943" i="1"/>
  <c r="F942" i="1"/>
  <c r="F941" i="1"/>
  <c r="F940" i="1"/>
  <c r="F930" i="1"/>
  <c r="F929" i="1"/>
  <c r="F928" i="1"/>
  <c r="F927" i="1"/>
  <c r="F926" i="1"/>
  <c r="F925" i="1"/>
  <c r="F924" i="1"/>
  <c r="F912" i="1"/>
  <c r="F911" i="1"/>
  <c r="F910" i="1"/>
  <c r="F909" i="1"/>
  <c r="F908" i="1"/>
  <c r="F907" i="1"/>
  <c r="F906" i="1"/>
  <c r="F904" i="1"/>
  <c r="F903" i="1"/>
  <c r="F902" i="1"/>
  <c r="F901" i="1"/>
  <c r="F900" i="1"/>
  <c r="F899" i="1"/>
  <c r="F898" i="1"/>
  <c r="F896" i="1"/>
  <c r="F895" i="1"/>
  <c r="F894" i="1"/>
  <c r="F893" i="1"/>
  <c r="F892" i="1"/>
  <c r="F891" i="1"/>
  <c r="F890" i="1"/>
  <c r="F877" i="1"/>
  <c r="F876" i="1"/>
  <c r="F875" i="1"/>
  <c r="F874" i="1"/>
  <c r="F873" i="1"/>
  <c r="F872" i="1"/>
  <c r="F871" i="1"/>
  <c r="F859" i="1"/>
  <c r="F858" i="1"/>
  <c r="F857" i="1"/>
  <c r="F856" i="1"/>
  <c r="F855" i="1"/>
  <c r="F854" i="1"/>
  <c r="F853" i="1"/>
  <c r="F851" i="1"/>
  <c r="F850" i="1"/>
  <c r="F849" i="1"/>
  <c r="F848" i="1"/>
  <c r="F847" i="1"/>
  <c r="F846" i="1"/>
  <c r="F845" i="1"/>
  <c r="F843" i="1"/>
  <c r="F842" i="1"/>
  <c r="F841" i="1"/>
  <c r="F840" i="1"/>
  <c r="F839" i="1"/>
  <c r="F838" i="1"/>
  <c r="F837" i="1"/>
  <c r="F835" i="1"/>
  <c r="F834" i="1"/>
  <c r="F833" i="1"/>
  <c r="F832" i="1"/>
  <c r="F831" i="1"/>
  <c r="F830" i="1"/>
  <c r="F829" i="1"/>
  <c r="F807" i="1"/>
  <c r="F806" i="1"/>
  <c r="F805" i="1"/>
  <c r="F804" i="1"/>
  <c r="F803" i="1"/>
  <c r="F802" i="1"/>
  <c r="F801" i="1"/>
  <c r="F789" i="1"/>
  <c r="F788" i="1"/>
  <c r="F787" i="1"/>
  <c r="F786" i="1"/>
  <c r="F785" i="1"/>
  <c r="F784" i="1"/>
  <c r="F783" i="1"/>
  <c r="F765" i="1"/>
  <c r="F764" i="1"/>
  <c r="F763" i="1"/>
  <c r="F762" i="1"/>
  <c r="F761" i="1"/>
  <c r="F760" i="1"/>
  <c r="F759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30" i="1"/>
  <c r="F729" i="1"/>
  <c r="F728" i="1"/>
  <c r="F727" i="1"/>
  <c r="F726" i="1"/>
  <c r="F725" i="1"/>
  <c r="F724" i="1"/>
  <c r="F722" i="1"/>
  <c r="F721" i="1"/>
  <c r="F720" i="1"/>
  <c r="F719" i="1"/>
  <c r="F718" i="1"/>
  <c r="F717" i="1"/>
  <c r="F716" i="1"/>
  <c r="F696" i="1"/>
  <c r="F694" i="1" s="1"/>
  <c r="F687" i="1"/>
  <c r="F686" i="1"/>
  <c r="F685" i="1"/>
  <c r="F684" i="1"/>
  <c r="F683" i="1"/>
  <c r="F682" i="1"/>
  <c r="F681" i="1"/>
  <c r="F680" i="1"/>
  <c r="F673" i="1" s="1"/>
  <c r="F671" i="1"/>
  <c r="F670" i="1"/>
  <c r="F669" i="1"/>
  <c r="F668" i="1"/>
  <c r="F667" i="1"/>
  <c r="F666" i="1"/>
  <c r="F665" i="1"/>
  <c r="F664" i="1"/>
  <c r="F659" i="1" s="1"/>
  <c r="F656" i="1"/>
  <c r="F654" i="1" s="1"/>
  <c r="F647" i="1"/>
  <c r="F646" i="1"/>
  <c r="F645" i="1"/>
  <c r="F644" i="1"/>
  <c r="F643" i="1"/>
  <c r="F642" i="1"/>
  <c r="F641" i="1"/>
  <c r="F639" i="1"/>
  <c r="F638" i="1"/>
  <c r="F637" i="1"/>
  <c r="F636" i="1"/>
  <c r="F635" i="1"/>
  <c r="F634" i="1"/>
  <c r="F633" i="1"/>
  <c r="F631" i="1"/>
  <c r="F630" i="1"/>
  <c r="F629" i="1"/>
  <c r="F628" i="1"/>
  <c r="F627" i="1"/>
  <c r="F626" i="1"/>
  <c r="F625" i="1"/>
  <c r="F624" i="1"/>
  <c r="F621" i="1" s="1"/>
  <c r="F616" i="1"/>
  <c r="F613" i="1" s="1"/>
  <c r="F608" i="1"/>
  <c r="F605" i="1" s="1"/>
  <c r="F600" i="1"/>
  <c r="F597" i="1" s="1"/>
  <c r="F591" i="1"/>
  <c r="F590" i="1"/>
  <c r="F589" i="1"/>
  <c r="F588" i="1"/>
  <c r="F587" i="1"/>
  <c r="F586" i="1"/>
  <c r="F585" i="1"/>
  <c r="F584" i="1"/>
  <c r="F583" i="1" s="1"/>
  <c r="F576" i="1"/>
  <c r="F575" i="1" s="1"/>
  <c r="F568" i="1"/>
  <c r="F567" i="1" s="1"/>
  <c r="F559" i="1"/>
  <c r="F558" i="1"/>
  <c r="F557" i="1"/>
  <c r="F556" i="1"/>
  <c r="F555" i="1"/>
  <c r="F554" i="1"/>
  <c r="F553" i="1"/>
  <c r="F552" i="1"/>
  <c r="F550" i="1" s="1"/>
  <c r="F544" i="1"/>
  <c r="F542" i="1" s="1"/>
  <c r="F535" i="1"/>
  <c r="F534" i="1"/>
  <c r="F533" i="1"/>
  <c r="F532" i="1"/>
  <c r="F531" i="1"/>
  <c r="F530" i="1"/>
  <c r="F529" i="1"/>
  <c r="F527" i="1"/>
  <c r="F526" i="1"/>
  <c r="F525" i="1"/>
  <c r="F524" i="1"/>
  <c r="F523" i="1"/>
  <c r="F522" i="1"/>
  <c r="F521" i="1"/>
  <c r="F520" i="1"/>
  <c r="F516" i="1" s="1"/>
  <c r="F512" i="1"/>
  <c r="F508" i="1" s="1"/>
  <c r="F500" i="1"/>
  <c r="F492" i="1"/>
  <c r="F484" i="1"/>
  <c r="F480" i="1"/>
  <c r="F476" i="1" s="1"/>
  <c r="F471" i="1"/>
  <c r="F470" i="1"/>
  <c r="F469" i="1"/>
  <c r="F468" i="1"/>
  <c r="F467" i="1"/>
  <c r="F466" i="1"/>
  <c r="F465" i="1"/>
  <c r="F464" i="1"/>
  <c r="F458" i="1" s="1"/>
  <c r="F456" i="1"/>
  <c r="F451" i="1" s="1"/>
  <c r="F448" i="1"/>
  <c r="F443" i="1" s="1"/>
  <c r="F440" i="1"/>
  <c r="F435" i="1" s="1"/>
  <c r="F421" i="1"/>
  <c r="F420" i="1"/>
  <c r="F419" i="1"/>
  <c r="F418" i="1"/>
  <c r="F417" i="1"/>
  <c r="F416" i="1"/>
  <c r="F415" i="1"/>
  <c r="F400" i="1"/>
  <c r="F399" i="1"/>
  <c r="F398" i="1"/>
  <c r="F397" i="1"/>
  <c r="F396" i="1"/>
  <c r="F395" i="1"/>
  <c r="F394" i="1"/>
  <c r="F392" i="1"/>
  <c r="F391" i="1"/>
  <c r="F390" i="1"/>
  <c r="F389" i="1"/>
  <c r="F388" i="1"/>
  <c r="F387" i="1"/>
  <c r="F386" i="1"/>
  <c r="F357" i="1"/>
  <c r="F356" i="1"/>
  <c r="F355" i="1"/>
  <c r="F354" i="1"/>
  <c r="F353" i="1"/>
  <c r="F352" i="1"/>
  <c r="F351" i="1"/>
  <c r="F307" i="1"/>
  <c r="F306" i="1"/>
  <c r="F305" i="1"/>
  <c r="F304" i="1"/>
  <c r="F303" i="1"/>
  <c r="F302" i="1"/>
  <c r="F301" i="1"/>
  <c r="F298" i="1"/>
  <c r="F297" i="1"/>
  <c r="F296" i="1"/>
  <c r="F295" i="1"/>
  <c r="F294" i="1"/>
  <c r="F293" i="1"/>
  <c r="F292" i="1"/>
  <c r="F290" i="1"/>
  <c r="F289" i="1"/>
  <c r="F288" i="1"/>
  <c r="F287" i="1"/>
  <c r="F286" i="1"/>
  <c r="F285" i="1"/>
  <c r="F284" i="1"/>
  <c r="F282" i="1"/>
  <c r="F281" i="1"/>
  <c r="F280" i="1"/>
  <c r="F279" i="1"/>
  <c r="F278" i="1"/>
  <c r="F277" i="1"/>
  <c r="F276" i="1"/>
  <c r="F274" i="1"/>
  <c r="F273" i="1"/>
  <c r="F272" i="1"/>
  <c r="F271" i="1"/>
  <c r="F270" i="1"/>
  <c r="F269" i="1"/>
  <c r="F268" i="1"/>
  <c r="F266" i="1"/>
  <c r="F265" i="1"/>
  <c r="F264" i="1"/>
  <c r="F263" i="1"/>
  <c r="F262" i="1"/>
  <c r="F261" i="1"/>
  <c r="F260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A1026" i="33" l="1"/>
  <c r="A51" i="2" s="1"/>
  <c r="A50" i="2"/>
  <c r="F436" i="1"/>
  <c r="F4516" i="1"/>
  <c r="F652" i="1"/>
  <c r="F438" i="1"/>
  <c r="F4397" i="1"/>
  <c r="F439" i="1"/>
  <c r="F4453" i="1"/>
  <c r="F4508" i="1"/>
  <c r="F499" i="1"/>
  <c r="F445" i="1"/>
  <c r="F447" i="1"/>
  <c r="F4421" i="1"/>
  <c r="F594" i="1"/>
  <c r="F437" i="1"/>
  <c r="F446" i="1"/>
  <c r="F598" i="1"/>
  <c r="F4413" i="1"/>
  <c r="F4445" i="1"/>
  <c r="F441" i="1"/>
  <c r="F459" i="1"/>
  <c r="F658" i="1"/>
  <c r="F4429" i="1"/>
  <c r="F4459" i="1"/>
  <c r="F433" i="1"/>
  <c r="F442" i="1"/>
  <c r="F460" i="1"/>
  <c r="F660" i="1"/>
  <c r="F4461" i="1"/>
  <c r="F434" i="1"/>
  <c r="F444" i="1"/>
  <c r="F593" i="1"/>
  <c r="F661" i="1"/>
  <c r="F4437" i="1"/>
  <c r="F4463" i="1"/>
  <c r="F4405" i="1"/>
  <c r="F4407" i="1"/>
  <c r="F4423" i="1"/>
  <c r="F4439" i="1"/>
  <c r="F4455" i="1"/>
  <c r="F461" i="1"/>
  <c r="F515" i="1"/>
  <c r="F4395" i="1"/>
  <c r="F4411" i="1"/>
  <c r="F4427" i="1"/>
  <c r="F4443" i="1"/>
  <c r="F450" i="1"/>
  <c r="F462" i="1"/>
  <c r="F517" i="1"/>
  <c r="F452" i="1"/>
  <c r="F518" i="1"/>
  <c r="F541" i="1"/>
  <c r="F602" i="1"/>
  <c r="F674" i="1"/>
  <c r="F4399" i="1"/>
  <c r="F4415" i="1"/>
  <c r="F4431" i="1"/>
  <c r="F4447" i="1"/>
  <c r="F453" i="1"/>
  <c r="F604" i="1"/>
  <c r="F454" i="1"/>
  <c r="F606" i="1"/>
  <c r="F4403" i="1"/>
  <c r="F4419" i="1"/>
  <c r="F4435" i="1"/>
  <c r="F4451" i="1"/>
  <c r="F483" i="1"/>
  <c r="F485" i="1"/>
  <c r="F486" i="1"/>
  <c r="F501" i="1"/>
  <c r="F502" i="1"/>
  <c r="F615" i="1"/>
  <c r="F653" i="1"/>
  <c r="F675" i="1"/>
  <c r="F455" i="1"/>
  <c r="F463" i="1"/>
  <c r="F543" i="1"/>
  <c r="F596" i="1"/>
  <c r="F607" i="1"/>
  <c r="F617" i="1"/>
  <c r="F655" i="1"/>
  <c r="F676" i="1"/>
  <c r="F475" i="1"/>
  <c r="F491" i="1"/>
  <c r="F507" i="1"/>
  <c r="F618" i="1"/>
  <c r="F677" i="1"/>
  <c r="F457" i="1"/>
  <c r="F477" i="1"/>
  <c r="F493" i="1"/>
  <c r="F509" i="1"/>
  <c r="F549" i="1"/>
  <c r="F599" i="1"/>
  <c r="F609" i="1"/>
  <c r="F620" i="1"/>
  <c r="F678" i="1"/>
  <c r="F449" i="1"/>
  <c r="F478" i="1"/>
  <c r="F494" i="1"/>
  <c r="F510" i="1"/>
  <c r="F551" i="1"/>
  <c r="F610" i="1"/>
  <c r="F622" i="1"/>
  <c r="F649" i="1"/>
  <c r="F679" i="1"/>
  <c r="F601" i="1"/>
  <c r="F612" i="1"/>
  <c r="F623" i="1"/>
  <c r="F650" i="1"/>
  <c r="F693" i="1"/>
  <c r="F614" i="1"/>
  <c r="F651" i="1"/>
  <c r="F695" i="1"/>
  <c r="F561" i="1"/>
  <c r="F569" i="1"/>
  <c r="F577" i="1"/>
  <c r="F4400" i="1"/>
  <c r="F4408" i="1"/>
  <c r="F4416" i="1"/>
  <c r="F4424" i="1"/>
  <c r="F4432" i="1"/>
  <c r="F4440" i="1"/>
  <c r="F4448" i="1"/>
  <c r="F4456" i="1"/>
  <c r="F4464" i="1"/>
  <c r="F4509" i="1"/>
  <c r="F4517" i="1"/>
  <c r="F479" i="1"/>
  <c r="F487" i="1"/>
  <c r="F495" i="1"/>
  <c r="F503" i="1"/>
  <c r="F511" i="1"/>
  <c r="F519" i="1"/>
  <c r="F537" i="1"/>
  <c r="F545" i="1"/>
  <c r="F562" i="1"/>
  <c r="F570" i="1"/>
  <c r="F578" i="1"/>
  <c r="F595" i="1"/>
  <c r="F603" i="1"/>
  <c r="F611" i="1"/>
  <c r="F619" i="1"/>
  <c r="F662" i="1"/>
  <c r="F689" i="1"/>
  <c r="F4401" i="1"/>
  <c r="F4409" i="1"/>
  <c r="F4417" i="1"/>
  <c r="F4425" i="1"/>
  <c r="F4433" i="1"/>
  <c r="F4441" i="1"/>
  <c r="F4449" i="1"/>
  <c r="F4457" i="1"/>
  <c r="F4465" i="1"/>
  <c r="F4510" i="1"/>
  <c r="F4518" i="1"/>
  <c r="F538" i="1"/>
  <c r="F546" i="1"/>
  <c r="F563" i="1"/>
  <c r="F571" i="1"/>
  <c r="F579" i="1"/>
  <c r="F690" i="1"/>
  <c r="F4511" i="1"/>
  <c r="F4519" i="1"/>
  <c r="F473" i="1"/>
  <c r="F481" i="1"/>
  <c r="F489" i="1"/>
  <c r="F497" i="1"/>
  <c r="F505" i="1"/>
  <c r="F513" i="1"/>
  <c r="F539" i="1"/>
  <c r="F547" i="1"/>
  <c r="F564" i="1"/>
  <c r="F572" i="1"/>
  <c r="F580" i="1"/>
  <c r="F691" i="1"/>
  <c r="F4512" i="1"/>
  <c r="F4520" i="1"/>
  <c r="F474" i="1"/>
  <c r="F482" i="1"/>
  <c r="F490" i="1"/>
  <c r="F498" i="1"/>
  <c r="F506" i="1"/>
  <c r="F514" i="1"/>
  <c r="F540" i="1"/>
  <c r="F548" i="1"/>
  <c r="F565" i="1"/>
  <c r="F573" i="1"/>
  <c r="F581" i="1"/>
  <c r="F657" i="1"/>
  <c r="F692" i="1"/>
  <c r="F4396" i="1"/>
  <c r="F4404" i="1"/>
  <c r="F4412" i="1"/>
  <c r="F4420" i="1"/>
  <c r="F4428" i="1"/>
  <c r="F4436" i="1"/>
  <c r="F4444" i="1"/>
  <c r="F4452" i="1"/>
  <c r="F4460" i="1"/>
  <c r="F4513" i="1"/>
  <c r="F4521" i="1"/>
  <c r="F566" i="1"/>
  <c r="F574" i="1"/>
  <c r="F582" i="1"/>
  <c r="E713" i="1" l="1"/>
  <c r="G3785" i="1" l="1"/>
  <c r="G3784" i="1"/>
  <c r="G3783" i="1"/>
  <c r="G3782" i="1"/>
  <c r="G3781" i="1"/>
  <c r="G3780" i="1"/>
  <c r="G3779" i="1"/>
  <c r="G3778" i="1"/>
  <c r="G4490" i="1" l="1"/>
  <c r="G4489" i="1"/>
  <c r="G4488" i="1"/>
  <c r="G4487" i="1"/>
  <c r="G4486" i="1"/>
  <c r="G4485" i="1"/>
  <c r="G4484" i="1"/>
  <c r="G4483" i="1"/>
  <c r="G4482" i="1"/>
  <c r="G4481" i="1"/>
  <c r="G4480" i="1"/>
  <c r="G4479" i="1"/>
  <c r="G4478" i="1"/>
  <c r="G4477" i="1"/>
  <c r="G4476" i="1"/>
  <c r="G4475" i="1"/>
  <c r="G4474" i="1"/>
  <c r="G4473" i="1"/>
  <c r="G4472" i="1"/>
  <c r="G4471" i="1"/>
  <c r="G4470" i="1"/>
  <c r="G4469" i="1"/>
  <c r="G4468" i="1"/>
  <c r="G4467" i="1"/>
  <c r="G2744" i="1" l="1"/>
  <c r="G2743" i="1"/>
  <c r="G2742" i="1"/>
  <c r="G2741" i="1"/>
  <c r="G2740" i="1"/>
  <c r="G2739" i="1"/>
  <c r="G2738" i="1"/>
  <c r="G2737" i="1"/>
  <c r="G4506" i="1" l="1"/>
  <c r="G4505" i="1"/>
  <c r="G4504" i="1"/>
  <c r="G4503" i="1"/>
  <c r="G4502" i="1"/>
  <c r="G4501" i="1"/>
  <c r="G4500" i="1"/>
  <c r="G4499" i="1"/>
  <c r="G4498" i="1"/>
  <c r="G4497" i="1"/>
  <c r="G4496" i="1"/>
  <c r="G4495" i="1"/>
  <c r="G4494" i="1"/>
  <c r="G4493" i="1"/>
  <c r="G4492" i="1"/>
  <c r="G4491" i="1"/>
  <c r="G4434" i="1"/>
  <c r="G4433" i="1"/>
  <c r="G4432" i="1"/>
  <c r="G4431" i="1"/>
  <c r="G4430" i="1"/>
  <c r="G4429" i="1"/>
  <c r="G4428" i="1"/>
  <c r="G4427" i="1"/>
  <c r="G3530" i="1"/>
  <c r="G3529" i="1"/>
  <c r="G3528" i="1"/>
  <c r="G3527" i="1"/>
  <c r="G3526" i="1"/>
  <c r="G3525" i="1"/>
  <c r="G3524" i="1"/>
  <c r="G3523" i="1"/>
  <c r="G3522" i="1"/>
  <c r="G3521" i="1"/>
  <c r="G3520" i="1"/>
  <c r="G3519" i="1"/>
  <c r="G3518" i="1"/>
  <c r="G3517" i="1"/>
  <c r="G3516" i="1"/>
  <c r="G3515" i="1"/>
  <c r="G3514" i="1"/>
  <c r="G3513" i="1"/>
  <c r="G3512" i="1"/>
  <c r="G3511" i="1"/>
  <c r="G3510" i="1"/>
  <c r="G3509" i="1"/>
  <c r="G3508" i="1"/>
  <c r="G3507" i="1"/>
  <c r="B434" i="33" l="1"/>
  <c r="B433" i="33"/>
  <c r="B432" i="33"/>
  <c r="B431" i="33"/>
  <c r="B430" i="33"/>
  <c r="B429" i="33"/>
  <c r="B428" i="33"/>
  <c r="A428" i="33"/>
  <c r="B427" i="33"/>
  <c r="A350" i="2" s="1"/>
  <c r="B426" i="33"/>
  <c r="B425" i="33"/>
  <c r="B424" i="33"/>
  <c r="B423" i="33"/>
  <c r="B422" i="33"/>
  <c r="B421" i="33"/>
  <c r="B420" i="33"/>
  <c r="B419" i="33"/>
  <c r="B416" i="33"/>
  <c r="B415" i="33"/>
  <c r="B414" i="33"/>
  <c r="B413" i="33"/>
  <c r="B412" i="33"/>
  <c r="B411" i="33"/>
  <c r="B410" i="33"/>
  <c r="A410" i="33"/>
  <c r="B409" i="33"/>
  <c r="A341" i="2" s="1"/>
  <c r="B408" i="33"/>
  <c r="B407" i="33"/>
  <c r="B406" i="33"/>
  <c r="B405" i="33"/>
  <c r="B404" i="33"/>
  <c r="B403" i="33"/>
  <c r="B402" i="33"/>
  <c r="B401" i="33"/>
  <c r="B398" i="33"/>
  <c r="B397" i="33"/>
  <c r="B396" i="33"/>
  <c r="B395" i="33"/>
  <c r="B394" i="33"/>
  <c r="B393" i="33"/>
  <c r="B392" i="33"/>
  <c r="A392" i="33"/>
  <c r="B391" i="33"/>
  <c r="A332" i="2" s="1"/>
  <c r="B390" i="33"/>
  <c r="B389" i="33"/>
  <c r="B388" i="33"/>
  <c r="B387" i="33"/>
  <c r="B386" i="33"/>
  <c r="B385" i="33"/>
  <c r="B384" i="33"/>
  <c r="B383" i="33"/>
  <c r="B380" i="33"/>
  <c r="B379" i="33"/>
  <c r="B378" i="33"/>
  <c r="B377" i="33"/>
  <c r="B376" i="33"/>
  <c r="B375" i="33"/>
  <c r="B374" i="33"/>
  <c r="A374" i="33"/>
  <c r="B373" i="33"/>
  <c r="A323" i="2" s="1"/>
  <c r="B372" i="33"/>
  <c r="B371" i="33"/>
  <c r="B370" i="33"/>
  <c r="B369" i="33"/>
  <c r="B368" i="33"/>
  <c r="B367" i="33"/>
  <c r="B366" i="33"/>
  <c r="B365" i="33"/>
  <c r="A342" i="2" l="1"/>
  <c r="A375" i="33"/>
  <c r="A324" i="2"/>
  <c r="A411" i="33"/>
  <c r="A429" i="33"/>
  <c r="A351" i="2"/>
  <c r="A393" i="33"/>
  <c r="A333" i="2"/>
  <c r="A394" i="33" l="1"/>
  <c r="A334" i="2"/>
  <c r="A376" i="33"/>
  <c r="A325" i="2"/>
  <c r="A430" i="33"/>
  <c r="A352" i="2"/>
  <c r="A412" i="33"/>
  <c r="A343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E24" i="33"/>
  <c r="A431" i="33" l="1"/>
  <c r="A353" i="2"/>
  <c r="A395" i="33"/>
  <c r="A335" i="2"/>
  <c r="A413" i="33"/>
  <c r="A344" i="2"/>
  <c r="A377" i="33"/>
  <c r="A326" i="2"/>
  <c r="G1032" i="1"/>
  <c r="G1031" i="1"/>
  <c r="G1030" i="1"/>
  <c r="G1029" i="1"/>
  <c r="G1028" i="1"/>
  <c r="G1027" i="1"/>
  <c r="G1026" i="1"/>
  <c r="G1025" i="1"/>
  <c r="A378" i="33" l="1"/>
  <c r="A327" i="2"/>
  <c r="A396" i="33"/>
  <c r="A336" i="2"/>
  <c r="A414" i="33"/>
  <c r="A345" i="2"/>
  <c r="A432" i="33"/>
  <c r="A354" i="2"/>
  <c r="G1024" i="1"/>
  <c r="G1023" i="1"/>
  <c r="G1022" i="1"/>
  <c r="G1021" i="1"/>
  <c r="G1020" i="1"/>
  <c r="G1019" i="1"/>
  <c r="G1018" i="1"/>
  <c r="G1017" i="1"/>
  <c r="G1016" i="1"/>
  <c r="G1015" i="1"/>
  <c r="G1014" i="1"/>
  <c r="G1013" i="1"/>
  <c r="G1012" i="1"/>
  <c r="G1011" i="1"/>
  <c r="G1010" i="1"/>
  <c r="G1009" i="1"/>
  <c r="G1041" i="1"/>
  <c r="G1040" i="1"/>
  <c r="G1039" i="1"/>
  <c r="G1038" i="1"/>
  <c r="G1037" i="1"/>
  <c r="G1036" i="1"/>
  <c r="G1035" i="1"/>
  <c r="G1034" i="1"/>
  <c r="G1049" i="1"/>
  <c r="G1048" i="1"/>
  <c r="G1047" i="1"/>
  <c r="G1046" i="1"/>
  <c r="G1045" i="1"/>
  <c r="G1044" i="1"/>
  <c r="G1043" i="1"/>
  <c r="G1042" i="1"/>
  <c r="G1058" i="1"/>
  <c r="G1057" i="1"/>
  <c r="G1056" i="1"/>
  <c r="G1055" i="1"/>
  <c r="G1054" i="1"/>
  <c r="G1053" i="1"/>
  <c r="G1052" i="1"/>
  <c r="G1051" i="1"/>
  <c r="G1066" i="1"/>
  <c r="G1065" i="1"/>
  <c r="G1064" i="1"/>
  <c r="G1063" i="1"/>
  <c r="G1062" i="1"/>
  <c r="G1061" i="1"/>
  <c r="G1060" i="1"/>
  <c r="G1059" i="1"/>
  <c r="G1075" i="1"/>
  <c r="G1074" i="1"/>
  <c r="G1073" i="1"/>
  <c r="G1072" i="1"/>
  <c r="G1071" i="1"/>
  <c r="G1070" i="1"/>
  <c r="G1069" i="1"/>
  <c r="G1068" i="1"/>
  <c r="G1085" i="1"/>
  <c r="G1084" i="1"/>
  <c r="G1083" i="1"/>
  <c r="G1082" i="1"/>
  <c r="G1081" i="1"/>
  <c r="G1080" i="1"/>
  <c r="G1079" i="1"/>
  <c r="G1078" i="1"/>
  <c r="G1093" i="1"/>
  <c r="G1092" i="1"/>
  <c r="G1091" i="1"/>
  <c r="G1090" i="1"/>
  <c r="G1089" i="1"/>
  <c r="G1088" i="1"/>
  <c r="G1087" i="1"/>
  <c r="G1086" i="1"/>
  <c r="G1101" i="1"/>
  <c r="G1100" i="1"/>
  <c r="G1099" i="1"/>
  <c r="G1098" i="1"/>
  <c r="G1097" i="1"/>
  <c r="G1096" i="1"/>
  <c r="G1095" i="1"/>
  <c r="G1094" i="1"/>
  <c r="G1109" i="1"/>
  <c r="G1108" i="1"/>
  <c r="G1107" i="1"/>
  <c r="G1106" i="1"/>
  <c r="G1105" i="1"/>
  <c r="G1104" i="1"/>
  <c r="G1103" i="1"/>
  <c r="G1102" i="1"/>
  <c r="G1117" i="1"/>
  <c r="G1116" i="1"/>
  <c r="G1115" i="1"/>
  <c r="G1114" i="1"/>
  <c r="G1113" i="1"/>
  <c r="G1112" i="1"/>
  <c r="G1111" i="1"/>
  <c r="G1110" i="1"/>
  <c r="G1125" i="1"/>
  <c r="G1124" i="1"/>
  <c r="G1123" i="1"/>
  <c r="G1122" i="1"/>
  <c r="G1121" i="1"/>
  <c r="G1120" i="1"/>
  <c r="G1119" i="1"/>
  <c r="G1118" i="1"/>
  <c r="G1133" i="1"/>
  <c r="G1132" i="1"/>
  <c r="G1131" i="1"/>
  <c r="G1130" i="1"/>
  <c r="G1129" i="1"/>
  <c r="G1128" i="1"/>
  <c r="G1127" i="1"/>
  <c r="G1126" i="1"/>
  <c r="G1141" i="1"/>
  <c r="G1140" i="1"/>
  <c r="G1139" i="1"/>
  <c r="G1138" i="1"/>
  <c r="G1137" i="1"/>
  <c r="G1136" i="1"/>
  <c r="G1135" i="1"/>
  <c r="G1134" i="1"/>
  <c r="G1149" i="1"/>
  <c r="G1148" i="1"/>
  <c r="G1147" i="1"/>
  <c r="G1146" i="1"/>
  <c r="G1145" i="1"/>
  <c r="G1144" i="1"/>
  <c r="G1143" i="1"/>
  <c r="G1142" i="1"/>
  <c r="G1157" i="1"/>
  <c r="G1156" i="1"/>
  <c r="G1155" i="1"/>
  <c r="G1154" i="1"/>
  <c r="G1153" i="1"/>
  <c r="G1152" i="1"/>
  <c r="G1151" i="1"/>
  <c r="G1150" i="1"/>
  <c r="G1165" i="1"/>
  <c r="G1164" i="1"/>
  <c r="G1163" i="1"/>
  <c r="G1162" i="1"/>
  <c r="G1161" i="1"/>
  <c r="G1160" i="1"/>
  <c r="G1159" i="1"/>
  <c r="G1158" i="1"/>
  <c r="G1173" i="1"/>
  <c r="G1172" i="1"/>
  <c r="G1171" i="1"/>
  <c r="G1170" i="1"/>
  <c r="G1169" i="1"/>
  <c r="G1168" i="1"/>
  <c r="G1167" i="1"/>
  <c r="G1166" i="1"/>
  <c r="G1231" i="1"/>
  <c r="G1230" i="1"/>
  <c r="G1229" i="1"/>
  <c r="G1228" i="1"/>
  <c r="G1227" i="1"/>
  <c r="G1226" i="1"/>
  <c r="G1225" i="1"/>
  <c r="G1224" i="1"/>
  <c r="G1191" i="1"/>
  <c r="G1190" i="1"/>
  <c r="G1189" i="1"/>
  <c r="G1188" i="1"/>
  <c r="G1187" i="1"/>
  <c r="G1186" i="1"/>
  <c r="G1185" i="1"/>
  <c r="G1184" i="1"/>
  <c r="G1199" i="1"/>
  <c r="G1198" i="1"/>
  <c r="G1197" i="1"/>
  <c r="G1196" i="1"/>
  <c r="G1195" i="1"/>
  <c r="G1194" i="1"/>
  <c r="G1193" i="1"/>
  <c r="G1192" i="1"/>
  <c r="G1239" i="1"/>
  <c r="G1238" i="1"/>
  <c r="G1237" i="1"/>
  <c r="G1236" i="1"/>
  <c r="G1235" i="1"/>
  <c r="G1234" i="1"/>
  <c r="G1233" i="1"/>
  <c r="G1232" i="1"/>
  <c r="G1248" i="1"/>
  <c r="G1247" i="1"/>
  <c r="G1246" i="1"/>
  <c r="G1245" i="1"/>
  <c r="G1244" i="1"/>
  <c r="G1243" i="1"/>
  <c r="G1242" i="1"/>
  <c r="G1241" i="1"/>
  <c r="G1257" i="1"/>
  <c r="G1256" i="1"/>
  <c r="G1255" i="1"/>
  <c r="G1254" i="1"/>
  <c r="G1253" i="1"/>
  <c r="G1252" i="1"/>
  <c r="G1251" i="1"/>
  <c r="G1250" i="1"/>
  <c r="G1269" i="1"/>
  <c r="G1268" i="1"/>
  <c r="G1267" i="1"/>
  <c r="G1266" i="1"/>
  <c r="G1265" i="1"/>
  <c r="G1264" i="1"/>
  <c r="G1263" i="1"/>
  <c r="G1262" i="1"/>
  <c r="G1277" i="1"/>
  <c r="G1276" i="1"/>
  <c r="G1275" i="1"/>
  <c r="G1274" i="1"/>
  <c r="G1273" i="1"/>
  <c r="G1272" i="1"/>
  <c r="G1271" i="1"/>
  <c r="G1270" i="1"/>
  <c r="G1285" i="1"/>
  <c r="G1284" i="1"/>
  <c r="G1283" i="1"/>
  <c r="G1282" i="1"/>
  <c r="G1281" i="1"/>
  <c r="G1280" i="1"/>
  <c r="G1279" i="1"/>
  <c r="G1278" i="1"/>
  <c r="G1293" i="1"/>
  <c r="G1292" i="1"/>
  <c r="G1291" i="1"/>
  <c r="G1290" i="1"/>
  <c r="G1289" i="1"/>
  <c r="G1288" i="1"/>
  <c r="G1287" i="1"/>
  <c r="G1286" i="1"/>
  <c r="G1301" i="1"/>
  <c r="G1300" i="1"/>
  <c r="G1299" i="1"/>
  <c r="G1298" i="1"/>
  <c r="G1297" i="1"/>
  <c r="G1296" i="1"/>
  <c r="G1295" i="1"/>
  <c r="G1294" i="1"/>
  <c r="G1309" i="1"/>
  <c r="G1308" i="1"/>
  <c r="G1307" i="1"/>
  <c r="G1306" i="1"/>
  <c r="G1305" i="1"/>
  <c r="G1304" i="1"/>
  <c r="G1303" i="1"/>
  <c r="G1302" i="1"/>
  <c r="G1317" i="1"/>
  <c r="G1316" i="1"/>
  <c r="G1315" i="1"/>
  <c r="G1314" i="1"/>
  <c r="G1313" i="1"/>
  <c r="G1312" i="1"/>
  <c r="G1311" i="1"/>
  <c r="G1310" i="1"/>
  <c r="G1325" i="1"/>
  <c r="G1324" i="1"/>
  <c r="G1323" i="1"/>
  <c r="G1322" i="1"/>
  <c r="G1321" i="1"/>
  <c r="G1320" i="1"/>
  <c r="G1319" i="1"/>
  <c r="G1318" i="1"/>
  <c r="G1333" i="1"/>
  <c r="G1332" i="1"/>
  <c r="G1331" i="1"/>
  <c r="G1330" i="1"/>
  <c r="G1329" i="1"/>
  <c r="G1328" i="1"/>
  <c r="G1327" i="1"/>
  <c r="G1326" i="1"/>
  <c r="G1341" i="1"/>
  <c r="G1340" i="1"/>
  <c r="G1339" i="1"/>
  <c r="G1338" i="1"/>
  <c r="G1337" i="1"/>
  <c r="G1336" i="1"/>
  <c r="G1335" i="1"/>
  <c r="G1334" i="1"/>
  <c r="G1349" i="1"/>
  <c r="G1348" i="1"/>
  <c r="G1347" i="1"/>
  <c r="G1346" i="1"/>
  <c r="G1345" i="1"/>
  <c r="G1344" i="1"/>
  <c r="G1343" i="1"/>
  <c r="G1342" i="1"/>
  <c r="G1357" i="1"/>
  <c r="G1356" i="1"/>
  <c r="G1355" i="1"/>
  <c r="G1354" i="1"/>
  <c r="G1353" i="1"/>
  <c r="G1352" i="1"/>
  <c r="G1351" i="1"/>
  <c r="G1350" i="1"/>
  <c r="G1365" i="1"/>
  <c r="G1364" i="1"/>
  <c r="G1363" i="1"/>
  <c r="G1362" i="1"/>
  <c r="G1361" i="1"/>
  <c r="G1360" i="1"/>
  <c r="G1359" i="1"/>
  <c r="G1358" i="1"/>
  <c r="G1373" i="1"/>
  <c r="G1372" i="1"/>
  <c r="G1371" i="1"/>
  <c r="G1370" i="1"/>
  <c r="G1369" i="1"/>
  <c r="G1368" i="1"/>
  <c r="G1367" i="1"/>
  <c r="G1366" i="1"/>
  <c r="G1381" i="1"/>
  <c r="G1380" i="1"/>
  <c r="G1379" i="1"/>
  <c r="G1378" i="1"/>
  <c r="G1377" i="1"/>
  <c r="G1376" i="1"/>
  <c r="G1375" i="1"/>
  <c r="G1374" i="1"/>
  <c r="G1389" i="1"/>
  <c r="G1388" i="1"/>
  <c r="G1387" i="1"/>
  <c r="G1386" i="1"/>
  <c r="G1385" i="1"/>
  <c r="G1384" i="1"/>
  <c r="G1383" i="1"/>
  <c r="G1382" i="1"/>
  <c r="G1397" i="1"/>
  <c r="G1396" i="1"/>
  <c r="G1395" i="1"/>
  <c r="G1394" i="1"/>
  <c r="G1393" i="1"/>
  <c r="G1392" i="1"/>
  <c r="G1391" i="1"/>
  <c r="G1390" i="1"/>
  <c r="G1405" i="1"/>
  <c r="G1404" i="1"/>
  <c r="G1403" i="1"/>
  <c r="G1402" i="1"/>
  <c r="G1401" i="1"/>
  <c r="G1400" i="1"/>
  <c r="G1399" i="1"/>
  <c r="G1398" i="1"/>
  <c r="G1413" i="1"/>
  <c r="G1412" i="1"/>
  <c r="G1411" i="1"/>
  <c r="G1410" i="1"/>
  <c r="G1409" i="1"/>
  <c r="G1408" i="1"/>
  <c r="G1407" i="1"/>
  <c r="G1406" i="1"/>
  <c r="G1421" i="1"/>
  <c r="G1420" i="1"/>
  <c r="G1419" i="1"/>
  <c r="G1418" i="1"/>
  <c r="G1417" i="1"/>
  <c r="G1416" i="1"/>
  <c r="G1415" i="1"/>
  <c r="G1414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3" i="1"/>
  <c r="G1462" i="1"/>
  <c r="G1461" i="1"/>
  <c r="G1460" i="1"/>
  <c r="G1459" i="1"/>
  <c r="G1458" i="1"/>
  <c r="G1457" i="1"/>
  <c r="G1456" i="1"/>
  <c r="G1471" i="1"/>
  <c r="G1470" i="1"/>
  <c r="G1469" i="1"/>
  <c r="G1468" i="1"/>
  <c r="G1467" i="1"/>
  <c r="G1466" i="1"/>
  <c r="G1465" i="1"/>
  <c r="G1464" i="1"/>
  <c r="G1479" i="1"/>
  <c r="G1478" i="1"/>
  <c r="G1477" i="1"/>
  <c r="G1476" i="1"/>
  <c r="G1475" i="1"/>
  <c r="G1474" i="1"/>
  <c r="G1473" i="1"/>
  <c r="G1472" i="1"/>
  <c r="G1487" i="1"/>
  <c r="G1486" i="1"/>
  <c r="G1485" i="1"/>
  <c r="G1484" i="1"/>
  <c r="G1483" i="1"/>
  <c r="G1482" i="1"/>
  <c r="G1481" i="1"/>
  <c r="G1480" i="1"/>
  <c r="G1495" i="1"/>
  <c r="G1494" i="1"/>
  <c r="G1493" i="1"/>
  <c r="G1492" i="1"/>
  <c r="G1491" i="1"/>
  <c r="G1490" i="1"/>
  <c r="G1489" i="1"/>
  <c r="G1488" i="1"/>
  <c r="G1503" i="1"/>
  <c r="G1502" i="1"/>
  <c r="G1501" i="1"/>
  <c r="G1500" i="1"/>
  <c r="G1499" i="1"/>
  <c r="G1498" i="1"/>
  <c r="G1497" i="1"/>
  <c r="G1496" i="1"/>
  <c r="G1511" i="1"/>
  <c r="G1510" i="1"/>
  <c r="G1509" i="1"/>
  <c r="G1508" i="1"/>
  <c r="G1507" i="1"/>
  <c r="G1506" i="1"/>
  <c r="G1505" i="1"/>
  <c r="G1504" i="1"/>
  <c r="G1519" i="1"/>
  <c r="G1518" i="1"/>
  <c r="G1517" i="1"/>
  <c r="G1516" i="1"/>
  <c r="G1515" i="1"/>
  <c r="G1514" i="1"/>
  <c r="G1513" i="1"/>
  <c r="G1512" i="1"/>
  <c r="G1527" i="1"/>
  <c r="G1526" i="1"/>
  <c r="G1525" i="1"/>
  <c r="G1524" i="1"/>
  <c r="G1523" i="1"/>
  <c r="G1522" i="1"/>
  <c r="G1521" i="1"/>
  <c r="G1520" i="1"/>
  <c r="G1536" i="1"/>
  <c r="G1535" i="1"/>
  <c r="G1534" i="1"/>
  <c r="G1533" i="1"/>
  <c r="G1532" i="1"/>
  <c r="G1531" i="1"/>
  <c r="G1530" i="1"/>
  <c r="G1529" i="1"/>
  <c r="G1544" i="1"/>
  <c r="G1543" i="1"/>
  <c r="G1542" i="1"/>
  <c r="G1541" i="1"/>
  <c r="G1540" i="1"/>
  <c r="G1539" i="1"/>
  <c r="G1538" i="1"/>
  <c r="G1537" i="1"/>
  <c r="G1552" i="1"/>
  <c r="G1551" i="1"/>
  <c r="G1550" i="1"/>
  <c r="G1549" i="1"/>
  <c r="G1548" i="1"/>
  <c r="G1547" i="1"/>
  <c r="G1546" i="1"/>
  <c r="G1545" i="1"/>
  <c r="G1560" i="1"/>
  <c r="G1559" i="1"/>
  <c r="G1558" i="1"/>
  <c r="G1557" i="1"/>
  <c r="G1556" i="1"/>
  <c r="G1555" i="1"/>
  <c r="G1554" i="1"/>
  <c r="G1553" i="1"/>
  <c r="G1568" i="1"/>
  <c r="G1567" i="1"/>
  <c r="G1566" i="1"/>
  <c r="G1565" i="1"/>
  <c r="G1564" i="1"/>
  <c r="G1563" i="1"/>
  <c r="G1562" i="1"/>
  <c r="G1561" i="1"/>
  <c r="G1576" i="1"/>
  <c r="G1575" i="1"/>
  <c r="G1574" i="1"/>
  <c r="G1573" i="1"/>
  <c r="G1572" i="1"/>
  <c r="G1571" i="1"/>
  <c r="G1570" i="1"/>
  <c r="G1569" i="1"/>
  <c r="G1584" i="1"/>
  <c r="G1583" i="1"/>
  <c r="G1582" i="1"/>
  <c r="G1581" i="1"/>
  <c r="G1580" i="1"/>
  <c r="G1579" i="1"/>
  <c r="G1578" i="1"/>
  <c r="G1577" i="1"/>
  <c r="G1592" i="1"/>
  <c r="G1591" i="1"/>
  <c r="G1590" i="1"/>
  <c r="G1589" i="1"/>
  <c r="G1588" i="1"/>
  <c r="G1587" i="1"/>
  <c r="G1586" i="1"/>
  <c r="G1585" i="1"/>
  <c r="G1601" i="1"/>
  <c r="G1600" i="1"/>
  <c r="G1599" i="1"/>
  <c r="G1598" i="1"/>
  <c r="G1597" i="1"/>
  <c r="G1596" i="1"/>
  <c r="G1595" i="1"/>
  <c r="G1594" i="1"/>
  <c r="G1611" i="1"/>
  <c r="G1610" i="1"/>
  <c r="G1609" i="1"/>
  <c r="G1608" i="1"/>
  <c r="G1607" i="1"/>
  <c r="G1606" i="1"/>
  <c r="G1605" i="1"/>
  <c r="G1604" i="1"/>
  <c r="G1619" i="1"/>
  <c r="G1618" i="1"/>
  <c r="G1617" i="1"/>
  <c r="G1616" i="1"/>
  <c r="G1615" i="1"/>
  <c r="G1614" i="1"/>
  <c r="G1613" i="1"/>
  <c r="G1612" i="1"/>
  <c r="G1627" i="1"/>
  <c r="G1626" i="1"/>
  <c r="G1625" i="1"/>
  <c r="G1624" i="1"/>
  <c r="G1623" i="1"/>
  <c r="G1622" i="1"/>
  <c r="G1621" i="1"/>
  <c r="G1620" i="1"/>
  <c r="G1635" i="1"/>
  <c r="G1634" i="1"/>
  <c r="G1633" i="1"/>
  <c r="G1632" i="1"/>
  <c r="G1631" i="1"/>
  <c r="G1630" i="1"/>
  <c r="G1629" i="1"/>
  <c r="G1628" i="1"/>
  <c r="G1643" i="1"/>
  <c r="G1642" i="1"/>
  <c r="G1641" i="1"/>
  <c r="G1640" i="1"/>
  <c r="G1639" i="1"/>
  <c r="G1638" i="1"/>
  <c r="G1637" i="1"/>
  <c r="G1636" i="1"/>
  <c r="G1651" i="1"/>
  <c r="G1650" i="1"/>
  <c r="G1649" i="1"/>
  <c r="G1648" i="1"/>
  <c r="G1647" i="1"/>
  <c r="G1646" i="1"/>
  <c r="G1645" i="1"/>
  <c r="G1644" i="1"/>
  <c r="G1659" i="1"/>
  <c r="G1658" i="1"/>
  <c r="G1657" i="1"/>
  <c r="G1656" i="1"/>
  <c r="G1655" i="1"/>
  <c r="G1654" i="1"/>
  <c r="G1653" i="1"/>
  <c r="G1652" i="1"/>
  <c r="G1667" i="1"/>
  <c r="G1666" i="1"/>
  <c r="G1665" i="1"/>
  <c r="G1664" i="1"/>
  <c r="G1663" i="1"/>
  <c r="G1662" i="1"/>
  <c r="G1661" i="1"/>
  <c r="G1660" i="1"/>
  <c r="G1675" i="1"/>
  <c r="G1674" i="1"/>
  <c r="G1673" i="1"/>
  <c r="G1672" i="1"/>
  <c r="G1671" i="1"/>
  <c r="G1670" i="1"/>
  <c r="G1669" i="1"/>
  <c r="G1668" i="1"/>
  <c r="G1683" i="1"/>
  <c r="G1682" i="1"/>
  <c r="G1681" i="1"/>
  <c r="G1680" i="1"/>
  <c r="G1679" i="1"/>
  <c r="G1678" i="1"/>
  <c r="G1677" i="1"/>
  <c r="G1676" i="1"/>
  <c r="G1691" i="1"/>
  <c r="G1690" i="1"/>
  <c r="G1689" i="1"/>
  <c r="G1688" i="1"/>
  <c r="G1687" i="1"/>
  <c r="G1686" i="1"/>
  <c r="G1685" i="1"/>
  <c r="G1684" i="1"/>
  <c r="G1701" i="1"/>
  <c r="G1700" i="1"/>
  <c r="G1699" i="1"/>
  <c r="G1698" i="1"/>
  <c r="G1697" i="1"/>
  <c r="G1696" i="1"/>
  <c r="G1695" i="1"/>
  <c r="G1694" i="1"/>
  <c r="G1709" i="1"/>
  <c r="G1708" i="1"/>
  <c r="G1707" i="1"/>
  <c r="G1706" i="1"/>
  <c r="G1705" i="1"/>
  <c r="G1704" i="1"/>
  <c r="G1703" i="1"/>
  <c r="G1702" i="1"/>
  <c r="G1717" i="1"/>
  <c r="G1716" i="1"/>
  <c r="G1715" i="1"/>
  <c r="G1714" i="1"/>
  <c r="G1713" i="1"/>
  <c r="G1712" i="1"/>
  <c r="G1711" i="1"/>
  <c r="G1710" i="1"/>
  <c r="G1725" i="1"/>
  <c r="G1724" i="1"/>
  <c r="G1723" i="1"/>
  <c r="G1722" i="1"/>
  <c r="G1721" i="1"/>
  <c r="G1720" i="1"/>
  <c r="G1719" i="1"/>
  <c r="G1718" i="1"/>
  <c r="G1733" i="1"/>
  <c r="G1732" i="1"/>
  <c r="G1731" i="1"/>
  <c r="G1730" i="1"/>
  <c r="G1729" i="1"/>
  <c r="G1728" i="1"/>
  <c r="G1727" i="1"/>
  <c r="G1726" i="1"/>
  <c r="G1741" i="1"/>
  <c r="G1740" i="1"/>
  <c r="G1739" i="1"/>
  <c r="G1738" i="1"/>
  <c r="G1737" i="1"/>
  <c r="G1736" i="1"/>
  <c r="G1735" i="1"/>
  <c r="G1734" i="1"/>
  <c r="G1749" i="1"/>
  <c r="G1748" i="1"/>
  <c r="G1747" i="1"/>
  <c r="G1746" i="1"/>
  <c r="G1745" i="1"/>
  <c r="G1744" i="1"/>
  <c r="G1743" i="1"/>
  <c r="G1742" i="1"/>
  <c r="G1757" i="1"/>
  <c r="G1756" i="1"/>
  <c r="G1755" i="1"/>
  <c r="G1754" i="1"/>
  <c r="G1753" i="1"/>
  <c r="G1752" i="1"/>
  <c r="G1751" i="1"/>
  <c r="G1750" i="1"/>
  <c r="G1765" i="1"/>
  <c r="G1764" i="1"/>
  <c r="G1763" i="1"/>
  <c r="G1762" i="1"/>
  <c r="G1761" i="1"/>
  <c r="G1760" i="1"/>
  <c r="G1759" i="1"/>
  <c r="G1758" i="1"/>
  <c r="G1773" i="1"/>
  <c r="G1772" i="1"/>
  <c r="G1771" i="1"/>
  <c r="G1770" i="1"/>
  <c r="G1769" i="1"/>
  <c r="G1768" i="1"/>
  <c r="G1767" i="1"/>
  <c r="G1766" i="1"/>
  <c r="G1781" i="1"/>
  <c r="G1780" i="1"/>
  <c r="G1779" i="1"/>
  <c r="G1778" i="1"/>
  <c r="G1777" i="1"/>
  <c r="G1776" i="1"/>
  <c r="G1775" i="1"/>
  <c r="G1774" i="1"/>
  <c r="G1789" i="1"/>
  <c r="G1788" i="1"/>
  <c r="G1787" i="1"/>
  <c r="G1786" i="1"/>
  <c r="G1785" i="1"/>
  <c r="G1784" i="1"/>
  <c r="G1783" i="1"/>
  <c r="G1782" i="1"/>
  <c r="G1798" i="1"/>
  <c r="G1797" i="1"/>
  <c r="G1796" i="1"/>
  <c r="G1795" i="1"/>
  <c r="G1794" i="1"/>
  <c r="G1793" i="1"/>
  <c r="G1792" i="1"/>
  <c r="G1791" i="1"/>
  <c r="G1808" i="1"/>
  <c r="G1807" i="1"/>
  <c r="G1806" i="1"/>
  <c r="G1805" i="1"/>
  <c r="G1804" i="1"/>
  <c r="G1803" i="1"/>
  <c r="G1802" i="1"/>
  <c r="G1801" i="1"/>
  <c r="G1816" i="1"/>
  <c r="G1815" i="1"/>
  <c r="G1814" i="1"/>
  <c r="G1813" i="1"/>
  <c r="G1812" i="1"/>
  <c r="G1811" i="1"/>
  <c r="G1810" i="1"/>
  <c r="G1809" i="1"/>
  <c r="G1824" i="1"/>
  <c r="G1823" i="1"/>
  <c r="G1822" i="1"/>
  <c r="G1821" i="1"/>
  <c r="G1820" i="1"/>
  <c r="G1819" i="1"/>
  <c r="G1818" i="1"/>
  <c r="G1817" i="1"/>
  <c r="G1832" i="1"/>
  <c r="G1831" i="1"/>
  <c r="G1830" i="1"/>
  <c r="G1829" i="1"/>
  <c r="G1828" i="1"/>
  <c r="G1827" i="1"/>
  <c r="G1826" i="1"/>
  <c r="G1825" i="1"/>
  <c r="G1840" i="1"/>
  <c r="G1839" i="1"/>
  <c r="G1838" i="1"/>
  <c r="G1837" i="1"/>
  <c r="G1836" i="1"/>
  <c r="G1835" i="1"/>
  <c r="G1834" i="1"/>
  <c r="G1833" i="1"/>
  <c r="G1848" i="1"/>
  <c r="G1847" i="1"/>
  <c r="G1846" i="1"/>
  <c r="G1845" i="1"/>
  <c r="G1844" i="1"/>
  <c r="G1843" i="1"/>
  <c r="G1842" i="1"/>
  <c r="G1841" i="1"/>
  <c r="G1857" i="1"/>
  <c r="G1856" i="1"/>
  <c r="G1855" i="1"/>
  <c r="G1854" i="1"/>
  <c r="G1853" i="1"/>
  <c r="G1852" i="1"/>
  <c r="G1851" i="1"/>
  <c r="G1850" i="1"/>
  <c r="G1866" i="1"/>
  <c r="G1865" i="1"/>
  <c r="G1864" i="1"/>
  <c r="G1863" i="1"/>
  <c r="G1862" i="1"/>
  <c r="G1861" i="1"/>
  <c r="G1860" i="1"/>
  <c r="G1859" i="1"/>
  <c r="G1876" i="1"/>
  <c r="G1875" i="1"/>
  <c r="G1874" i="1"/>
  <c r="G1873" i="1"/>
  <c r="G1872" i="1"/>
  <c r="G1871" i="1"/>
  <c r="G1870" i="1"/>
  <c r="G1869" i="1"/>
  <c r="G1884" i="1"/>
  <c r="G1883" i="1"/>
  <c r="G1882" i="1"/>
  <c r="G1881" i="1"/>
  <c r="G1880" i="1"/>
  <c r="G1879" i="1"/>
  <c r="G1878" i="1"/>
  <c r="G1877" i="1"/>
  <c r="G1892" i="1"/>
  <c r="G1891" i="1"/>
  <c r="G1890" i="1"/>
  <c r="G1889" i="1"/>
  <c r="G1888" i="1"/>
  <c r="G1887" i="1"/>
  <c r="G1886" i="1"/>
  <c r="G1885" i="1"/>
  <c r="G1900" i="1"/>
  <c r="G1899" i="1"/>
  <c r="G1898" i="1"/>
  <c r="G1897" i="1"/>
  <c r="G1896" i="1"/>
  <c r="G1895" i="1"/>
  <c r="G1894" i="1"/>
  <c r="G1893" i="1"/>
  <c r="G1908" i="1"/>
  <c r="G1907" i="1"/>
  <c r="G1906" i="1"/>
  <c r="G1905" i="1"/>
  <c r="G1904" i="1"/>
  <c r="G1903" i="1"/>
  <c r="G1902" i="1"/>
  <c r="G1901" i="1"/>
  <c r="G1916" i="1"/>
  <c r="G1915" i="1"/>
  <c r="G1914" i="1"/>
  <c r="G1913" i="1"/>
  <c r="G1912" i="1"/>
  <c r="G1911" i="1"/>
  <c r="G1910" i="1"/>
  <c r="G1909" i="1"/>
  <c r="G1924" i="1"/>
  <c r="G1923" i="1"/>
  <c r="G1922" i="1"/>
  <c r="G1921" i="1"/>
  <c r="G1920" i="1"/>
  <c r="G1919" i="1"/>
  <c r="G1918" i="1"/>
  <c r="G1917" i="1"/>
  <c r="G1932" i="1"/>
  <c r="G1931" i="1"/>
  <c r="G1930" i="1"/>
  <c r="G1929" i="1"/>
  <c r="G1928" i="1"/>
  <c r="G1927" i="1"/>
  <c r="G1926" i="1"/>
  <c r="G1925" i="1"/>
  <c r="G1940" i="1"/>
  <c r="G1939" i="1"/>
  <c r="G1938" i="1"/>
  <c r="G1937" i="1"/>
  <c r="G1936" i="1"/>
  <c r="G1935" i="1"/>
  <c r="G1934" i="1"/>
  <c r="G1933" i="1"/>
  <c r="G1948" i="1"/>
  <c r="G1947" i="1"/>
  <c r="G1946" i="1"/>
  <c r="G1945" i="1"/>
  <c r="G1944" i="1"/>
  <c r="G1943" i="1"/>
  <c r="G1942" i="1"/>
  <c r="G1941" i="1"/>
  <c r="G1956" i="1"/>
  <c r="G1955" i="1"/>
  <c r="G1954" i="1"/>
  <c r="G1953" i="1"/>
  <c r="G1952" i="1"/>
  <c r="G1951" i="1"/>
  <c r="G1950" i="1"/>
  <c r="G1949" i="1"/>
  <c r="G1964" i="1"/>
  <c r="G1963" i="1"/>
  <c r="G1962" i="1"/>
  <c r="G1961" i="1"/>
  <c r="G1960" i="1"/>
  <c r="G1959" i="1"/>
  <c r="G1958" i="1"/>
  <c r="G1957" i="1"/>
  <c r="G1972" i="1"/>
  <c r="G1971" i="1"/>
  <c r="G1970" i="1"/>
  <c r="G1969" i="1"/>
  <c r="G1968" i="1"/>
  <c r="G1967" i="1"/>
  <c r="G1966" i="1"/>
  <c r="G1965" i="1"/>
  <c r="G1980" i="1"/>
  <c r="G1979" i="1"/>
  <c r="G1978" i="1"/>
  <c r="G1977" i="1"/>
  <c r="G1976" i="1"/>
  <c r="G1975" i="1"/>
  <c r="G1974" i="1"/>
  <c r="G1973" i="1"/>
  <c r="G1989" i="1"/>
  <c r="G1988" i="1"/>
  <c r="G1987" i="1"/>
  <c r="G1986" i="1"/>
  <c r="G1985" i="1"/>
  <c r="G1984" i="1"/>
  <c r="G1983" i="1"/>
  <c r="G1982" i="1"/>
  <c r="G1998" i="1"/>
  <c r="G1997" i="1"/>
  <c r="G1996" i="1"/>
  <c r="G1995" i="1"/>
  <c r="G1994" i="1"/>
  <c r="G1993" i="1"/>
  <c r="G1992" i="1"/>
  <c r="G1991" i="1"/>
  <c r="G2007" i="1"/>
  <c r="G2006" i="1"/>
  <c r="G2005" i="1"/>
  <c r="G2004" i="1"/>
  <c r="G2003" i="1"/>
  <c r="G2002" i="1"/>
  <c r="G2001" i="1"/>
  <c r="G2000" i="1"/>
  <c r="G2113" i="1"/>
  <c r="G2112" i="1"/>
  <c r="G2111" i="1"/>
  <c r="G2110" i="1"/>
  <c r="G2109" i="1"/>
  <c r="G2108" i="1"/>
  <c r="G2107" i="1"/>
  <c r="G2106" i="1"/>
  <c r="G2105" i="1"/>
  <c r="G2104" i="1"/>
  <c r="G2103" i="1"/>
  <c r="G2102" i="1"/>
  <c r="G2101" i="1"/>
  <c r="G2100" i="1"/>
  <c r="G2099" i="1"/>
  <c r="G2098" i="1"/>
  <c r="G2017" i="1"/>
  <c r="G2016" i="1"/>
  <c r="G2015" i="1"/>
  <c r="G2014" i="1"/>
  <c r="G2013" i="1"/>
  <c r="G2012" i="1"/>
  <c r="G2011" i="1"/>
  <c r="G2010" i="1"/>
  <c r="G2065" i="1"/>
  <c r="G2064" i="1"/>
  <c r="G2063" i="1"/>
  <c r="G2062" i="1"/>
  <c r="G2061" i="1"/>
  <c r="G2060" i="1"/>
  <c r="G2059" i="1"/>
  <c r="G2058" i="1"/>
  <c r="G2193" i="1"/>
  <c r="G2192" i="1"/>
  <c r="G2191" i="1"/>
  <c r="G2190" i="1"/>
  <c r="G2189" i="1"/>
  <c r="G2188" i="1"/>
  <c r="G2187" i="1"/>
  <c r="G2186" i="1"/>
  <c r="G2121" i="1"/>
  <c r="G2120" i="1"/>
  <c r="G2119" i="1"/>
  <c r="G2118" i="1"/>
  <c r="G2117" i="1"/>
  <c r="G2116" i="1"/>
  <c r="G2115" i="1"/>
  <c r="G2114" i="1"/>
  <c r="G2129" i="1"/>
  <c r="G2128" i="1"/>
  <c r="G2127" i="1"/>
  <c r="G2126" i="1"/>
  <c r="G2125" i="1"/>
  <c r="G2124" i="1"/>
  <c r="G2123" i="1"/>
  <c r="G2122" i="1"/>
  <c r="G2137" i="1"/>
  <c r="G2136" i="1"/>
  <c r="G2135" i="1"/>
  <c r="G2134" i="1"/>
  <c r="G2133" i="1"/>
  <c r="G2132" i="1"/>
  <c r="G2131" i="1"/>
  <c r="G2130" i="1"/>
  <c r="G2145" i="1"/>
  <c r="G2144" i="1"/>
  <c r="G2143" i="1"/>
  <c r="G2142" i="1"/>
  <c r="G2141" i="1"/>
  <c r="G2140" i="1"/>
  <c r="G2139" i="1"/>
  <c r="G2138" i="1"/>
  <c r="G2153" i="1"/>
  <c r="G2152" i="1"/>
  <c r="G2151" i="1"/>
  <c r="G2150" i="1"/>
  <c r="G2149" i="1"/>
  <c r="G2148" i="1"/>
  <c r="G2147" i="1"/>
  <c r="G2146" i="1"/>
  <c r="G2161" i="1"/>
  <c r="G2160" i="1"/>
  <c r="G2159" i="1"/>
  <c r="G2158" i="1"/>
  <c r="G2157" i="1"/>
  <c r="G2156" i="1"/>
  <c r="G2155" i="1"/>
  <c r="G2154" i="1"/>
  <c r="G2057" i="1"/>
  <c r="G2056" i="1"/>
  <c r="G2055" i="1"/>
  <c r="G2054" i="1"/>
  <c r="G2053" i="1"/>
  <c r="G2052" i="1"/>
  <c r="G2051" i="1"/>
  <c r="G2050" i="1"/>
  <c r="G2177" i="1"/>
  <c r="G2176" i="1"/>
  <c r="G2175" i="1"/>
  <c r="G2174" i="1"/>
  <c r="G2173" i="1"/>
  <c r="G2172" i="1"/>
  <c r="G2171" i="1"/>
  <c r="G2170" i="1"/>
  <c r="G2073" i="1"/>
  <c r="G2072" i="1"/>
  <c r="G2071" i="1"/>
  <c r="G2070" i="1"/>
  <c r="G2069" i="1"/>
  <c r="G2068" i="1"/>
  <c r="G2067" i="1"/>
  <c r="G2066" i="1"/>
  <c r="G2081" i="1"/>
  <c r="G2080" i="1"/>
  <c r="G2079" i="1"/>
  <c r="G2078" i="1"/>
  <c r="G2077" i="1"/>
  <c r="G2076" i="1"/>
  <c r="G2075" i="1"/>
  <c r="G2074" i="1"/>
  <c r="G2089" i="1"/>
  <c r="G2088" i="1"/>
  <c r="G2087" i="1"/>
  <c r="G2086" i="1"/>
  <c r="G2085" i="1"/>
  <c r="G2084" i="1"/>
  <c r="G2083" i="1"/>
  <c r="G2082" i="1"/>
  <c r="G2097" i="1"/>
  <c r="G2096" i="1"/>
  <c r="G2095" i="1"/>
  <c r="G2094" i="1"/>
  <c r="G2093" i="1"/>
  <c r="G2092" i="1"/>
  <c r="G2091" i="1"/>
  <c r="G2090" i="1"/>
  <c r="G2257" i="1"/>
  <c r="G2256" i="1"/>
  <c r="G2255" i="1"/>
  <c r="G2254" i="1"/>
  <c r="G2253" i="1"/>
  <c r="G2252" i="1"/>
  <c r="G2251" i="1"/>
  <c r="G2250" i="1"/>
  <c r="G2201" i="1"/>
  <c r="G2200" i="1"/>
  <c r="G2199" i="1"/>
  <c r="G2198" i="1"/>
  <c r="G2197" i="1"/>
  <c r="G2196" i="1"/>
  <c r="G2195" i="1"/>
  <c r="G2194" i="1"/>
  <c r="G2265" i="1"/>
  <c r="G2264" i="1"/>
  <c r="G2263" i="1"/>
  <c r="G2262" i="1"/>
  <c r="G2261" i="1"/>
  <c r="G2260" i="1"/>
  <c r="G2259" i="1"/>
  <c r="G2258" i="1"/>
  <c r="G2217" i="1"/>
  <c r="G2216" i="1"/>
  <c r="G2215" i="1"/>
  <c r="G2214" i="1"/>
  <c r="G2213" i="1"/>
  <c r="G2212" i="1"/>
  <c r="G2211" i="1"/>
  <c r="G2210" i="1"/>
  <c r="G2225" i="1"/>
  <c r="G2224" i="1"/>
  <c r="G2223" i="1"/>
  <c r="G2222" i="1"/>
  <c r="G2221" i="1"/>
  <c r="G2220" i="1"/>
  <c r="G2219" i="1"/>
  <c r="G2218" i="1"/>
  <c r="G2041" i="1"/>
  <c r="G2040" i="1"/>
  <c r="G2039" i="1"/>
  <c r="G2038" i="1"/>
  <c r="G2037" i="1"/>
  <c r="G2036" i="1"/>
  <c r="G2035" i="1"/>
  <c r="G2034" i="1"/>
  <c r="G2025" i="1"/>
  <c r="G2024" i="1"/>
  <c r="G2023" i="1"/>
  <c r="G2022" i="1"/>
  <c r="G2021" i="1"/>
  <c r="G2020" i="1"/>
  <c r="G2019" i="1"/>
  <c r="G2018" i="1"/>
  <c r="G2033" i="1"/>
  <c r="G2032" i="1"/>
  <c r="G2031" i="1"/>
  <c r="G2030" i="1"/>
  <c r="G2029" i="1"/>
  <c r="G2028" i="1"/>
  <c r="G2027" i="1"/>
  <c r="G2026" i="1"/>
  <c r="G2169" i="1"/>
  <c r="G2168" i="1"/>
  <c r="G2167" i="1"/>
  <c r="G2166" i="1"/>
  <c r="G2165" i="1"/>
  <c r="G2164" i="1"/>
  <c r="G2163" i="1"/>
  <c r="G2162" i="1"/>
  <c r="G2185" i="1"/>
  <c r="G2184" i="1"/>
  <c r="G2183" i="1"/>
  <c r="G2182" i="1"/>
  <c r="G2181" i="1"/>
  <c r="G2180" i="1"/>
  <c r="G2179" i="1"/>
  <c r="G2178" i="1"/>
  <c r="G2233" i="1"/>
  <c r="G2232" i="1"/>
  <c r="G2231" i="1"/>
  <c r="G2230" i="1"/>
  <c r="G2229" i="1"/>
  <c r="G2228" i="1"/>
  <c r="G2227" i="1"/>
  <c r="G2226" i="1"/>
  <c r="G2049" i="1"/>
  <c r="G2048" i="1"/>
  <c r="G2047" i="1"/>
  <c r="G2046" i="1"/>
  <c r="G2045" i="1"/>
  <c r="G2044" i="1"/>
  <c r="G2043" i="1"/>
  <c r="G2042" i="1"/>
  <c r="G2241" i="1"/>
  <c r="G2240" i="1"/>
  <c r="G2239" i="1"/>
  <c r="G2238" i="1"/>
  <c r="G2237" i="1"/>
  <c r="G2236" i="1"/>
  <c r="G2235" i="1"/>
  <c r="G2234" i="1"/>
  <c r="G2249" i="1"/>
  <c r="G2248" i="1"/>
  <c r="G2247" i="1"/>
  <c r="G2246" i="1"/>
  <c r="G2245" i="1"/>
  <c r="G2244" i="1"/>
  <c r="G2243" i="1"/>
  <c r="G2242" i="1"/>
  <c r="G2273" i="1"/>
  <c r="G2272" i="1"/>
  <c r="G2271" i="1"/>
  <c r="G2270" i="1"/>
  <c r="G2269" i="1"/>
  <c r="G2268" i="1"/>
  <c r="G2267" i="1"/>
  <c r="G2266" i="1"/>
  <c r="G2209" i="1"/>
  <c r="G2208" i="1"/>
  <c r="G2207" i="1"/>
  <c r="G2206" i="1"/>
  <c r="G2205" i="1"/>
  <c r="G2204" i="1"/>
  <c r="G2203" i="1"/>
  <c r="G2202" i="1"/>
  <c r="G2289" i="1"/>
  <c r="G2288" i="1"/>
  <c r="G2287" i="1"/>
  <c r="G2286" i="1"/>
  <c r="G2285" i="1"/>
  <c r="G2284" i="1"/>
  <c r="G2283" i="1"/>
  <c r="G2282" i="1"/>
  <c r="G2298" i="1"/>
  <c r="G2297" i="1"/>
  <c r="G2296" i="1"/>
  <c r="G2295" i="1"/>
  <c r="G2294" i="1"/>
  <c r="G2293" i="1"/>
  <c r="G2292" i="1"/>
  <c r="G2291" i="1"/>
  <c r="G2308" i="1"/>
  <c r="G2307" i="1"/>
  <c r="G2306" i="1"/>
  <c r="G2305" i="1"/>
  <c r="G2304" i="1"/>
  <c r="G2303" i="1"/>
  <c r="G2302" i="1"/>
  <c r="G2301" i="1"/>
  <c r="G2316" i="1"/>
  <c r="G2315" i="1"/>
  <c r="G2314" i="1"/>
  <c r="G2313" i="1"/>
  <c r="G2312" i="1"/>
  <c r="G2311" i="1"/>
  <c r="G2310" i="1"/>
  <c r="G2309" i="1"/>
  <c r="G2324" i="1"/>
  <c r="G2323" i="1"/>
  <c r="G2322" i="1"/>
  <c r="G2321" i="1"/>
  <c r="G2320" i="1"/>
  <c r="G2319" i="1"/>
  <c r="G2318" i="1"/>
  <c r="G2317" i="1"/>
  <c r="G2332" i="1"/>
  <c r="G2331" i="1"/>
  <c r="G2330" i="1"/>
  <c r="G2329" i="1"/>
  <c r="G2328" i="1"/>
  <c r="G2327" i="1"/>
  <c r="G2326" i="1"/>
  <c r="G2325" i="1"/>
  <c r="G2340" i="1"/>
  <c r="G2339" i="1"/>
  <c r="G2338" i="1"/>
  <c r="G2337" i="1"/>
  <c r="G2336" i="1"/>
  <c r="G2335" i="1"/>
  <c r="G2334" i="1"/>
  <c r="G2333" i="1"/>
  <c r="G2366" i="1"/>
  <c r="G2365" i="1"/>
  <c r="G2364" i="1"/>
  <c r="G2363" i="1"/>
  <c r="G2362" i="1"/>
  <c r="G2361" i="1"/>
  <c r="G2360" i="1"/>
  <c r="G2359" i="1"/>
  <c r="G2462" i="1"/>
  <c r="G2461" i="1"/>
  <c r="G2460" i="1"/>
  <c r="G2459" i="1"/>
  <c r="G2458" i="1"/>
  <c r="G2457" i="1"/>
  <c r="G2456" i="1"/>
  <c r="G2455" i="1"/>
  <c r="G2430" i="1"/>
  <c r="G2429" i="1"/>
  <c r="G2428" i="1"/>
  <c r="G2427" i="1"/>
  <c r="G2426" i="1"/>
  <c r="G2425" i="1"/>
  <c r="G2424" i="1"/>
  <c r="G2423" i="1"/>
  <c r="G2438" i="1"/>
  <c r="G2437" i="1"/>
  <c r="G2436" i="1"/>
  <c r="G2435" i="1"/>
  <c r="G2434" i="1"/>
  <c r="G2433" i="1"/>
  <c r="G2432" i="1"/>
  <c r="G2431" i="1"/>
  <c r="G2446" i="1"/>
  <c r="G2445" i="1"/>
  <c r="G2444" i="1"/>
  <c r="G2443" i="1"/>
  <c r="G2442" i="1"/>
  <c r="G2441" i="1"/>
  <c r="G2440" i="1"/>
  <c r="G2439" i="1"/>
  <c r="G2374" i="1"/>
  <c r="G2373" i="1"/>
  <c r="G2372" i="1"/>
  <c r="G2371" i="1"/>
  <c r="G2370" i="1"/>
  <c r="G2369" i="1"/>
  <c r="G2368" i="1"/>
  <c r="G2367" i="1"/>
  <c r="G2382" i="1"/>
  <c r="G2381" i="1"/>
  <c r="G2380" i="1"/>
  <c r="G2379" i="1"/>
  <c r="G2378" i="1"/>
  <c r="G2377" i="1"/>
  <c r="G2376" i="1"/>
  <c r="G2375" i="1"/>
  <c r="G2422" i="1"/>
  <c r="G2421" i="1"/>
  <c r="G2420" i="1"/>
  <c r="G2419" i="1"/>
  <c r="G2418" i="1"/>
  <c r="G2417" i="1"/>
  <c r="G2416" i="1"/>
  <c r="G2415" i="1"/>
  <c r="G2470" i="1"/>
  <c r="G2469" i="1"/>
  <c r="G2468" i="1"/>
  <c r="G2467" i="1"/>
  <c r="G2466" i="1"/>
  <c r="G2465" i="1"/>
  <c r="G2464" i="1"/>
  <c r="G2463" i="1"/>
  <c r="G2479" i="1"/>
  <c r="G2478" i="1"/>
  <c r="G2477" i="1"/>
  <c r="G2476" i="1"/>
  <c r="G2475" i="1"/>
  <c r="G2474" i="1"/>
  <c r="G2473" i="1"/>
  <c r="G2472" i="1"/>
  <c r="G2489" i="1"/>
  <c r="G2488" i="1"/>
  <c r="G2487" i="1"/>
  <c r="G2486" i="1"/>
  <c r="G2485" i="1"/>
  <c r="G2484" i="1"/>
  <c r="G2483" i="1"/>
  <c r="G2482" i="1"/>
  <c r="G2497" i="1"/>
  <c r="G2496" i="1"/>
  <c r="G2495" i="1"/>
  <c r="G2494" i="1"/>
  <c r="G2493" i="1"/>
  <c r="G2492" i="1"/>
  <c r="G2491" i="1"/>
  <c r="G2490" i="1"/>
  <c r="G2505" i="1"/>
  <c r="G2504" i="1"/>
  <c r="G2503" i="1"/>
  <c r="G2502" i="1"/>
  <c r="G2501" i="1"/>
  <c r="G2500" i="1"/>
  <c r="G2499" i="1"/>
  <c r="G2498" i="1"/>
  <c r="G2513" i="1"/>
  <c r="G2512" i="1"/>
  <c r="G2511" i="1"/>
  <c r="G2510" i="1"/>
  <c r="G2509" i="1"/>
  <c r="G2508" i="1"/>
  <c r="G2507" i="1"/>
  <c r="G2506" i="1"/>
  <c r="G2521" i="1"/>
  <c r="G2520" i="1"/>
  <c r="G2519" i="1"/>
  <c r="G2518" i="1"/>
  <c r="G2517" i="1"/>
  <c r="G2516" i="1"/>
  <c r="G2515" i="1"/>
  <c r="G2514" i="1"/>
  <c r="G2529" i="1"/>
  <c r="G2528" i="1"/>
  <c r="G2527" i="1"/>
  <c r="G2526" i="1"/>
  <c r="G2525" i="1"/>
  <c r="G2524" i="1"/>
  <c r="G2523" i="1"/>
  <c r="G2522" i="1"/>
  <c r="G2537" i="1"/>
  <c r="G2536" i="1"/>
  <c r="G2535" i="1"/>
  <c r="G2534" i="1"/>
  <c r="G2533" i="1"/>
  <c r="G2532" i="1"/>
  <c r="G2531" i="1"/>
  <c r="G2530" i="1"/>
  <c r="G2545" i="1"/>
  <c r="G2544" i="1"/>
  <c r="G2543" i="1"/>
  <c r="G2542" i="1"/>
  <c r="G2541" i="1"/>
  <c r="G2540" i="1"/>
  <c r="G2539" i="1"/>
  <c r="G2538" i="1"/>
  <c r="G2553" i="1"/>
  <c r="G2552" i="1"/>
  <c r="G2551" i="1"/>
  <c r="G2550" i="1"/>
  <c r="G2549" i="1"/>
  <c r="G2548" i="1"/>
  <c r="G2547" i="1"/>
  <c r="G2546" i="1"/>
  <c r="G2561" i="1"/>
  <c r="G2560" i="1"/>
  <c r="G2559" i="1"/>
  <c r="G2558" i="1"/>
  <c r="G2557" i="1"/>
  <c r="G2556" i="1"/>
  <c r="G2555" i="1"/>
  <c r="G2554" i="1"/>
  <c r="G2569" i="1"/>
  <c r="G2568" i="1"/>
  <c r="G2567" i="1"/>
  <c r="G2566" i="1"/>
  <c r="G2565" i="1"/>
  <c r="G2564" i="1"/>
  <c r="G2563" i="1"/>
  <c r="G2562" i="1"/>
  <c r="G2577" i="1"/>
  <c r="G2576" i="1"/>
  <c r="G2575" i="1"/>
  <c r="G2574" i="1"/>
  <c r="G2573" i="1"/>
  <c r="G2572" i="1"/>
  <c r="G2571" i="1"/>
  <c r="G2570" i="1"/>
  <c r="G2585" i="1"/>
  <c r="G2584" i="1"/>
  <c r="G2583" i="1"/>
  <c r="G2582" i="1"/>
  <c r="G2581" i="1"/>
  <c r="G2580" i="1"/>
  <c r="G2579" i="1"/>
  <c r="G2578" i="1"/>
  <c r="G2619" i="1"/>
  <c r="G2618" i="1"/>
  <c r="G2617" i="1"/>
  <c r="G2616" i="1"/>
  <c r="G2615" i="1"/>
  <c r="G2614" i="1"/>
  <c r="G2613" i="1"/>
  <c r="G2612" i="1"/>
  <c r="G2595" i="1"/>
  <c r="G2594" i="1"/>
  <c r="G2593" i="1"/>
  <c r="G2592" i="1"/>
  <c r="G2591" i="1"/>
  <c r="G2590" i="1"/>
  <c r="G2589" i="1"/>
  <c r="G2588" i="1"/>
  <c r="G2611" i="1"/>
  <c r="G2610" i="1"/>
  <c r="G2609" i="1"/>
  <c r="G2608" i="1"/>
  <c r="G2607" i="1"/>
  <c r="G2606" i="1"/>
  <c r="G2605" i="1"/>
  <c r="G2604" i="1"/>
  <c r="G2627" i="1"/>
  <c r="G2626" i="1"/>
  <c r="G2625" i="1"/>
  <c r="G2624" i="1"/>
  <c r="G2623" i="1"/>
  <c r="G2622" i="1"/>
  <c r="G2621" i="1"/>
  <c r="G2620" i="1"/>
  <c r="G2643" i="1"/>
  <c r="G2642" i="1"/>
  <c r="G2641" i="1"/>
  <c r="G2640" i="1"/>
  <c r="G2639" i="1"/>
  <c r="G2638" i="1"/>
  <c r="G2637" i="1"/>
  <c r="G2636" i="1"/>
  <c r="G2635" i="1"/>
  <c r="G2634" i="1"/>
  <c r="G2633" i="1"/>
  <c r="G2632" i="1"/>
  <c r="G2631" i="1"/>
  <c r="G2630" i="1"/>
  <c r="G2629" i="1"/>
  <c r="G2628" i="1"/>
  <c r="G2651" i="1"/>
  <c r="G2650" i="1"/>
  <c r="G2649" i="1"/>
  <c r="G2648" i="1"/>
  <c r="G2647" i="1"/>
  <c r="G2646" i="1"/>
  <c r="G2645" i="1"/>
  <c r="G2644" i="1"/>
  <c r="G2660" i="1"/>
  <c r="G2659" i="1"/>
  <c r="G2658" i="1"/>
  <c r="G2657" i="1"/>
  <c r="G2656" i="1"/>
  <c r="G2655" i="1"/>
  <c r="G2654" i="1"/>
  <c r="G2653" i="1"/>
  <c r="G2670" i="1"/>
  <c r="G2669" i="1"/>
  <c r="G2668" i="1"/>
  <c r="G2667" i="1"/>
  <c r="G2666" i="1"/>
  <c r="G2665" i="1"/>
  <c r="G2664" i="1"/>
  <c r="G2663" i="1"/>
  <c r="G2678" i="1"/>
  <c r="G2677" i="1"/>
  <c r="G2676" i="1"/>
  <c r="G2675" i="1"/>
  <c r="G2674" i="1"/>
  <c r="G2673" i="1"/>
  <c r="G2672" i="1"/>
  <c r="G2671" i="1"/>
  <c r="G2686" i="1"/>
  <c r="G2685" i="1"/>
  <c r="G2684" i="1"/>
  <c r="G2683" i="1"/>
  <c r="G2682" i="1"/>
  <c r="G2681" i="1"/>
  <c r="G2680" i="1"/>
  <c r="G2679" i="1"/>
  <c r="G2694" i="1"/>
  <c r="G2693" i="1"/>
  <c r="G2692" i="1"/>
  <c r="G2691" i="1"/>
  <c r="G2690" i="1"/>
  <c r="G2689" i="1"/>
  <c r="G2688" i="1"/>
  <c r="G2687" i="1"/>
  <c r="G2702" i="1"/>
  <c r="G2701" i="1"/>
  <c r="G2700" i="1"/>
  <c r="G2699" i="1"/>
  <c r="G2698" i="1"/>
  <c r="G2697" i="1"/>
  <c r="G2696" i="1"/>
  <c r="G2695" i="1"/>
  <c r="G2710" i="1"/>
  <c r="G2709" i="1"/>
  <c r="G2708" i="1"/>
  <c r="G2707" i="1"/>
  <c r="G2706" i="1"/>
  <c r="G2705" i="1"/>
  <c r="G2704" i="1"/>
  <c r="G2703" i="1"/>
  <c r="G2718" i="1"/>
  <c r="G2717" i="1"/>
  <c r="G2716" i="1"/>
  <c r="G2715" i="1"/>
  <c r="G2714" i="1"/>
  <c r="G2713" i="1"/>
  <c r="G2712" i="1"/>
  <c r="G2711" i="1"/>
  <c r="G2726" i="1"/>
  <c r="G2725" i="1"/>
  <c r="G2724" i="1"/>
  <c r="G2723" i="1"/>
  <c r="G2722" i="1"/>
  <c r="G2721" i="1"/>
  <c r="G2720" i="1"/>
  <c r="G2719" i="1"/>
  <c r="G2734" i="1"/>
  <c r="G2733" i="1"/>
  <c r="G2732" i="1"/>
  <c r="G2731" i="1"/>
  <c r="G2730" i="1"/>
  <c r="G2729" i="1"/>
  <c r="G2728" i="1"/>
  <c r="G2727" i="1"/>
  <c r="G2760" i="1"/>
  <c r="G2759" i="1"/>
  <c r="G2758" i="1"/>
  <c r="G2757" i="1"/>
  <c r="G2756" i="1"/>
  <c r="G2755" i="1"/>
  <c r="G2754" i="1"/>
  <c r="G2753" i="1"/>
  <c r="G2768" i="1"/>
  <c r="G2767" i="1"/>
  <c r="G2766" i="1"/>
  <c r="G2765" i="1"/>
  <c r="G2764" i="1"/>
  <c r="G2763" i="1"/>
  <c r="G2762" i="1"/>
  <c r="G2761" i="1"/>
  <c r="G2777" i="1"/>
  <c r="G2776" i="1"/>
  <c r="G2775" i="1"/>
  <c r="G2774" i="1"/>
  <c r="G2773" i="1"/>
  <c r="G2772" i="1"/>
  <c r="G2771" i="1"/>
  <c r="G2770" i="1"/>
  <c r="G2787" i="1"/>
  <c r="G2786" i="1"/>
  <c r="G2785" i="1"/>
  <c r="G2784" i="1"/>
  <c r="G2783" i="1"/>
  <c r="G2782" i="1"/>
  <c r="G2781" i="1"/>
  <c r="G2780" i="1"/>
  <c r="G2796" i="1"/>
  <c r="G2795" i="1"/>
  <c r="G2794" i="1"/>
  <c r="G2793" i="1"/>
  <c r="G2792" i="1"/>
  <c r="G2791" i="1"/>
  <c r="G2790" i="1"/>
  <c r="G2789" i="1"/>
  <c r="G2805" i="1"/>
  <c r="G2804" i="1"/>
  <c r="G2803" i="1"/>
  <c r="G2802" i="1"/>
  <c r="G2801" i="1"/>
  <c r="G2800" i="1"/>
  <c r="G2799" i="1"/>
  <c r="G2798" i="1"/>
  <c r="G2813" i="1"/>
  <c r="G2812" i="1"/>
  <c r="G2811" i="1"/>
  <c r="G2810" i="1"/>
  <c r="G2809" i="1"/>
  <c r="G2808" i="1"/>
  <c r="G2807" i="1"/>
  <c r="G2806" i="1"/>
  <c r="G2822" i="1"/>
  <c r="G2821" i="1"/>
  <c r="G2820" i="1"/>
  <c r="G2819" i="1"/>
  <c r="G2818" i="1"/>
  <c r="G2817" i="1"/>
  <c r="G2816" i="1"/>
  <c r="G2815" i="1"/>
  <c r="G2832" i="1"/>
  <c r="G2831" i="1"/>
  <c r="G2830" i="1"/>
  <c r="G2829" i="1"/>
  <c r="G2828" i="1"/>
  <c r="G2827" i="1"/>
  <c r="G2826" i="1"/>
  <c r="G2825" i="1"/>
  <c r="G2840" i="1"/>
  <c r="G2839" i="1"/>
  <c r="G2838" i="1"/>
  <c r="G2837" i="1"/>
  <c r="G2836" i="1"/>
  <c r="G2835" i="1"/>
  <c r="G2834" i="1"/>
  <c r="G2833" i="1"/>
  <c r="G2848" i="1"/>
  <c r="G2847" i="1"/>
  <c r="G2846" i="1"/>
  <c r="G2845" i="1"/>
  <c r="G2844" i="1"/>
  <c r="G2843" i="1"/>
  <c r="G2842" i="1"/>
  <c r="G2841" i="1"/>
  <c r="G2856" i="1"/>
  <c r="G2855" i="1"/>
  <c r="G2854" i="1"/>
  <c r="G2853" i="1"/>
  <c r="G2852" i="1"/>
  <c r="G2851" i="1"/>
  <c r="G2850" i="1"/>
  <c r="G2849" i="1"/>
  <c r="G2864" i="1"/>
  <c r="G2863" i="1"/>
  <c r="G2862" i="1"/>
  <c r="G2861" i="1"/>
  <c r="G2860" i="1"/>
  <c r="G2859" i="1"/>
  <c r="G2858" i="1"/>
  <c r="G2857" i="1"/>
  <c r="G2872" i="1"/>
  <c r="G2871" i="1"/>
  <c r="G2870" i="1"/>
  <c r="G2869" i="1"/>
  <c r="G2868" i="1"/>
  <c r="G2867" i="1"/>
  <c r="G2866" i="1"/>
  <c r="G2865" i="1"/>
  <c r="G2880" i="1"/>
  <c r="G2879" i="1"/>
  <c r="G2878" i="1"/>
  <c r="G2877" i="1"/>
  <c r="G2876" i="1"/>
  <c r="G2875" i="1"/>
  <c r="G2874" i="1"/>
  <c r="G2873" i="1"/>
  <c r="G2888" i="1"/>
  <c r="G2887" i="1"/>
  <c r="G2886" i="1"/>
  <c r="G2885" i="1"/>
  <c r="G2884" i="1"/>
  <c r="G2883" i="1"/>
  <c r="G2882" i="1"/>
  <c r="G2881" i="1"/>
  <c r="G2896" i="1"/>
  <c r="G2895" i="1"/>
  <c r="G2894" i="1"/>
  <c r="G2893" i="1"/>
  <c r="G2892" i="1"/>
  <c r="G2891" i="1"/>
  <c r="G2890" i="1"/>
  <c r="G2889" i="1"/>
  <c r="G2904" i="1"/>
  <c r="G2903" i="1"/>
  <c r="G2902" i="1"/>
  <c r="G2901" i="1"/>
  <c r="G2900" i="1"/>
  <c r="G2899" i="1"/>
  <c r="G2898" i="1"/>
  <c r="G2897" i="1"/>
  <c r="G2912" i="1"/>
  <c r="G2911" i="1"/>
  <c r="G2910" i="1"/>
  <c r="G2909" i="1"/>
  <c r="G2908" i="1"/>
  <c r="G2907" i="1"/>
  <c r="G2906" i="1"/>
  <c r="G2905" i="1"/>
  <c r="G2920" i="1"/>
  <c r="G2919" i="1"/>
  <c r="G2918" i="1"/>
  <c r="G2917" i="1"/>
  <c r="G2916" i="1"/>
  <c r="G2915" i="1"/>
  <c r="G2914" i="1"/>
  <c r="G2913" i="1"/>
  <c r="G2928" i="1"/>
  <c r="G2927" i="1"/>
  <c r="G2926" i="1"/>
  <c r="G2925" i="1"/>
  <c r="G2924" i="1"/>
  <c r="G2923" i="1"/>
  <c r="G2922" i="1"/>
  <c r="G2921" i="1"/>
  <c r="G2936" i="1"/>
  <c r="G2935" i="1"/>
  <c r="G2934" i="1"/>
  <c r="G2933" i="1"/>
  <c r="G2932" i="1"/>
  <c r="G2931" i="1"/>
  <c r="G2930" i="1"/>
  <c r="G2929" i="1"/>
  <c r="G2944" i="1"/>
  <c r="G2943" i="1"/>
  <c r="G2942" i="1"/>
  <c r="G2941" i="1"/>
  <c r="G2940" i="1"/>
  <c r="G2939" i="1"/>
  <c r="G2938" i="1"/>
  <c r="G2937" i="1"/>
  <c r="G2952" i="1"/>
  <c r="G2951" i="1"/>
  <c r="G2950" i="1"/>
  <c r="G2949" i="1"/>
  <c r="G2948" i="1"/>
  <c r="G2947" i="1"/>
  <c r="G2946" i="1"/>
  <c r="G2945" i="1"/>
  <c r="G2960" i="1"/>
  <c r="G2959" i="1"/>
  <c r="G2958" i="1"/>
  <c r="G2957" i="1"/>
  <c r="G2956" i="1"/>
  <c r="G2955" i="1"/>
  <c r="G2954" i="1"/>
  <c r="G2953" i="1"/>
  <c r="G2968" i="1"/>
  <c r="G2967" i="1"/>
  <c r="G2966" i="1"/>
  <c r="G2965" i="1"/>
  <c r="G2964" i="1"/>
  <c r="G2963" i="1"/>
  <c r="G2962" i="1"/>
  <c r="G2961" i="1"/>
  <c r="G2976" i="1"/>
  <c r="G2975" i="1"/>
  <c r="G2974" i="1"/>
  <c r="G2973" i="1"/>
  <c r="G2972" i="1"/>
  <c r="G2971" i="1"/>
  <c r="G2970" i="1"/>
  <c r="G2969" i="1"/>
  <c r="G2984" i="1"/>
  <c r="G2983" i="1"/>
  <c r="G2982" i="1"/>
  <c r="G2981" i="1"/>
  <c r="G2980" i="1"/>
  <c r="G2979" i="1"/>
  <c r="G2978" i="1"/>
  <c r="G2977" i="1"/>
  <c r="G2992" i="1"/>
  <c r="G2991" i="1"/>
  <c r="G2990" i="1"/>
  <c r="G2989" i="1"/>
  <c r="G2988" i="1"/>
  <c r="G2987" i="1"/>
  <c r="G2986" i="1"/>
  <c r="G2985" i="1"/>
  <c r="G3000" i="1"/>
  <c r="G2999" i="1"/>
  <c r="G2998" i="1"/>
  <c r="G2997" i="1"/>
  <c r="G2996" i="1"/>
  <c r="G2995" i="1"/>
  <c r="G2994" i="1"/>
  <c r="G2993" i="1"/>
  <c r="G3008" i="1"/>
  <c r="G3007" i="1"/>
  <c r="G3006" i="1"/>
  <c r="G3005" i="1"/>
  <c r="G3004" i="1"/>
  <c r="G3003" i="1"/>
  <c r="G3002" i="1"/>
  <c r="G3001" i="1"/>
  <c r="G3016" i="1"/>
  <c r="G3015" i="1"/>
  <c r="G3014" i="1"/>
  <c r="G3013" i="1"/>
  <c r="G3012" i="1"/>
  <c r="G3011" i="1"/>
  <c r="G3010" i="1"/>
  <c r="G3009" i="1"/>
  <c r="G3024" i="1"/>
  <c r="G3023" i="1"/>
  <c r="G3022" i="1"/>
  <c r="G3021" i="1"/>
  <c r="G3020" i="1"/>
  <c r="G3019" i="1"/>
  <c r="G3018" i="1"/>
  <c r="G3017" i="1"/>
  <c r="G3032" i="1"/>
  <c r="G3031" i="1"/>
  <c r="G3030" i="1"/>
  <c r="G3029" i="1"/>
  <c r="G3028" i="1"/>
  <c r="G3027" i="1"/>
  <c r="G3026" i="1"/>
  <c r="G3025" i="1"/>
  <c r="G3040" i="1"/>
  <c r="G3039" i="1"/>
  <c r="G3038" i="1"/>
  <c r="G3037" i="1"/>
  <c r="G3036" i="1"/>
  <c r="G3035" i="1"/>
  <c r="G3034" i="1"/>
  <c r="G3033" i="1"/>
  <c r="G3048" i="1"/>
  <c r="G3047" i="1"/>
  <c r="G3046" i="1"/>
  <c r="G3045" i="1"/>
  <c r="G3044" i="1"/>
  <c r="G3043" i="1"/>
  <c r="G3042" i="1"/>
  <c r="G3041" i="1"/>
  <c r="G3056" i="1"/>
  <c r="G3055" i="1"/>
  <c r="G3054" i="1"/>
  <c r="G3053" i="1"/>
  <c r="G3052" i="1"/>
  <c r="G3051" i="1"/>
  <c r="G3050" i="1"/>
  <c r="G3049" i="1"/>
  <c r="G3064" i="1"/>
  <c r="G3063" i="1"/>
  <c r="G3062" i="1"/>
  <c r="G3061" i="1"/>
  <c r="G3060" i="1"/>
  <c r="G3059" i="1"/>
  <c r="G3058" i="1"/>
  <c r="G3057" i="1"/>
  <c r="G3072" i="1"/>
  <c r="G3071" i="1"/>
  <c r="G3070" i="1"/>
  <c r="G3069" i="1"/>
  <c r="G3068" i="1"/>
  <c r="G3067" i="1"/>
  <c r="G3066" i="1"/>
  <c r="G3065" i="1"/>
  <c r="G3080" i="1"/>
  <c r="G3079" i="1"/>
  <c r="G3078" i="1"/>
  <c r="G3077" i="1"/>
  <c r="G3076" i="1"/>
  <c r="G3075" i="1"/>
  <c r="G3074" i="1"/>
  <c r="G3073" i="1"/>
  <c r="G3088" i="1"/>
  <c r="G3087" i="1"/>
  <c r="G3086" i="1"/>
  <c r="G3085" i="1"/>
  <c r="G3084" i="1"/>
  <c r="G3083" i="1"/>
  <c r="G3082" i="1"/>
  <c r="G3081" i="1"/>
  <c r="G3096" i="1"/>
  <c r="G3095" i="1"/>
  <c r="G3094" i="1"/>
  <c r="G3093" i="1"/>
  <c r="G3092" i="1"/>
  <c r="G3091" i="1"/>
  <c r="G3090" i="1"/>
  <c r="G3089" i="1"/>
  <c r="G3104" i="1"/>
  <c r="G3103" i="1"/>
  <c r="G3102" i="1"/>
  <c r="G3101" i="1"/>
  <c r="G3100" i="1"/>
  <c r="G3099" i="1"/>
  <c r="G3098" i="1"/>
  <c r="G3097" i="1"/>
  <c r="G3112" i="1"/>
  <c r="G3111" i="1"/>
  <c r="G3110" i="1"/>
  <c r="G3109" i="1"/>
  <c r="G3108" i="1"/>
  <c r="G3107" i="1"/>
  <c r="G3106" i="1"/>
  <c r="G3105" i="1"/>
  <c r="G3120" i="1"/>
  <c r="G3119" i="1"/>
  <c r="G3118" i="1"/>
  <c r="G3117" i="1"/>
  <c r="G3116" i="1"/>
  <c r="G3115" i="1"/>
  <c r="G3114" i="1"/>
  <c r="G3113" i="1"/>
  <c r="G3128" i="1"/>
  <c r="G3127" i="1"/>
  <c r="G3126" i="1"/>
  <c r="G3125" i="1"/>
  <c r="G3124" i="1"/>
  <c r="G3123" i="1"/>
  <c r="G3122" i="1"/>
  <c r="G3121" i="1"/>
  <c r="G3136" i="1"/>
  <c r="G3135" i="1"/>
  <c r="G3134" i="1"/>
  <c r="G3133" i="1"/>
  <c r="G3132" i="1"/>
  <c r="G3131" i="1"/>
  <c r="G3130" i="1"/>
  <c r="G3129" i="1"/>
  <c r="G3144" i="1"/>
  <c r="G3143" i="1"/>
  <c r="G3142" i="1"/>
  <c r="G3141" i="1"/>
  <c r="G3140" i="1"/>
  <c r="G3139" i="1"/>
  <c r="G3138" i="1"/>
  <c r="G3137" i="1"/>
  <c r="G3152" i="1"/>
  <c r="G3151" i="1"/>
  <c r="G3150" i="1"/>
  <c r="G3149" i="1"/>
  <c r="G3148" i="1"/>
  <c r="G3147" i="1"/>
  <c r="G3146" i="1"/>
  <c r="G3145" i="1"/>
  <c r="G3160" i="1"/>
  <c r="G3159" i="1"/>
  <c r="G3158" i="1"/>
  <c r="G3157" i="1"/>
  <c r="G3156" i="1"/>
  <c r="G3155" i="1"/>
  <c r="G3154" i="1"/>
  <c r="G3153" i="1"/>
  <c r="G3168" i="1"/>
  <c r="G3167" i="1"/>
  <c r="G3166" i="1"/>
  <c r="G3165" i="1"/>
  <c r="G3164" i="1"/>
  <c r="G3163" i="1"/>
  <c r="G3162" i="1"/>
  <c r="G3161" i="1"/>
  <c r="G3176" i="1"/>
  <c r="G3175" i="1"/>
  <c r="G3174" i="1"/>
  <c r="G3173" i="1"/>
  <c r="G3172" i="1"/>
  <c r="G3171" i="1"/>
  <c r="G3170" i="1"/>
  <c r="G3169" i="1"/>
  <c r="G3184" i="1"/>
  <c r="G3183" i="1"/>
  <c r="G3182" i="1"/>
  <c r="G3181" i="1"/>
  <c r="G3180" i="1"/>
  <c r="G3179" i="1"/>
  <c r="G3178" i="1"/>
  <c r="G3177" i="1"/>
  <c r="G3192" i="1"/>
  <c r="G3191" i="1"/>
  <c r="G3190" i="1"/>
  <c r="G3189" i="1"/>
  <c r="G3188" i="1"/>
  <c r="G3187" i="1"/>
  <c r="G3186" i="1"/>
  <c r="G3185" i="1"/>
  <c r="G3200" i="1"/>
  <c r="G3199" i="1"/>
  <c r="G3198" i="1"/>
  <c r="G3197" i="1"/>
  <c r="G3196" i="1"/>
  <c r="G3195" i="1"/>
  <c r="G3194" i="1"/>
  <c r="G3193" i="1"/>
  <c r="G3208" i="1"/>
  <c r="G3207" i="1"/>
  <c r="G3206" i="1"/>
  <c r="G3205" i="1"/>
  <c r="G3204" i="1"/>
  <c r="G3203" i="1"/>
  <c r="G3202" i="1"/>
  <c r="G3201" i="1"/>
  <c r="G3216" i="1"/>
  <c r="G3215" i="1"/>
  <c r="G3214" i="1"/>
  <c r="G3213" i="1"/>
  <c r="G3212" i="1"/>
  <c r="G3211" i="1"/>
  <c r="G3210" i="1"/>
  <c r="G3209" i="1"/>
  <c r="G3224" i="1"/>
  <c r="G3223" i="1"/>
  <c r="G3222" i="1"/>
  <c r="G3221" i="1"/>
  <c r="G3220" i="1"/>
  <c r="G3219" i="1"/>
  <c r="G3218" i="1"/>
  <c r="G3217" i="1"/>
  <c r="G3232" i="1"/>
  <c r="G3231" i="1"/>
  <c r="G3230" i="1"/>
  <c r="G3229" i="1"/>
  <c r="G3228" i="1"/>
  <c r="G3227" i="1"/>
  <c r="G3226" i="1"/>
  <c r="G3225" i="1"/>
  <c r="G3240" i="1"/>
  <c r="G3239" i="1"/>
  <c r="G3238" i="1"/>
  <c r="G3237" i="1"/>
  <c r="G3236" i="1"/>
  <c r="G3235" i="1"/>
  <c r="G3234" i="1"/>
  <c r="G3233" i="1"/>
  <c r="G3248" i="1"/>
  <c r="G3247" i="1"/>
  <c r="G3246" i="1"/>
  <c r="G3245" i="1"/>
  <c r="G3244" i="1"/>
  <c r="G3243" i="1"/>
  <c r="G3242" i="1"/>
  <c r="G3241" i="1"/>
  <c r="G3256" i="1"/>
  <c r="G3255" i="1"/>
  <c r="G3254" i="1"/>
  <c r="G3253" i="1"/>
  <c r="G3252" i="1"/>
  <c r="G3251" i="1"/>
  <c r="G3250" i="1"/>
  <c r="G3249" i="1"/>
  <c r="G3264" i="1"/>
  <c r="G3263" i="1"/>
  <c r="G3262" i="1"/>
  <c r="G3261" i="1"/>
  <c r="G3260" i="1"/>
  <c r="G3259" i="1"/>
  <c r="G3258" i="1"/>
  <c r="G3257" i="1"/>
  <c r="G3272" i="1"/>
  <c r="G3271" i="1"/>
  <c r="G3270" i="1"/>
  <c r="G3269" i="1"/>
  <c r="G3268" i="1"/>
  <c r="G3267" i="1"/>
  <c r="G3266" i="1"/>
  <c r="G3265" i="1"/>
  <c r="G3280" i="1"/>
  <c r="G3279" i="1"/>
  <c r="G3278" i="1"/>
  <c r="G3277" i="1"/>
  <c r="G3276" i="1"/>
  <c r="G3275" i="1"/>
  <c r="G3274" i="1"/>
  <c r="G3273" i="1"/>
  <c r="G3288" i="1"/>
  <c r="G3287" i="1"/>
  <c r="G3286" i="1"/>
  <c r="G3285" i="1"/>
  <c r="G3284" i="1"/>
  <c r="G3283" i="1"/>
  <c r="G3282" i="1"/>
  <c r="G3281" i="1"/>
  <c r="G3296" i="1"/>
  <c r="G3295" i="1"/>
  <c r="G3294" i="1"/>
  <c r="G3293" i="1"/>
  <c r="G3292" i="1"/>
  <c r="G3291" i="1"/>
  <c r="G3290" i="1"/>
  <c r="G3289" i="1"/>
  <c r="G3304" i="1"/>
  <c r="G3303" i="1"/>
  <c r="G3302" i="1"/>
  <c r="G3301" i="1"/>
  <c r="G3300" i="1"/>
  <c r="G3299" i="1"/>
  <c r="G3298" i="1"/>
  <c r="G3297" i="1"/>
  <c r="G3312" i="1"/>
  <c r="G3311" i="1"/>
  <c r="G3310" i="1"/>
  <c r="G3309" i="1"/>
  <c r="G3308" i="1"/>
  <c r="G3307" i="1"/>
  <c r="G3306" i="1"/>
  <c r="G3305" i="1"/>
  <c r="G3320" i="1"/>
  <c r="G3319" i="1"/>
  <c r="G3318" i="1"/>
  <c r="G3317" i="1"/>
  <c r="G3316" i="1"/>
  <c r="G3315" i="1"/>
  <c r="G3314" i="1"/>
  <c r="G3313" i="1"/>
  <c r="G3328" i="1"/>
  <c r="G3327" i="1"/>
  <c r="G3326" i="1"/>
  <c r="G3325" i="1"/>
  <c r="G3324" i="1"/>
  <c r="G3323" i="1"/>
  <c r="G3322" i="1"/>
  <c r="G3321" i="1"/>
  <c r="G3336" i="1"/>
  <c r="G3335" i="1"/>
  <c r="G3334" i="1"/>
  <c r="G3333" i="1"/>
  <c r="G3332" i="1"/>
  <c r="G3331" i="1"/>
  <c r="G3330" i="1"/>
  <c r="G3329" i="1"/>
  <c r="G3344" i="1"/>
  <c r="G3343" i="1"/>
  <c r="G3342" i="1"/>
  <c r="G3341" i="1"/>
  <c r="G3340" i="1"/>
  <c r="G3339" i="1"/>
  <c r="G3338" i="1"/>
  <c r="G3337" i="1"/>
  <c r="G3352" i="1"/>
  <c r="G3351" i="1"/>
  <c r="G3350" i="1"/>
  <c r="G3349" i="1"/>
  <c r="G3348" i="1"/>
  <c r="G3347" i="1"/>
  <c r="G3346" i="1"/>
  <c r="G3345" i="1"/>
  <c r="G3360" i="1"/>
  <c r="G3359" i="1"/>
  <c r="G3358" i="1"/>
  <c r="G3357" i="1"/>
  <c r="G3356" i="1"/>
  <c r="G3355" i="1"/>
  <c r="G3354" i="1"/>
  <c r="G3353" i="1"/>
  <c r="G3368" i="1"/>
  <c r="G3367" i="1"/>
  <c r="G3366" i="1"/>
  <c r="G3365" i="1"/>
  <c r="G3364" i="1"/>
  <c r="G3363" i="1"/>
  <c r="G3362" i="1"/>
  <c r="G3361" i="1"/>
  <c r="G3376" i="1"/>
  <c r="G3375" i="1"/>
  <c r="G3374" i="1"/>
  <c r="G3373" i="1"/>
  <c r="G3372" i="1"/>
  <c r="G3371" i="1"/>
  <c r="G3370" i="1"/>
  <c r="G3369" i="1"/>
  <c r="G3384" i="1"/>
  <c r="G3383" i="1"/>
  <c r="G3382" i="1"/>
  <c r="G3381" i="1"/>
  <c r="G3380" i="1"/>
  <c r="G3379" i="1"/>
  <c r="G3378" i="1"/>
  <c r="G3377" i="1"/>
  <c r="G3392" i="1"/>
  <c r="G3391" i="1"/>
  <c r="G3390" i="1"/>
  <c r="G3389" i="1"/>
  <c r="G3388" i="1"/>
  <c r="G3387" i="1"/>
  <c r="G3386" i="1"/>
  <c r="G3385" i="1"/>
  <c r="G3400" i="1"/>
  <c r="G3399" i="1"/>
  <c r="G3398" i="1"/>
  <c r="G3397" i="1"/>
  <c r="G3396" i="1"/>
  <c r="G3395" i="1"/>
  <c r="G3394" i="1"/>
  <c r="G3393" i="1"/>
  <c r="G3408" i="1"/>
  <c r="G3407" i="1"/>
  <c r="G3406" i="1"/>
  <c r="G3405" i="1"/>
  <c r="G3404" i="1"/>
  <c r="G3403" i="1"/>
  <c r="G3402" i="1"/>
  <c r="G3401" i="1"/>
  <c r="G3416" i="1"/>
  <c r="G3415" i="1"/>
  <c r="G3414" i="1"/>
  <c r="G3413" i="1"/>
  <c r="G3412" i="1"/>
  <c r="G3411" i="1"/>
  <c r="G3410" i="1"/>
  <c r="G3409" i="1"/>
  <c r="G3424" i="1"/>
  <c r="G3423" i="1"/>
  <c r="G3422" i="1"/>
  <c r="G3421" i="1"/>
  <c r="G3420" i="1"/>
  <c r="G3419" i="1"/>
  <c r="G3418" i="1"/>
  <c r="G3417" i="1"/>
  <c r="G3432" i="1"/>
  <c r="G3431" i="1"/>
  <c r="G3430" i="1"/>
  <c r="G3429" i="1"/>
  <c r="G3428" i="1"/>
  <c r="G3427" i="1"/>
  <c r="G3426" i="1"/>
  <c r="G3425" i="1"/>
  <c r="G3466" i="1"/>
  <c r="G3465" i="1"/>
  <c r="G3464" i="1"/>
  <c r="G3463" i="1"/>
  <c r="G3462" i="1"/>
  <c r="G3461" i="1"/>
  <c r="G3460" i="1"/>
  <c r="G3459" i="1"/>
  <c r="G3490" i="1"/>
  <c r="G3489" i="1"/>
  <c r="G3488" i="1"/>
  <c r="G3487" i="1"/>
  <c r="G3486" i="1"/>
  <c r="G3485" i="1"/>
  <c r="G3484" i="1"/>
  <c r="G3483" i="1"/>
  <c r="G3498" i="1"/>
  <c r="G3497" i="1"/>
  <c r="G3496" i="1"/>
  <c r="G3495" i="1"/>
  <c r="G3494" i="1"/>
  <c r="G3493" i="1"/>
  <c r="G3492" i="1"/>
  <c r="G3491" i="1"/>
  <c r="G3442" i="1"/>
  <c r="G3441" i="1"/>
  <c r="G3440" i="1"/>
  <c r="G3439" i="1"/>
  <c r="G3438" i="1"/>
  <c r="G3437" i="1"/>
  <c r="G3436" i="1"/>
  <c r="G3435" i="1"/>
  <c r="G3450" i="1"/>
  <c r="G3449" i="1"/>
  <c r="G3448" i="1"/>
  <c r="G3447" i="1"/>
  <c r="G3446" i="1"/>
  <c r="G3445" i="1"/>
  <c r="G3444" i="1"/>
  <c r="G3443" i="1"/>
  <c r="G3458" i="1"/>
  <c r="G3457" i="1"/>
  <c r="G3456" i="1"/>
  <c r="G3455" i="1"/>
  <c r="G3454" i="1"/>
  <c r="G3453" i="1"/>
  <c r="G3452" i="1"/>
  <c r="G3451" i="1"/>
  <c r="G3538" i="1"/>
  <c r="G3537" i="1"/>
  <c r="G3536" i="1"/>
  <c r="G3535" i="1"/>
  <c r="G3534" i="1"/>
  <c r="G3533" i="1"/>
  <c r="G3532" i="1"/>
  <c r="G3531" i="1"/>
  <c r="G3546" i="1"/>
  <c r="G3545" i="1"/>
  <c r="G3544" i="1"/>
  <c r="G3543" i="1"/>
  <c r="G3542" i="1"/>
  <c r="G3541" i="1"/>
  <c r="G3540" i="1"/>
  <c r="G3539" i="1"/>
  <c r="G3554" i="1"/>
  <c r="G3553" i="1"/>
  <c r="G3552" i="1"/>
  <c r="G3551" i="1"/>
  <c r="G3550" i="1"/>
  <c r="G3549" i="1"/>
  <c r="G3548" i="1"/>
  <c r="G3547" i="1"/>
  <c r="G3506" i="1"/>
  <c r="G3505" i="1"/>
  <c r="G3504" i="1"/>
  <c r="G3503" i="1"/>
  <c r="G3502" i="1"/>
  <c r="G3501" i="1"/>
  <c r="G3500" i="1"/>
  <c r="G3499" i="1"/>
  <c r="G3474" i="1"/>
  <c r="G3473" i="1"/>
  <c r="G3472" i="1"/>
  <c r="G3471" i="1"/>
  <c r="G3470" i="1"/>
  <c r="G3469" i="1"/>
  <c r="G3468" i="1"/>
  <c r="G3467" i="1"/>
  <c r="G3482" i="1"/>
  <c r="G3481" i="1"/>
  <c r="G3480" i="1"/>
  <c r="G3479" i="1"/>
  <c r="G3478" i="1"/>
  <c r="G3477" i="1"/>
  <c r="G3476" i="1"/>
  <c r="G3475" i="1"/>
  <c r="G3563" i="1"/>
  <c r="G3562" i="1"/>
  <c r="G3561" i="1"/>
  <c r="G3560" i="1"/>
  <c r="G3559" i="1"/>
  <c r="G3558" i="1"/>
  <c r="G3557" i="1"/>
  <c r="G3556" i="1"/>
  <c r="G3572" i="1"/>
  <c r="G3571" i="1"/>
  <c r="G3570" i="1"/>
  <c r="G3569" i="1"/>
  <c r="G3568" i="1"/>
  <c r="G3567" i="1"/>
  <c r="G3566" i="1"/>
  <c r="G3565" i="1"/>
  <c r="G3581" i="1"/>
  <c r="G3580" i="1"/>
  <c r="G3579" i="1"/>
  <c r="G3578" i="1"/>
  <c r="G3577" i="1"/>
  <c r="G3576" i="1"/>
  <c r="G3575" i="1"/>
  <c r="G3574" i="1"/>
  <c r="G3589" i="1"/>
  <c r="G3588" i="1"/>
  <c r="G3587" i="1"/>
  <c r="G3586" i="1"/>
  <c r="G3585" i="1"/>
  <c r="G3584" i="1"/>
  <c r="G3583" i="1"/>
  <c r="G3582" i="1"/>
  <c r="G3597" i="1"/>
  <c r="G3596" i="1"/>
  <c r="G3595" i="1"/>
  <c r="G3594" i="1"/>
  <c r="G3593" i="1"/>
  <c r="G3592" i="1"/>
  <c r="G3591" i="1"/>
  <c r="G3590" i="1"/>
  <c r="G3606" i="1"/>
  <c r="G3605" i="1"/>
  <c r="G3604" i="1"/>
  <c r="G3603" i="1"/>
  <c r="G3602" i="1"/>
  <c r="G3601" i="1"/>
  <c r="G3600" i="1"/>
  <c r="G3599" i="1"/>
  <c r="G3615" i="1"/>
  <c r="G3614" i="1"/>
  <c r="G3613" i="1"/>
  <c r="G3612" i="1"/>
  <c r="G3611" i="1"/>
  <c r="G3610" i="1"/>
  <c r="G3609" i="1"/>
  <c r="G3608" i="1"/>
  <c r="G3623" i="1"/>
  <c r="G3622" i="1"/>
  <c r="G3621" i="1"/>
  <c r="G3620" i="1"/>
  <c r="G3619" i="1"/>
  <c r="G3618" i="1"/>
  <c r="G3617" i="1"/>
  <c r="G3616" i="1"/>
  <c r="G3631" i="1"/>
  <c r="G3630" i="1"/>
  <c r="G3629" i="1"/>
  <c r="G3628" i="1"/>
  <c r="G3627" i="1"/>
  <c r="G3626" i="1"/>
  <c r="G3625" i="1"/>
  <c r="G3624" i="1"/>
  <c r="G3640" i="1"/>
  <c r="G3639" i="1"/>
  <c r="G3638" i="1"/>
  <c r="G3637" i="1"/>
  <c r="G3636" i="1"/>
  <c r="G3635" i="1"/>
  <c r="G3634" i="1"/>
  <c r="G3633" i="1"/>
  <c r="G3648" i="1"/>
  <c r="G3647" i="1"/>
  <c r="G3646" i="1"/>
  <c r="G3645" i="1"/>
  <c r="G3644" i="1"/>
  <c r="G3643" i="1"/>
  <c r="G3642" i="1"/>
  <c r="G3641" i="1"/>
  <c r="G3656" i="1"/>
  <c r="G3655" i="1"/>
  <c r="G3654" i="1"/>
  <c r="G3653" i="1"/>
  <c r="G3652" i="1"/>
  <c r="G3651" i="1"/>
  <c r="G3650" i="1"/>
  <c r="G3649" i="1"/>
  <c r="G3665" i="1"/>
  <c r="G3664" i="1"/>
  <c r="G3663" i="1"/>
  <c r="G3662" i="1"/>
  <c r="G3661" i="1"/>
  <c r="G3660" i="1"/>
  <c r="G3659" i="1"/>
  <c r="G3658" i="1"/>
  <c r="G3674" i="1"/>
  <c r="G3673" i="1"/>
  <c r="G3672" i="1"/>
  <c r="G3671" i="1"/>
  <c r="G3670" i="1"/>
  <c r="G3669" i="1"/>
  <c r="G3668" i="1"/>
  <c r="G3667" i="1"/>
  <c r="G3682" i="1"/>
  <c r="G3681" i="1"/>
  <c r="G3680" i="1"/>
  <c r="G3679" i="1"/>
  <c r="G3678" i="1"/>
  <c r="G3677" i="1"/>
  <c r="G3676" i="1"/>
  <c r="G3675" i="1"/>
  <c r="G3690" i="1"/>
  <c r="G3689" i="1"/>
  <c r="G3688" i="1"/>
  <c r="G3687" i="1"/>
  <c r="G3686" i="1"/>
  <c r="G3685" i="1"/>
  <c r="G3684" i="1"/>
  <c r="G3683" i="1"/>
  <c r="G3699" i="1"/>
  <c r="G3698" i="1"/>
  <c r="G3697" i="1"/>
  <c r="G3696" i="1"/>
  <c r="G3695" i="1"/>
  <c r="G3694" i="1"/>
  <c r="G3693" i="1"/>
  <c r="G3692" i="1"/>
  <c r="G3707" i="1"/>
  <c r="G3706" i="1"/>
  <c r="G3705" i="1"/>
  <c r="G3704" i="1"/>
  <c r="G3703" i="1"/>
  <c r="G3702" i="1"/>
  <c r="G3701" i="1"/>
  <c r="G3700" i="1"/>
  <c r="G3715" i="1"/>
  <c r="G3714" i="1"/>
  <c r="G3713" i="1"/>
  <c r="G3712" i="1"/>
  <c r="G3711" i="1"/>
  <c r="G3710" i="1"/>
  <c r="G3709" i="1"/>
  <c r="G3708" i="1"/>
  <c r="G3724" i="1"/>
  <c r="G3723" i="1"/>
  <c r="G3722" i="1"/>
  <c r="G3721" i="1"/>
  <c r="G3720" i="1"/>
  <c r="G3719" i="1"/>
  <c r="G3718" i="1"/>
  <c r="G3717" i="1"/>
  <c r="G3733" i="1"/>
  <c r="G3732" i="1"/>
  <c r="G3731" i="1"/>
  <c r="G3730" i="1"/>
  <c r="G3729" i="1"/>
  <c r="G3728" i="1"/>
  <c r="G3727" i="1"/>
  <c r="G3726" i="1"/>
  <c r="G3741" i="1"/>
  <c r="G3740" i="1"/>
  <c r="G3739" i="1"/>
  <c r="G3738" i="1"/>
  <c r="G3737" i="1"/>
  <c r="G3736" i="1"/>
  <c r="G3735" i="1"/>
  <c r="G3734" i="1"/>
  <c r="G3749" i="1"/>
  <c r="G3748" i="1"/>
  <c r="G3747" i="1"/>
  <c r="G3746" i="1"/>
  <c r="G3745" i="1"/>
  <c r="G3744" i="1"/>
  <c r="G3743" i="1"/>
  <c r="G3742" i="1"/>
  <c r="G3758" i="1"/>
  <c r="G3757" i="1"/>
  <c r="G3756" i="1"/>
  <c r="G3755" i="1"/>
  <c r="G3754" i="1"/>
  <c r="G3753" i="1"/>
  <c r="G3752" i="1"/>
  <c r="G3751" i="1"/>
  <c r="G3767" i="1"/>
  <c r="G3766" i="1"/>
  <c r="G3765" i="1"/>
  <c r="G3764" i="1"/>
  <c r="G3763" i="1"/>
  <c r="G3762" i="1"/>
  <c r="G3761" i="1"/>
  <c r="G3760" i="1"/>
  <c r="G3777" i="1"/>
  <c r="G3776" i="1"/>
  <c r="G3775" i="1"/>
  <c r="G3774" i="1"/>
  <c r="G3773" i="1"/>
  <c r="G3772" i="1"/>
  <c r="G3771" i="1"/>
  <c r="G3770" i="1"/>
  <c r="G3793" i="1"/>
  <c r="G3792" i="1"/>
  <c r="G3791" i="1"/>
  <c r="G3790" i="1"/>
  <c r="G3789" i="1"/>
  <c r="G3788" i="1"/>
  <c r="G3787" i="1"/>
  <c r="G3786" i="1"/>
  <c r="G3802" i="1"/>
  <c r="G3801" i="1"/>
  <c r="G3800" i="1"/>
  <c r="G3799" i="1"/>
  <c r="G3798" i="1"/>
  <c r="G3797" i="1"/>
  <c r="G3796" i="1"/>
  <c r="G3795" i="1"/>
  <c r="G3811" i="1"/>
  <c r="G3810" i="1"/>
  <c r="G3809" i="1"/>
  <c r="G3808" i="1"/>
  <c r="G3807" i="1"/>
  <c r="G3806" i="1"/>
  <c r="G3805" i="1"/>
  <c r="G3804" i="1"/>
  <c r="G3820" i="1"/>
  <c r="G3819" i="1"/>
  <c r="G3818" i="1"/>
  <c r="G3817" i="1"/>
  <c r="G3816" i="1"/>
  <c r="G3815" i="1"/>
  <c r="G3814" i="1"/>
  <c r="G3813" i="1"/>
  <c r="G3829" i="1"/>
  <c r="G3828" i="1"/>
  <c r="G3827" i="1"/>
  <c r="G3826" i="1"/>
  <c r="G3825" i="1"/>
  <c r="G3824" i="1"/>
  <c r="G3823" i="1"/>
  <c r="G3822" i="1"/>
  <c r="G3839" i="1"/>
  <c r="G3838" i="1"/>
  <c r="G3837" i="1"/>
  <c r="G3836" i="1"/>
  <c r="G3835" i="1"/>
  <c r="G3834" i="1"/>
  <c r="G3833" i="1"/>
  <c r="G3832" i="1"/>
  <c r="G3847" i="1"/>
  <c r="G3846" i="1"/>
  <c r="G3845" i="1"/>
  <c r="G3844" i="1"/>
  <c r="G3843" i="1"/>
  <c r="G3842" i="1"/>
  <c r="G3841" i="1"/>
  <c r="G3840" i="1"/>
  <c r="G3855" i="1"/>
  <c r="G3854" i="1"/>
  <c r="G3853" i="1"/>
  <c r="G3852" i="1"/>
  <c r="G3851" i="1"/>
  <c r="G3850" i="1"/>
  <c r="G3849" i="1"/>
  <c r="G3848" i="1"/>
  <c r="G3863" i="1"/>
  <c r="G3862" i="1"/>
  <c r="G3861" i="1"/>
  <c r="G3860" i="1"/>
  <c r="G3859" i="1"/>
  <c r="G3858" i="1"/>
  <c r="G3857" i="1"/>
  <c r="G3856" i="1"/>
  <c r="G3871" i="1"/>
  <c r="G3870" i="1"/>
  <c r="G3869" i="1"/>
  <c r="G3868" i="1"/>
  <c r="G3867" i="1"/>
  <c r="G3866" i="1"/>
  <c r="G3865" i="1"/>
  <c r="G3864" i="1"/>
  <c r="G3879" i="1"/>
  <c r="G3878" i="1"/>
  <c r="G3877" i="1"/>
  <c r="G3876" i="1"/>
  <c r="G3875" i="1"/>
  <c r="G3874" i="1"/>
  <c r="G3873" i="1"/>
  <c r="G3872" i="1"/>
  <c r="G3887" i="1"/>
  <c r="G3886" i="1"/>
  <c r="G3885" i="1"/>
  <c r="G3884" i="1"/>
  <c r="G3883" i="1"/>
  <c r="G3882" i="1"/>
  <c r="G3881" i="1"/>
  <c r="G3880" i="1"/>
  <c r="G3895" i="1"/>
  <c r="G3894" i="1"/>
  <c r="G3893" i="1"/>
  <c r="G3892" i="1"/>
  <c r="G3891" i="1"/>
  <c r="G3890" i="1"/>
  <c r="G3889" i="1"/>
  <c r="G3888" i="1"/>
  <c r="G3903" i="1"/>
  <c r="G3902" i="1"/>
  <c r="G3901" i="1"/>
  <c r="G3900" i="1"/>
  <c r="G3899" i="1"/>
  <c r="G3898" i="1"/>
  <c r="G3897" i="1"/>
  <c r="G3896" i="1"/>
  <c r="G3911" i="1"/>
  <c r="G3910" i="1"/>
  <c r="G3909" i="1"/>
  <c r="G3908" i="1"/>
  <c r="G3907" i="1"/>
  <c r="G3906" i="1"/>
  <c r="G3905" i="1"/>
  <c r="G3904" i="1"/>
  <c r="G3919" i="1"/>
  <c r="G3918" i="1"/>
  <c r="G3917" i="1"/>
  <c r="G3916" i="1"/>
  <c r="G3915" i="1"/>
  <c r="G3914" i="1"/>
  <c r="G3913" i="1"/>
  <c r="G3912" i="1"/>
  <c r="G3927" i="1"/>
  <c r="G3926" i="1"/>
  <c r="G3925" i="1"/>
  <c r="G3924" i="1"/>
  <c r="G3923" i="1"/>
  <c r="G3922" i="1"/>
  <c r="G3921" i="1"/>
  <c r="G3920" i="1"/>
  <c r="G3935" i="1"/>
  <c r="G3934" i="1"/>
  <c r="G3933" i="1"/>
  <c r="G3932" i="1"/>
  <c r="G3931" i="1"/>
  <c r="G3930" i="1"/>
  <c r="G3929" i="1"/>
  <c r="G3928" i="1"/>
  <c r="G3943" i="1"/>
  <c r="G3942" i="1"/>
  <c r="G3941" i="1"/>
  <c r="G3940" i="1"/>
  <c r="G3939" i="1"/>
  <c r="G3938" i="1"/>
  <c r="G3937" i="1"/>
  <c r="G3936" i="1"/>
  <c r="G3951" i="1"/>
  <c r="G3950" i="1"/>
  <c r="G3949" i="1"/>
  <c r="G3948" i="1"/>
  <c r="G3947" i="1"/>
  <c r="G3946" i="1"/>
  <c r="G3945" i="1"/>
  <c r="G3944" i="1"/>
  <c r="G3959" i="1"/>
  <c r="G3958" i="1"/>
  <c r="G3957" i="1"/>
  <c r="G3956" i="1"/>
  <c r="G3955" i="1"/>
  <c r="G3954" i="1"/>
  <c r="G3953" i="1"/>
  <c r="G3952" i="1"/>
  <c r="G3967" i="1"/>
  <c r="G3966" i="1"/>
  <c r="G3965" i="1"/>
  <c r="G3964" i="1"/>
  <c r="G3963" i="1"/>
  <c r="G3962" i="1"/>
  <c r="G3961" i="1"/>
  <c r="G3960" i="1"/>
  <c r="G3975" i="1"/>
  <c r="G3974" i="1"/>
  <c r="G3973" i="1"/>
  <c r="G3972" i="1"/>
  <c r="G3971" i="1"/>
  <c r="G3970" i="1"/>
  <c r="G3969" i="1"/>
  <c r="G3968" i="1"/>
  <c r="G3983" i="1"/>
  <c r="G3982" i="1"/>
  <c r="G3981" i="1"/>
  <c r="G3980" i="1"/>
  <c r="G3979" i="1"/>
  <c r="G3978" i="1"/>
  <c r="G3977" i="1"/>
  <c r="G3976" i="1"/>
  <c r="G3991" i="1"/>
  <c r="G3990" i="1"/>
  <c r="G3989" i="1"/>
  <c r="G3988" i="1"/>
  <c r="G3987" i="1"/>
  <c r="G3986" i="1"/>
  <c r="G3985" i="1"/>
  <c r="G3984" i="1"/>
  <c r="G3999" i="1"/>
  <c r="G3998" i="1"/>
  <c r="G3997" i="1"/>
  <c r="G3996" i="1"/>
  <c r="G3995" i="1"/>
  <c r="G3994" i="1"/>
  <c r="G3993" i="1"/>
  <c r="G3992" i="1"/>
  <c r="G4007" i="1"/>
  <c r="G4006" i="1"/>
  <c r="G4005" i="1"/>
  <c r="G4004" i="1"/>
  <c r="G4003" i="1"/>
  <c r="G4002" i="1"/>
  <c r="G4001" i="1"/>
  <c r="G4000" i="1"/>
  <c r="G4015" i="1"/>
  <c r="G4014" i="1"/>
  <c r="G4013" i="1"/>
  <c r="G4012" i="1"/>
  <c r="G4011" i="1"/>
  <c r="G4010" i="1"/>
  <c r="G4009" i="1"/>
  <c r="G4008" i="1"/>
  <c r="G4023" i="1"/>
  <c r="G4022" i="1"/>
  <c r="G4021" i="1"/>
  <c r="G4020" i="1"/>
  <c r="G4019" i="1"/>
  <c r="G4018" i="1"/>
  <c r="G4017" i="1"/>
  <c r="G4016" i="1"/>
  <c r="G4031" i="1"/>
  <c r="G4030" i="1"/>
  <c r="G4029" i="1"/>
  <c r="G4028" i="1"/>
  <c r="G4027" i="1"/>
  <c r="G4026" i="1"/>
  <c r="G4025" i="1"/>
  <c r="G4024" i="1"/>
  <c r="G4039" i="1"/>
  <c r="G4038" i="1"/>
  <c r="G4037" i="1"/>
  <c r="G4036" i="1"/>
  <c r="G4035" i="1"/>
  <c r="G4034" i="1"/>
  <c r="G4033" i="1"/>
  <c r="G4032" i="1"/>
  <c r="G4047" i="1"/>
  <c r="G4046" i="1"/>
  <c r="G4045" i="1"/>
  <c r="G4044" i="1"/>
  <c r="G4043" i="1"/>
  <c r="G4042" i="1"/>
  <c r="G4041" i="1"/>
  <c r="G4040" i="1"/>
  <c r="G4055" i="1"/>
  <c r="G4054" i="1"/>
  <c r="G4053" i="1"/>
  <c r="G4052" i="1"/>
  <c r="G4051" i="1"/>
  <c r="G4050" i="1"/>
  <c r="G4049" i="1"/>
  <c r="G4048" i="1"/>
  <c r="G4063" i="1"/>
  <c r="G4062" i="1"/>
  <c r="G4061" i="1"/>
  <c r="G4060" i="1"/>
  <c r="G4059" i="1"/>
  <c r="G4058" i="1"/>
  <c r="G4057" i="1"/>
  <c r="G4056" i="1"/>
  <c r="G4071" i="1"/>
  <c r="G4070" i="1"/>
  <c r="G4069" i="1"/>
  <c r="G4068" i="1"/>
  <c r="G4067" i="1"/>
  <c r="G4066" i="1"/>
  <c r="G4065" i="1"/>
  <c r="G4064" i="1"/>
  <c r="G4079" i="1"/>
  <c r="G4078" i="1"/>
  <c r="G4077" i="1"/>
  <c r="G4076" i="1"/>
  <c r="G4075" i="1"/>
  <c r="G4074" i="1"/>
  <c r="G4073" i="1"/>
  <c r="G4072" i="1"/>
  <c r="G4087" i="1"/>
  <c r="G4086" i="1"/>
  <c r="G4085" i="1"/>
  <c r="G4084" i="1"/>
  <c r="G4083" i="1"/>
  <c r="G4082" i="1"/>
  <c r="G4081" i="1"/>
  <c r="G4080" i="1"/>
  <c r="G4095" i="1"/>
  <c r="G4094" i="1"/>
  <c r="G4093" i="1"/>
  <c r="G4092" i="1"/>
  <c r="G4091" i="1"/>
  <c r="G4090" i="1"/>
  <c r="G4089" i="1"/>
  <c r="G4088" i="1"/>
  <c r="G4103" i="1"/>
  <c r="G4102" i="1"/>
  <c r="G4101" i="1"/>
  <c r="G4100" i="1"/>
  <c r="G4099" i="1"/>
  <c r="G4098" i="1"/>
  <c r="G4097" i="1"/>
  <c r="G4096" i="1"/>
  <c r="G4111" i="1"/>
  <c r="G4110" i="1"/>
  <c r="G4109" i="1"/>
  <c r="G4108" i="1"/>
  <c r="G4107" i="1"/>
  <c r="G4106" i="1"/>
  <c r="G4105" i="1"/>
  <c r="G4104" i="1"/>
  <c r="G4119" i="1"/>
  <c r="G4118" i="1"/>
  <c r="G4117" i="1"/>
  <c r="G4116" i="1"/>
  <c r="G4115" i="1"/>
  <c r="G4114" i="1"/>
  <c r="G4113" i="1"/>
  <c r="G4112" i="1"/>
  <c r="G4127" i="1"/>
  <c r="G4126" i="1"/>
  <c r="G4125" i="1"/>
  <c r="G4124" i="1"/>
  <c r="G4123" i="1"/>
  <c r="G4122" i="1"/>
  <c r="G4121" i="1"/>
  <c r="G4120" i="1"/>
  <c r="G4135" i="1"/>
  <c r="G4134" i="1"/>
  <c r="G4133" i="1"/>
  <c r="G4132" i="1"/>
  <c r="G4131" i="1"/>
  <c r="G4130" i="1"/>
  <c r="G4129" i="1"/>
  <c r="G4128" i="1"/>
  <c r="G4143" i="1"/>
  <c r="G4142" i="1"/>
  <c r="G4141" i="1"/>
  <c r="G4140" i="1"/>
  <c r="G4139" i="1"/>
  <c r="G4138" i="1"/>
  <c r="G4137" i="1"/>
  <c r="G4136" i="1"/>
  <c r="G4151" i="1"/>
  <c r="G4150" i="1"/>
  <c r="G4149" i="1"/>
  <c r="G4148" i="1"/>
  <c r="G4147" i="1"/>
  <c r="G4146" i="1"/>
  <c r="G4145" i="1"/>
  <c r="G4144" i="1"/>
  <c r="G4159" i="1"/>
  <c r="G4158" i="1"/>
  <c r="G4157" i="1"/>
  <c r="G4156" i="1"/>
  <c r="G4155" i="1"/>
  <c r="G4154" i="1"/>
  <c r="G4153" i="1"/>
  <c r="G4152" i="1"/>
  <c r="G4167" i="1"/>
  <c r="G4166" i="1"/>
  <c r="G4165" i="1"/>
  <c r="G4164" i="1"/>
  <c r="G4163" i="1"/>
  <c r="G4162" i="1"/>
  <c r="G4161" i="1"/>
  <c r="G4160" i="1"/>
  <c r="G4175" i="1"/>
  <c r="G4174" i="1"/>
  <c r="G4173" i="1"/>
  <c r="G4172" i="1"/>
  <c r="G4171" i="1"/>
  <c r="G4170" i="1"/>
  <c r="G4169" i="1"/>
  <c r="G4168" i="1"/>
  <c r="G4183" i="1"/>
  <c r="G4182" i="1"/>
  <c r="G4181" i="1"/>
  <c r="G4180" i="1"/>
  <c r="G4179" i="1"/>
  <c r="G4178" i="1"/>
  <c r="G4177" i="1"/>
  <c r="G4176" i="1"/>
  <c r="G4191" i="1"/>
  <c r="G4190" i="1"/>
  <c r="G4189" i="1"/>
  <c r="G4188" i="1"/>
  <c r="G4187" i="1"/>
  <c r="G4186" i="1"/>
  <c r="G4185" i="1"/>
  <c r="G4184" i="1"/>
  <c r="G4199" i="1"/>
  <c r="G4198" i="1"/>
  <c r="G4197" i="1"/>
  <c r="G4196" i="1"/>
  <c r="G4195" i="1"/>
  <c r="G4194" i="1"/>
  <c r="G4193" i="1"/>
  <c r="G4192" i="1"/>
  <c r="G4207" i="1"/>
  <c r="G4206" i="1"/>
  <c r="G4205" i="1"/>
  <c r="G4204" i="1"/>
  <c r="G4203" i="1"/>
  <c r="G4202" i="1"/>
  <c r="G4201" i="1"/>
  <c r="G4200" i="1"/>
  <c r="G4215" i="1"/>
  <c r="G4214" i="1"/>
  <c r="G4213" i="1"/>
  <c r="G4212" i="1"/>
  <c r="G4211" i="1"/>
  <c r="G4210" i="1"/>
  <c r="G4209" i="1"/>
  <c r="G4208" i="1"/>
  <c r="G4223" i="1"/>
  <c r="G4222" i="1"/>
  <c r="G4221" i="1"/>
  <c r="G4220" i="1"/>
  <c r="G4219" i="1"/>
  <c r="G4218" i="1"/>
  <c r="G4217" i="1"/>
  <c r="G4216" i="1"/>
  <c r="G4231" i="1"/>
  <c r="G4230" i="1"/>
  <c r="G4229" i="1"/>
  <c r="G4228" i="1"/>
  <c r="G4227" i="1"/>
  <c r="G4226" i="1"/>
  <c r="G4225" i="1"/>
  <c r="G4224" i="1"/>
  <c r="G4239" i="1"/>
  <c r="G4238" i="1"/>
  <c r="G4237" i="1"/>
  <c r="G4236" i="1"/>
  <c r="G4235" i="1"/>
  <c r="G4234" i="1"/>
  <c r="G4233" i="1"/>
  <c r="G4232" i="1"/>
  <c r="G4247" i="1"/>
  <c r="G4246" i="1"/>
  <c r="G4245" i="1"/>
  <c r="G4244" i="1"/>
  <c r="G4243" i="1"/>
  <c r="G4242" i="1"/>
  <c r="G4241" i="1"/>
  <c r="G4240" i="1"/>
  <c r="G4255" i="1"/>
  <c r="G4254" i="1"/>
  <c r="G4253" i="1"/>
  <c r="G4252" i="1"/>
  <c r="G4251" i="1"/>
  <c r="G4250" i="1"/>
  <c r="G4249" i="1"/>
  <c r="G4248" i="1"/>
  <c r="G4263" i="1"/>
  <c r="G4262" i="1"/>
  <c r="G4261" i="1"/>
  <c r="G4260" i="1"/>
  <c r="G4259" i="1"/>
  <c r="G4258" i="1"/>
  <c r="G4257" i="1"/>
  <c r="G4256" i="1"/>
  <c r="G4271" i="1"/>
  <c r="G4270" i="1"/>
  <c r="G4269" i="1"/>
  <c r="G4268" i="1"/>
  <c r="G4267" i="1"/>
  <c r="G4266" i="1"/>
  <c r="G4265" i="1"/>
  <c r="G4264" i="1"/>
  <c r="G4287" i="1"/>
  <c r="G4286" i="1"/>
  <c r="G4285" i="1"/>
  <c r="G4284" i="1"/>
  <c r="G4283" i="1"/>
  <c r="G4282" i="1"/>
  <c r="G4281" i="1"/>
  <c r="G4280" i="1"/>
  <c r="G4295" i="1"/>
  <c r="G4294" i="1"/>
  <c r="G4293" i="1"/>
  <c r="G4292" i="1"/>
  <c r="G4291" i="1"/>
  <c r="G4290" i="1"/>
  <c r="G4289" i="1"/>
  <c r="G4288" i="1"/>
  <c r="G4327" i="1"/>
  <c r="G4326" i="1"/>
  <c r="G4325" i="1"/>
  <c r="G4324" i="1"/>
  <c r="G4323" i="1"/>
  <c r="G4322" i="1"/>
  <c r="G4321" i="1"/>
  <c r="G4320" i="1"/>
  <c r="G4335" i="1"/>
  <c r="G4334" i="1"/>
  <c r="G4333" i="1"/>
  <c r="G4332" i="1"/>
  <c r="G4331" i="1"/>
  <c r="G4330" i="1"/>
  <c r="G4329" i="1"/>
  <c r="G4328" i="1"/>
  <c r="G4343" i="1"/>
  <c r="G4342" i="1"/>
  <c r="G4341" i="1"/>
  <c r="G4340" i="1"/>
  <c r="G4339" i="1"/>
  <c r="G4338" i="1"/>
  <c r="G4337" i="1"/>
  <c r="G4336" i="1"/>
  <c r="G4351" i="1"/>
  <c r="G4350" i="1"/>
  <c r="G4349" i="1"/>
  <c r="G4348" i="1"/>
  <c r="G4347" i="1"/>
  <c r="G4346" i="1"/>
  <c r="G4345" i="1"/>
  <c r="G4344" i="1"/>
  <c r="G4358" i="1"/>
  <c r="G4357" i="1"/>
  <c r="G4356" i="1"/>
  <c r="G4355" i="1"/>
  <c r="G4354" i="1"/>
  <c r="G4353" i="1"/>
  <c r="G4352" i="1"/>
  <c r="G4367" i="1"/>
  <c r="G4366" i="1"/>
  <c r="G4365" i="1"/>
  <c r="G4364" i="1"/>
  <c r="G4363" i="1"/>
  <c r="G4362" i="1"/>
  <c r="G4361" i="1"/>
  <c r="G4360" i="1"/>
  <c r="G4375" i="1"/>
  <c r="G4374" i="1"/>
  <c r="G4373" i="1"/>
  <c r="G4372" i="1"/>
  <c r="G4371" i="1"/>
  <c r="G4370" i="1"/>
  <c r="G4369" i="1"/>
  <c r="G4368" i="1"/>
  <c r="G4383" i="1"/>
  <c r="G4382" i="1"/>
  <c r="G4381" i="1"/>
  <c r="G4380" i="1"/>
  <c r="G4379" i="1"/>
  <c r="G4378" i="1"/>
  <c r="G4377" i="1"/>
  <c r="G4376" i="1"/>
  <c r="G4303" i="1"/>
  <c r="G4302" i="1"/>
  <c r="G4301" i="1"/>
  <c r="G4300" i="1"/>
  <c r="G4299" i="1"/>
  <c r="G4298" i="1"/>
  <c r="G4297" i="1"/>
  <c r="G4296" i="1"/>
  <c r="G4311" i="1"/>
  <c r="G4310" i="1"/>
  <c r="G4309" i="1"/>
  <c r="G4308" i="1"/>
  <c r="G4307" i="1"/>
  <c r="G4306" i="1"/>
  <c r="G4305" i="1"/>
  <c r="G4304" i="1"/>
  <c r="G4319" i="1"/>
  <c r="G4318" i="1"/>
  <c r="G4317" i="1"/>
  <c r="G4316" i="1"/>
  <c r="G4315" i="1"/>
  <c r="G4314" i="1"/>
  <c r="G4313" i="1"/>
  <c r="G4312" i="1"/>
  <c r="G4426" i="1"/>
  <c r="G4425" i="1"/>
  <c r="G4424" i="1"/>
  <c r="G4423" i="1"/>
  <c r="G4422" i="1"/>
  <c r="G4421" i="1"/>
  <c r="G4420" i="1"/>
  <c r="G4419" i="1"/>
  <c r="G4458" i="1"/>
  <c r="G4457" i="1"/>
  <c r="G4456" i="1"/>
  <c r="G4455" i="1"/>
  <c r="G4454" i="1"/>
  <c r="G4453" i="1"/>
  <c r="G4452" i="1"/>
  <c r="G4451" i="1"/>
  <c r="G4466" i="1"/>
  <c r="G4465" i="1"/>
  <c r="G4464" i="1"/>
  <c r="G4463" i="1"/>
  <c r="G4462" i="1"/>
  <c r="G4461" i="1"/>
  <c r="G4460" i="1"/>
  <c r="G4459" i="1"/>
  <c r="G4402" i="1"/>
  <c r="G4401" i="1"/>
  <c r="G4400" i="1"/>
  <c r="G4399" i="1"/>
  <c r="G4398" i="1"/>
  <c r="G4397" i="1"/>
  <c r="G4396" i="1"/>
  <c r="G4395" i="1"/>
  <c r="G4410" i="1"/>
  <c r="G4409" i="1"/>
  <c r="G4408" i="1"/>
  <c r="G4407" i="1"/>
  <c r="G4406" i="1"/>
  <c r="G4405" i="1"/>
  <c r="G4404" i="1"/>
  <c r="G4403" i="1"/>
  <c r="G4418" i="1"/>
  <c r="G4417" i="1"/>
  <c r="G4416" i="1"/>
  <c r="G4415" i="1"/>
  <c r="G4414" i="1"/>
  <c r="G4413" i="1"/>
  <c r="G4412" i="1"/>
  <c r="G4411" i="1"/>
  <c r="G4442" i="1"/>
  <c r="G4441" i="1"/>
  <c r="G4440" i="1"/>
  <c r="G4439" i="1"/>
  <c r="G4438" i="1"/>
  <c r="G4437" i="1"/>
  <c r="G4436" i="1"/>
  <c r="G4435" i="1"/>
  <c r="G4450" i="1"/>
  <c r="G4449" i="1"/>
  <c r="G4448" i="1"/>
  <c r="G4447" i="1"/>
  <c r="G4446" i="1"/>
  <c r="G4445" i="1"/>
  <c r="G4444" i="1"/>
  <c r="G4443" i="1"/>
  <c r="G4514" i="1"/>
  <c r="G4513" i="1"/>
  <c r="G4512" i="1"/>
  <c r="G4511" i="1"/>
  <c r="G4510" i="1"/>
  <c r="G4509" i="1"/>
  <c r="G4508" i="1"/>
  <c r="G4507" i="1"/>
  <c r="G4522" i="1"/>
  <c r="G4521" i="1"/>
  <c r="G4520" i="1"/>
  <c r="G4519" i="1"/>
  <c r="G4518" i="1"/>
  <c r="G4517" i="1"/>
  <c r="G4516" i="1"/>
  <c r="G4515" i="1"/>
  <c r="G4530" i="1"/>
  <c r="G4529" i="1"/>
  <c r="G4528" i="1"/>
  <c r="G4527" i="1"/>
  <c r="G4526" i="1"/>
  <c r="G4525" i="1"/>
  <c r="G4524" i="1"/>
  <c r="G4523" i="1"/>
  <c r="G4538" i="1"/>
  <c r="G4537" i="1"/>
  <c r="G4536" i="1"/>
  <c r="G4535" i="1"/>
  <c r="G4534" i="1"/>
  <c r="G4533" i="1"/>
  <c r="G4532" i="1"/>
  <c r="G4531" i="1"/>
  <c r="G4546" i="1"/>
  <c r="G4545" i="1"/>
  <c r="G4544" i="1"/>
  <c r="G4543" i="1"/>
  <c r="G4542" i="1"/>
  <c r="G4541" i="1"/>
  <c r="G4540" i="1"/>
  <c r="G4539" i="1"/>
  <c r="G4555" i="1"/>
  <c r="G4554" i="1"/>
  <c r="G4553" i="1"/>
  <c r="G4552" i="1"/>
  <c r="G4551" i="1"/>
  <c r="G4550" i="1"/>
  <c r="G4549" i="1"/>
  <c r="G4548" i="1"/>
  <c r="G4564" i="1"/>
  <c r="G4563" i="1"/>
  <c r="G4562" i="1"/>
  <c r="G4561" i="1"/>
  <c r="G4560" i="1"/>
  <c r="G4559" i="1"/>
  <c r="G4558" i="1"/>
  <c r="G4557" i="1"/>
  <c r="G4573" i="1"/>
  <c r="G4572" i="1"/>
  <c r="G4571" i="1"/>
  <c r="G4570" i="1"/>
  <c r="G4569" i="1"/>
  <c r="G4568" i="1"/>
  <c r="G4567" i="1"/>
  <c r="G4566" i="1"/>
  <c r="G4582" i="1"/>
  <c r="G4581" i="1"/>
  <c r="G4580" i="1"/>
  <c r="G4579" i="1"/>
  <c r="G4578" i="1"/>
  <c r="G4577" i="1"/>
  <c r="G4576" i="1"/>
  <c r="G4575" i="1"/>
  <c r="G4591" i="1"/>
  <c r="G4590" i="1"/>
  <c r="G4589" i="1"/>
  <c r="G4588" i="1"/>
  <c r="G4587" i="1"/>
  <c r="G4586" i="1"/>
  <c r="G4585" i="1"/>
  <c r="G4584" i="1"/>
  <c r="G4600" i="1"/>
  <c r="G4599" i="1"/>
  <c r="G4598" i="1"/>
  <c r="G4597" i="1"/>
  <c r="G4596" i="1"/>
  <c r="G4595" i="1"/>
  <c r="G4594" i="1"/>
  <c r="G4593" i="1"/>
  <c r="G4610" i="1"/>
  <c r="G4609" i="1"/>
  <c r="G4608" i="1"/>
  <c r="G4607" i="1"/>
  <c r="G4606" i="1"/>
  <c r="G4605" i="1"/>
  <c r="G4604" i="1"/>
  <c r="G4603" i="1"/>
  <c r="G4618" i="1"/>
  <c r="G4617" i="1"/>
  <c r="G4616" i="1"/>
  <c r="G4615" i="1"/>
  <c r="G4614" i="1"/>
  <c r="G4613" i="1"/>
  <c r="G4612" i="1"/>
  <c r="G4611" i="1"/>
  <c r="G4626" i="1"/>
  <c r="G4625" i="1"/>
  <c r="G4624" i="1"/>
  <c r="G4623" i="1"/>
  <c r="G4622" i="1"/>
  <c r="G4621" i="1"/>
  <c r="G4620" i="1"/>
  <c r="G4619" i="1"/>
  <c r="G4634" i="1"/>
  <c r="G4633" i="1"/>
  <c r="G4632" i="1"/>
  <c r="G4631" i="1"/>
  <c r="G4630" i="1"/>
  <c r="G4629" i="1"/>
  <c r="G4628" i="1"/>
  <c r="G4627" i="1"/>
  <c r="G4642" i="1"/>
  <c r="G4641" i="1"/>
  <c r="G4640" i="1"/>
  <c r="G4639" i="1"/>
  <c r="G4638" i="1"/>
  <c r="G4637" i="1"/>
  <c r="G4636" i="1"/>
  <c r="G4635" i="1"/>
  <c r="G4691" i="1"/>
  <c r="G4690" i="1"/>
  <c r="G4689" i="1"/>
  <c r="G4688" i="1"/>
  <c r="G4687" i="1"/>
  <c r="G4686" i="1"/>
  <c r="G4685" i="1"/>
  <c r="G4684" i="1"/>
  <c r="G4700" i="1"/>
  <c r="G4699" i="1"/>
  <c r="G4698" i="1"/>
  <c r="G4697" i="1"/>
  <c r="G4696" i="1"/>
  <c r="G4695" i="1"/>
  <c r="G4694" i="1"/>
  <c r="G4693" i="1"/>
  <c r="G4709" i="1"/>
  <c r="G4708" i="1"/>
  <c r="G4707" i="1"/>
  <c r="G4706" i="1"/>
  <c r="G4705" i="1"/>
  <c r="G4704" i="1"/>
  <c r="G4703" i="1"/>
  <c r="G4702" i="1"/>
  <c r="G4721" i="1"/>
  <c r="G4720" i="1"/>
  <c r="G4719" i="1"/>
  <c r="G4718" i="1"/>
  <c r="G4717" i="1"/>
  <c r="G4716" i="1"/>
  <c r="G4715" i="1"/>
  <c r="G4714" i="1"/>
  <c r="G4729" i="1"/>
  <c r="G4728" i="1"/>
  <c r="G4727" i="1"/>
  <c r="G4726" i="1"/>
  <c r="G4725" i="1"/>
  <c r="G4724" i="1"/>
  <c r="G4723" i="1"/>
  <c r="G4722" i="1"/>
  <c r="G4737" i="1"/>
  <c r="G4736" i="1"/>
  <c r="G4735" i="1"/>
  <c r="G4734" i="1"/>
  <c r="G4733" i="1"/>
  <c r="G4732" i="1"/>
  <c r="G4731" i="1"/>
  <c r="G4730" i="1"/>
  <c r="G4745" i="1"/>
  <c r="G4744" i="1"/>
  <c r="G4743" i="1"/>
  <c r="G4742" i="1"/>
  <c r="G4741" i="1"/>
  <c r="G4740" i="1"/>
  <c r="G4739" i="1"/>
  <c r="G4738" i="1"/>
  <c r="G4753" i="1"/>
  <c r="G4752" i="1"/>
  <c r="G4751" i="1"/>
  <c r="G4750" i="1"/>
  <c r="G4749" i="1"/>
  <c r="G4748" i="1"/>
  <c r="G4747" i="1"/>
  <c r="G4746" i="1"/>
  <c r="G4761" i="1"/>
  <c r="G4760" i="1"/>
  <c r="G4759" i="1"/>
  <c r="G4758" i="1"/>
  <c r="G4757" i="1"/>
  <c r="G4756" i="1"/>
  <c r="G4755" i="1"/>
  <c r="G4754" i="1"/>
  <c r="G4769" i="1"/>
  <c r="G4768" i="1"/>
  <c r="G4767" i="1"/>
  <c r="G4766" i="1"/>
  <c r="G4765" i="1"/>
  <c r="G4764" i="1"/>
  <c r="G4763" i="1"/>
  <c r="G4762" i="1"/>
  <c r="G4800" i="1"/>
  <c r="G4799" i="1"/>
  <c r="G4798" i="1"/>
  <c r="G4797" i="1"/>
  <c r="G4796" i="1"/>
  <c r="G4795" i="1"/>
  <c r="G4794" i="1"/>
  <c r="G4793" i="1"/>
  <c r="G4811" i="1"/>
  <c r="G4810" i="1"/>
  <c r="G4809" i="1"/>
  <c r="G4808" i="1"/>
  <c r="G4807" i="1"/>
  <c r="G4806" i="1"/>
  <c r="G4805" i="1"/>
  <c r="G4804" i="1"/>
  <c r="G4820" i="1"/>
  <c r="G4819" i="1"/>
  <c r="G4818" i="1"/>
  <c r="G4817" i="1"/>
  <c r="G4816" i="1"/>
  <c r="G4815" i="1"/>
  <c r="G4814" i="1"/>
  <c r="G4813" i="1"/>
  <c r="G990" i="1"/>
  <c r="G989" i="1"/>
  <c r="G988" i="1"/>
  <c r="G987" i="1"/>
  <c r="G986" i="1"/>
  <c r="G985" i="1"/>
  <c r="G984" i="1"/>
  <c r="G983" i="1"/>
  <c r="G981" i="1"/>
  <c r="G980" i="1"/>
  <c r="G979" i="1"/>
  <c r="G978" i="1"/>
  <c r="G977" i="1"/>
  <c r="G976" i="1"/>
  <c r="G975" i="1"/>
  <c r="G974" i="1"/>
  <c r="G972" i="1"/>
  <c r="G971" i="1"/>
  <c r="G970" i="1"/>
  <c r="G969" i="1"/>
  <c r="G968" i="1"/>
  <c r="G967" i="1"/>
  <c r="G966" i="1"/>
  <c r="G965" i="1"/>
  <c r="G947" i="1"/>
  <c r="G946" i="1"/>
  <c r="G945" i="1"/>
  <c r="G944" i="1"/>
  <c r="G943" i="1"/>
  <c r="G942" i="1"/>
  <c r="G941" i="1"/>
  <c r="G940" i="1"/>
  <c r="G931" i="1"/>
  <c r="G930" i="1"/>
  <c r="G929" i="1"/>
  <c r="G928" i="1"/>
  <c r="G927" i="1"/>
  <c r="G926" i="1"/>
  <c r="G925" i="1"/>
  <c r="G92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7" i="1"/>
  <c r="G886" i="1"/>
  <c r="G885" i="1"/>
  <c r="G884" i="1"/>
  <c r="G883" i="1"/>
  <c r="G882" i="1"/>
  <c r="G881" i="1"/>
  <c r="G880" i="1"/>
  <c r="G878" i="1"/>
  <c r="G877" i="1"/>
  <c r="G876" i="1"/>
  <c r="G875" i="1"/>
  <c r="G874" i="1"/>
  <c r="G873" i="1"/>
  <c r="G872" i="1"/>
  <c r="G871" i="1"/>
  <c r="G869" i="1"/>
  <c r="G868" i="1"/>
  <c r="G867" i="1"/>
  <c r="G866" i="1"/>
  <c r="G865" i="1"/>
  <c r="G864" i="1"/>
  <c r="G863" i="1"/>
  <c r="G862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6" i="1"/>
  <c r="G825" i="1"/>
  <c r="G824" i="1"/>
  <c r="G823" i="1"/>
  <c r="G822" i="1"/>
  <c r="G821" i="1"/>
  <c r="G820" i="1"/>
  <c r="G819" i="1"/>
  <c r="G808" i="1"/>
  <c r="G807" i="1"/>
  <c r="G806" i="1"/>
  <c r="G805" i="1"/>
  <c r="G804" i="1"/>
  <c r="G803" i="1"/>
  <c r="G802" i="1"/>
  <c r="G801" i="1"/>
  <c r="G798" i="1"/>
  <c r="G797" i="1"/>
  <c r="G796" i="1"/>
  <c r="G795" i="1"/>
  <c r="G794" i="1"/>
  <c r="G793" i="1"/>
  <c r="G792" i="1"/>
  <c r="G791" i="1"/>
  <c r="G766" i="1"/>
  <c r="G765" i="1"/>
  <c r="G764" i="1"/>
  <c r="G763" i="1"/>
  <c r="G762" i="1"/>
  <c r="G761" i="1"/>
  <c r="G760" i="1"/>
  <c r="G759" i="1"/>
  <c r="G790" i="1"/>
  <c r="G789" i="1"/>
  <c r="G788" i="1"/>
  <c r="G787" i="1"/>
  <c r="G786" i="1"/>
  <c r="G785" i="1"/>
  <c r="G784" i="1"/>
  <c r="G783" i="1"/>
  <c r="G756" i="1"/>
  <c r="G755" i="1"/>
  <c r="G754" i="1"/>
  <c r="G753" i="1"/>
  <c r="G752" i="1"/>
  <c r="G751" i="1"/>
  <c r="G750" i="1"/>
  <c r="G749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3" i="1"/>
  <c r="G712" i="1"/>
  <c r="G711" i="1"/>
  <c r="G710" i="1"/>
  <c r="G709" i="1"/>
  <c r="G708" i="1"/>
  <c r="G707" i="1"/>
  <c r="G706" i="1"/>
  <c r="G632" i="1"/>
  <c r="G631" i="1"/>
  <c r="G630" i="1"/>
  <c r="G629" i="1"/>
  <c r="G628" i="1"/>
  <c r="G627" i="1"/>
  <c r="G626" i="1"/>
  <c r="G625" i="1"/>
  <c r="G696" i="1"/>
  <c r="G695" i="1"/>
  <c r="G694" i="1"/>
  <c r="G693" i="1"/>
  <c r="G692" i="1"/>
  <c r="G691" i="1"/>
  <c r="G690" i="1"/>
  <c r="G689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472" i="1"/>
  <c r="G471" i="1"/>
  <c r="G470" i="1"/>
  <c r="G469" i="1"/>
  <c r="G468" i="1"/>
  <c r="G467" i="1"/>
  <c r="G466" i="1"/>
  <c r="G465" i="1"/>
  <c r="G656" i="1"/>
  <c r="G655" i="1"/>
  <c r="G654" i="1"/>
  <c r="G653" i="1"/>
  <c r="G652" i="1"/>
  <c r="G651" i="1"/>
  <c r="G650" i="1"/>
  <c r="G649" i="1"/>
  <c r="G608" i="1"/>
  <c r="G607" i="1"/>
  <c r="G606" i="1"/>
  <c r="G605" i="1"/>
  <c r="G604" i="1"/>
  <c r="G603" i="1"/>
  <c r="G602" i="1"/>
  <c r="G601" i="1"/>
  <c r="G592" i="1"/>
  <c r="G591" i="1"/>
  <c r="G590" i="1"/>
  <c r="G589" i="1"/>
  <c r="G588" i="1"/>
  <c r="G587" i="1"/>
  <c r="G586" i="1"/>
  <c r="G585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64" i="1"/>
  <c r="G463" i="1"/>
  <c r="G462" i="1"/>
  <c r="G461" i="1"/>
  <c r="G460" i="1"/>
  <c r="G459" i="1"/>
  <c r="G458" i="1"/>
  <c r="G457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88" i="1"/>
  <c r="G687" i="1"/>
  <c r="G686" i="1"/>
  <c r="G685" i="1"/>
  <c r="G684" i="1"/>
  <c r="G683" i="1"/>
  <c r="G682" i="1"/>
  <c r="G681" i="1"/>
  <c r="G624" i="1"/>
  <c r="G623" i="1"/>
  <c r="G622" i="1"/>
  <c r="G621" i="1"/>
  <c r="G620" i="1"/>
  <c r="G619" i="1"/>
  <c r="G618" i="1"/>
  <c r="G617" i="1"/>
  <c r="G680" i="1"/>
  <c r="G679" i="1"/>
  <c r="G678" i="1"/>
  <c r="G677" i="1"/>
  <c r="G676" i="1"/>
  <c r="G675" i="1"/>
  <c r="G674" i="1"/>
  <c r="G673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600" i="1"/>
  <c r="G599" i="1"/>
  <c r="G598" i="1"/>
  <c r="G597" i="1"/>
  <c r="G596" i="1"/>
  <c r="G595" i="1"/>
  <c r="G594" i="1"/>
  <c r="G593" i="1"/>
  <c r="G480" i="1"/>
  <c r="G479" i="1"/>
  <c r="G478" i="1"/>
  <c r="G477" i="1"/>
  <c r="G476" i="1"/>
  <c r="G475" i="1"/>
  <c r="G474" i="1"/>
  <c r="G473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616" i="1"/>
  <c r="G615" i="1"/>
  <c r="G614" i="1"/>
  <c r="G613" i="1"/>
  <c r="G612" i="1"/>
  <c r="G611" i="1"/>
  <c r="G610" i="1"/>
  <c r="G609" i="1"/>
  <c r="G488" i="1"/>
  <c r="G487" i="1"/>
  <c r="G486" i="1"/>
  <c r="G485" i="1"/>
  <c r="G484" i="1"/>
  <c r="G483" i="1"/>
  <c r="G482" i="1"/>
  <c r="G481" i="1"/>
  <c r="G440" i="1"/>
  <c r="G439" i="1"/>
  <c r="G438" i="1"/>
  <c r="G437" i="1"/>
  <c r="G436" i="1"/>
  <c r="G435" i="1"/>
  <c r="G434" i="1"/>
  <c r="G433" i="1"/>
  <c r="G528" i="1"/>
  <c r="G527" i="1"/>
  <c r="G526" i="1"/>
  <c r="G525" i="1"/>
  <c r="G524" i="1"/>
  <c r="G523" i="1"/>
  <c r="G522" i="1"/>
  <c r="G521" i="1"/>
  <c r="G536" i="1"/>
  <c r="G535" i="1"/>
  <c r="G534" i="1"/>
  <c r="G533" i="1"/>
  <c r="G532" i="1"/>
  <c r="G531" i="1"/>
  <c r="G530" i="1"/>
  <c r="G529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0" i="1"/>
  <c r="G409" i="1"/>
  <c r="G408" i="1"/>
  <c r="G407" i="1"/>
  <c r="G406" i="1"/>
  <c r="G405" i="1"/>
  <c r="G404" i="1"/>
  <c r="G403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4" i="1"/>
  <c r="G383" i="1"/>
  <c r="G382" i="1"/>
  <c r="G381" i="1"/>
  <c r="G380" i="1"/>
  <c r="G379" i="1"/>
  <c r="G378" i="1"/>
  <c r="G377" i="1"/>
  <c r="G375" i="1"/>
  <c r="G374" i="1"/>
  <c r="G373" i="1"/>
  <c r="G372" i="1"/>
  <c r="G371" i="1"/>
  <c r="G370" i="1"/>
  <c r="G369" i="1"/>
  <c r="G368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17" i="1"/>
  <c r="G316" i="1"/>
  <c r="G315" i="1"/>
  <c r="G314" i="1"/>
  <c r="G313" i="1"/>
  <c r="G312" i="1"/>
  <c r="G311" i="1"/>
  <c r="G310" i="1"/>
  <c r="G308" i="1"/>
  <c r="G307" i="1"/>
  <c r="G306" i="1"/>
  <c r="G305" i="1"/>
  <c r="G304" i="1"/>
  <c r="G303" i="1"/>
  <c r="G302" i="1"/>
  <c r="G301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7" i="1"/>
  <c r="G256" i="1"/>
  <c r="G255" i="1"/>
  <c r="G254" i="1"/>
  <c r="G253" i="1"/>
  <c r="G252" i="1"/>
  <c r="G251" i="1"/>
  <c r="G250" i="1"/>
  <c r="G248" i="1"/>
  <c r="G247" i="1"/>
  <c r="G246" i="1"/>
  <c r="G245" i="1"/>
  <c r="G244" i="1"/>
  <c r="G243" i="1"/>
  <c r="G242" i="1"/>
  <c r="G241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E13" i="43" a="1"/>
  <c r="E98" i="43" a="1"/>
  <c r="E8" i="43" a="1"/>
  <c r="E73" i="43" a="1"/>
  <c r="E72" i="43" a="1"/>
  <c r="E35" i="43" a="1"/>
  <c r="E11" i="43" a="1"/>
  <c r="E77" i="43" a="1"/>
  <c r="E12" i="43" a="1"/>
  <c r="E57" i="43" a="1"/>
  <c r="E33" i="43" a="1"/>
  <c r="E50" i="43" a="1"/>
  <c r="E14" i="43" a="1"/>
  <c r="E67" i="43" a="1"/>
  <c r="E75" i="43" a="1"/>
  <c r="E82" i="43" a="1"/>
  <c r="E28" i="43" a="1"/>
  <c r="E27" i="43" a="1"/>
  <c r="E94" i="43" a="1"/>
  <c r="E63" i="43" a="1"/>
  <c r="E86" i="43" a="1"/>
  <c r="E9" i="43" a="1"/>
  <c r="E48" i="43" a="1"/>
  <c r="E49" i="43" a="1"/>
  <c r="E65" i="43" a="1"/>
  <c r="E80" i="43" a="1"/>
  <c r="E54" i="43" a="1"/>
  <c r="E21" i="43" a="1"/>
  <c r="E95" i="43" a="1"/>
  <c r="E81" i="43" a="1"/>
  <c r="E46" i="43" a="1"/>
  <c r="E74" i="43" a="1"/>
  <c r="E18" i="43" a="1"/>
  <c r="E26" i="43" a="1"/>
  <c r="E52" i="43" a="1"/>
  <c r="E93" i="43" a="1"/>
  <c r="E15" i="43" a="1"/>
  <c r="E66" i="43" a="1"/>
  <c r="E22" i="43" a="1"/>
  <c r="E84" i="43" a="1"/>
  <c r="E25" i="43" a="1"/>
  <c r="E88" i="43" a="1"/>
  <c r="E41" i="43" a="1"/>
  <c r="E79" i="43" a="1"/>
  <c r="E70" i="43" a="1"/>
  <c r="E39" i="43" a="1"/>
  <c r="E56" i="43" a="1"/>
  <c r="E30" i="43" a="1"/>
  <c r="E62" i="43" a="1"/>
  <c r="E68" i="43" a="1"/>
  <c r="E17" i="43" a="1"/>
  <c r="E51" i="43" a="1"/>
  <c r="E43" i="43" a="1"/>
  <c r="E29" i="43" a="1"/>
  <c r="E10" i="43" a="1"/>
  <c r="E38" i="43" a="1"/>
  <c r="E69" i="43" a="1"/>
  <c r="E92" i="43" a="1"/>
  <c r="E20" i="43" a="1"/>
  <c r="E78" i="43" a="1"/>
  <c r="E83" i="43" a="1"/>
  <c r="E40" i="43" a="1"/>
  <c r="E59" i="43" a="1"/>
  <c r="E60" i="43" a="1"/>
  <c r="E19" i="43" a="1"/>
  <c r="E96" i="43" a="1"/>
  <c r="E31" i="43" a="1"/>
  <c r="E87" i="43" a="1"/>
  <c r="E34" i="43" a="1"/>
  <c r="E58" i="43" a="1"/>
  <c r="E64" i="43" a="1"/>
  <c r="E76" i="43" a="1"/>
  <c r="E42" i="43" a="1"/>
  <c r="E61" i="43" a="1"/>
  <c r="E90" i="43" a="1"/>
  <c r="E97" i="43" a="1"/>
  <c r="E71" i="43" a="1"/>
  <c r="E45" i="43" a="1"/>
  <c r="E32" i="43" a="1"/>
  <c r="E36" i="43" a="1"/>
  <c r="E47" i="43" a="1"/>
  <c r="E99" i="43" a="1"/>
  <c r="E37" i="43" a="1"/>
  <c r="E85" i="43" a="1"/>
  <c r="E97" i="43" l="1"/>
  <c r="E96" i="43"/>
  <c r="E95" i="43"/>
  <c r="E94" i="43"/>
  <c r="E93" i="43"/>
  <c r="E92" i="43"/>
  <c r="E90" i="43"/>
  <c r="E80" i="43"/>
  <c r="E88" i="43"/>
  <c r="E85" i="43"/>
  <c r="E84" i="43"/>
  <c r="E60" i="43"/>
  <c r="E83" i="43"/>
  <c r="E77" i="43"/>
  <c r="E75" i="43"/>
  <c r="E58" i="43"/>
  <c r="E57" i="43"/>
  <c r="E59" i="43"/>
  <c r="E82" i="43"/>
  <c r="E81" i="43"/>
  <c r="E87" i="43"/>
  <c r="E79" i="43"/>
  <c r="E86" i="43"/>
  <c r="E66" i="43"/>
  <c r="E65" i="43"/>
  <c r="E64" i="43"/>
  <c r="E63" i="43"/>
  <c r="E76" i="43"/>
  <c r="E61" i="43"/>
  <c r="E74" i="43"/>
  <c r="E73" i="43"/>
  <c r="E72" i="43"/>
  <c r="E71" i="43"/>
  <c r="E70" i="43"/>
  <c r="E69" i="43"/>
  <c r="E78" i="43"/>
  <c r="E62" i="43"/>
  <c r="E56" i="43"/>
  <c r="E67" i="43"/>
  <c r="E68" i="43"/>
  <c r="E54" i="43"/>
  <c r="E52" i="43"/>
  <c r="E51" i="43"/>
  <c r="E50" i="43"/>
  <c r="E49" i="43"/>
  <c r="E48" i="43"/>
  <c r="E47" i="43"/>
  <c r="E46" i="43"/>
  <c r="E45" i="43"/>
  <c r="E43" i="43"/>
  <c r="E42" i="43"/>
  <c r="E41" i="43"/>
  <c r="E40" i="43"/>
  <c r="E39" i="43"/>
  <c r="E38" i="43"/>
  <c r="E37" i="43"/>
  <c r="E36" i="43"/>
  <c r="E35" i="43"/>
  <c r="E34" i="43"/>
  <c r="E33" i="43"/>
  <c r="E32" i="43"/>
  <c r="E31" i="43"/>
  <c r="E30" i="43"/>
  <c r="E29" i="43"/>
  <c r="E28" i="43"/>
  <c r="E27" i="43"/>
  <c r="E26" i="43"/>
  <c r="E25" i="43"/>
  <c r="E8" i="43"/>
  <c r="E13" i="43"/>
  <c r="E14" i="43"/>
  <c r="E18" i="43"/>
  <c r="E20" i="43"/>
  <c r="E21" i="43"/>
  <c r="E22" i="43"/>
  <c r="E9" i="43"/>
  <c r="E10" i="43"/>
  <c r="E11" i="43"/>
  <c r="E12" i="43"/>
  <c r="E15" i="43"/>
  <c r="E17" i="43"/>
  <c r="E19" i="43"/>
  <c r="E99" i="43"/>
  <c r="E98" i="43"/>
  <c r="A433" i="33"/>
  <c r="A355" i="2"/>
  <c r="A397" i="33"/>
  <c r="A337" i="2"/>
  <c r="A415" i="33"/>
  <c r="A346" i="2"/>
  <c r="A379" i="33"/>
  <c r="A328" i="2"/>
  <c r="A416" i="33" l="1"/>
  <c r="A348" i="2" s="1"/>
  <c r="A347" i="2"/>
  <c r="A434" i="33"/>
  <c r="A357" i="2" s="1"/>
  <c r="A356" i="2"/>
  <c r="A380" i="33"/>
  <c r="A330" i="2" s="1"/>
  <c r="A329" i="2"/>
  <c r="A398" i="33"/>
  <c r="A339" i="2" s="1"/>
  <c r="A338" i="2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E491" i="2"/>
  <c r="D491" i="2"/>
  <c r="C491" i="2"/>
  <c r="B491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E490" i="2"/>
  <c r="D490" i="2"/>
  <c r="C490" i="2"/>
  <c r="B490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E488" i="2"/>
  <c r="D488" i="2"/>
  <c r="C488" i="2"/>
  <c r="B488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E487" i="2"/>
  <c r="D487" i="2"/>
  <c r="C487" i="2"/>
  <c r="B487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B293" i="33"/>
  <c r="B292" i="33"/>
  <c r="B291" i="33"/>
  <c r="B290" i="33"/>
  <c r="B289" i="33"/>
  <c r="B288" i="33"/>
  <c r="B287" i="33"/>
  <c r="B286" i="33"/>
  <c r="A485" i="2" s="1"/>
  <c r="A287" i="33"/>
  <c r="A486" i="2" l="1"/>
  <c r="A288" i="33"/>
  <c r="A289" i="33" l="1"/>
  <c r="A487" i="2"/>
  <c r="U9" i="35"/>
  <c r="S9" i="35"/>
  <c r="A290" i="33" l="1"/>
  <c r="A488" i="2"/>
  <c r="B1008" i="33"/>
  <c r="A519" i="2" s="1"/>
  <c r="B1007" i="33"/>
  <c r="A518" i="2" s="1"/>
  <c r="B1006" i="33"/>
  <c r="A517" i="2" s="1"/>
  <c r="B1005" i="33"/>
  <c r="A516" i="2" s="1"/>
  <c r="B1004" i="33"/>
  <c r="A515" i="2" s="1"/>
  <c r="B1003" i="33"/>
  <c r="A514" i="2" s="1"/>
  <c r="B1002" i="33"/>
  <c r="A513" i="2" s="1"/>
  <c r="B1001" i="33"/>
  <c r="A512" i="2" s="1"/>
  <c r="A291" i="33" l="1"/>
  <c r="A489" i="2"/>
  <c r="A292" i="33" l="1"/>
  <c r="A490" i="2"/>
  <c r="A293" i="33" l="1"/>
  <c r="A492" i="2" s="1"/>
  <c r="A491" i="2"/>
  <c r="E4769" i="1"/>
  <c r="Q27" i="36" l="1"/>
  <c r="E657" i="1" l="1"/>
  <c r="E658" i="1"/>
  <c r="E659" i="1"/>
  <c r="E660" i="1"/>
  <c r="E661" i="1"/>
  <c r="E662" i="1"/>
  <c r="E663" i="1"/>
  <c r="E665" i="1"/>
  <c r="E666" i="1"/>
  <c r="E667" i="1"/>
  <c r="E668" i="1"/>
  <c r="E669" i="1"/>
  <c r="E670" i="1"/>
  <c r="E671" i="1"/>
  <c r="E689" i="1"/>
  <c r="E690" i="1"/>
  <c r="E691" i="1"/>
  <c r="E692" i="1"/>
  <c r="E693" i="1"/>
  <c r="E694" i="1"/>
  <c r="E695" i="1"/>
  <c r="E625" i="1"/>
  <c r="E626" i="1"/>
  <c r="E627" i="1"/>
  <c r="E628" i="1"/>
  <c r="E629" i="1"/>
  <c r="E630" i="1"/>
  <c r="E631" i="1"/>
  <c r="E155" i="1" l="1"/>
  <c r="L48" i="33" l="1"/>
  <c r="S3" i="1" l="1"/>
  <c r="D4418" i="1" l="1"/>
  <c r="B222" i="33" l="1"/>
  <c r="B999" i="33" l="1"/>
  <c r="A510" i="2" s="1"/>
  <c r="B998" i="33"/>
  <c r="A509" i="2" s="1"/>
  <c r="B997" i="33"/>
  <c r="A508" i="2" s="1"/>
  <c r="B996" i="33"/>
  <c r="A507" i="2" s="1"/>
  <c r="B995" i="33"/>
  <c r="A506" i="2" s="1"/>
  <c r="B994" i="33"/>
  <c r="A505" i="2" s="1"/>
  <c r="B993" i="33"/>
  <c r="A504" i="2" s="1"/>
  <c r="B992" i="33"/>
  <c r="A503" i="2" s="1"/>
  <c r="B991" i="33"/>
  <c r="B990" i="33"/>
  <c r="B989" i="33"/>
  <c r="B988" i="33"/>
  <c r="B987" i="33"/>
  <c r="B986" i="33"/>
  <c r="B985" i="33"/>
  <c r="B984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U200" i="33"/>
  <c r="U202" i="33" s="1"/>
  <c r="U983" i="33" s="1"/>
  <c r="O200" i="33" l="1"/>
  <c r="O202" i="33" s="1"/>
  <c r="O983" i="33" s="1"/>
  <c r="S200" i="33"/>
  <c r="S202" i="33" s="1"/>
  <c r="S983" i="33" s="1"/>
  <c r="G200" i="33"/>
  <c r="G202" i="33" s="1"/>
  <c r="G983" i="33" s="1"/>
  <c r="K200" i="33"/>
  <c r="K202" i="33" s="1"/>
  <c r="K983" i="33" s="1"/>
  <c r="F200" i="33"/>
  <c r="F202" i="33" s="1"/>
  <c r="F983" i="33" s="1"/>
  <c r="J200" i="33"/>
  <c r="J202" i="33" s="1"/>
  <c r="J983" i="33" s="1"/>
  <c r="N200" i="33"/>
  <c r="N202" i="33" s="1"/>
  <c r="N983" i="33" s="1"/>
  <c r="R200" i="33"/>
  <c r="R202" i="33" s="1"/>
  <c r="R983" i="33" s="1"/>
  <c r="E200" i="33"/>
  <c r="H200" i="33"/>
  <c r="H202" i="33" s="1"/>
  <c r="H983" i="33" s="1"/>
  <c r="L200" i="33"/>
  <c r="L202" i="33" s="1"/>
  <c r="L983" i="33" s="1"/>
  <c r="P200" i="33"/>
  <c r="P202" i="33" s="1"/>
  <c r="P983" i="33" s="1"/>
  <c r="T200" i="33"/>
  <c r="T202" i="33" s="1"/>
  <c r="T983" i="33" s="1"/>
  <c r="I200" i="33"/>
  <c r="I202" i="33" s="1"/>
  <c r="I983" i="33" s="1"/>
  <c r="M200" i="33"/>
  <c r="M202" i="33" s="1"/>
  <c r="M983" i="33" s="1"/>
  <c r="Q200" i="33"/>
  <c r="Q202" i="33" s="1"/>
  <c r="Q983" i="33" s="1"/>
  <c r="E202" i="33" l="1"/>
  <c r="D200" i="33"/>
  <c r="D202" i="33" l="1"/>
  <c r="D983" i="33" s="1"/>
  <c r="E983" i="33"/>
  <c r="Q9" i="35" l="1"/>
  <c r="O9" i="35"/>
  <c r="M9" i="35"/>
  <c r="K9" i="35"/>
  <c r="S8" i="35"/>
  <c r="S7" i="35"/>
  <c r="O8" i="35"/>
  <c r="Z8" i="36"/>
  <c r="Z7" i="36"/>
  <c r="A33" i="36" l="1"/>
  <c r="A25" i="36"/>
  <c r="A23" i="36"/>
  <c r="A21" i="36"/>
  <c r="A15" i="36"/>
  <c r="A19" i="36"/>
  <c r="A16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1" i="36"/>
  <c r="A33" i="35"/>
  <c r="A25" i="35"/>
  <c r="A23" i="35"/>
  <c r="A21" i="35"/>
  <c r="A15" i="35"/>
  <c r="A19" i="35"/>
  <c r="A16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1" i="35"/>
  <c r="G33" i="34"/>
  <c r="G33" i="35" s="1"/>
  <c r="E175" i="33"/>
  <c r="G33" i="36" l="1"/>
  <c r="A788" i="33" l="1"/>
  <c r="B794" i="33"/>
  <c r="B793" i="33"/>
  <c r="B792" i="33"/>
  <c r="B791" i="33"/>
  <c r="B790" i="33"/>
  <c r="B789" i="33"/>
  <c r="B788" i="33"/>
  <c r="B787" i="33"/>
  <c r="A233" i="2" s="1"/>
  <c r="B786" i="33"/>
  <c r="B785" i="33"/>
  <c r="B784" i="33"/>
  <c r="B783" i="33"/>
  <c r="B782" i="33"/>
  <c r="B781" i="33"/>
  <c r="B780" i="33"/>
  <c r="B779" i="33"/>
  <c r="A234" i="2" l="1"/>
  <c r="A789" i="33"/>
  <c r="A235" i="2" l="1"/>
  <c r="A790" i="33"/>
  <c r="A236" i="2" l="1"/>
  <c r="A791" i="33"/>
  <c r="A237" i="2" l="1"/>
  <c r="A792" i="33"/>
  <c r="A793" i="33" l="1"/>
  <c r="A238" i="2"/>
  <c r="A239" i="2" l="1"/>
  <c r="A794" i="33"/>
  <c r="A240" i="2" s="1"/>
  <c r="E165" i="33" l="1"/>
  <c r="E172" i="33" s="1"/>
  <c r="A6" i="33" l="1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E20" i="33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G28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P48" i="33"/>
  <c r="P52" i="33" s="1"/>
  <c r="N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9" i="33" s="1"/>
  <c r="B49" i="33"/>
  <c r="D49" i="33"/>
  <c r="B75" i="2" s="1"/>
  <c r="B50" i="33"/>
  <c r="D50" i="33"/>
  <c r="B76" i="2" s="1"/>
  <c r="B51" i="33"/>
  <c r="D51" i="33"/>
  <c r="B77" i="2" s="1"/>
  <c r="B52" i="33"/>
  <c r="J59" i="33"/>
  <c r="B55" i="33"/>
  <c r="D55" i="33"/>
  <c r="A56" i="33"/>
  <c r="A57" i="33" s="1"/>
  <c r="A58" i="33" s="1"/>
  <c r="A59" i="33" s="1"/>
  <c r="A260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T71" i="33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248" i="33" s="1"/>
  <c r="B261" i="33" s="1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274" i="33" s="1"/>
  <c r="B92" i="33"/>
  <c r="I101" i="33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U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M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G131" i="33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E141" i="33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K151" i="33"/>
  <c r="K152" i="33" s="1"/>
  <c r="K538" i="33" s="1"/>
  <c r="B145" i="33"/>
  <c r="D145" i="33"/>
  <c r="A146" i="33"/>
  <c r="A147" i="33" s="1"/>
  <c r="A148" i="33" s="1"/>
  <c r="A149" i="33" s="1"/>
  <c r="A150" i="33" s="1"/>
  <c r="A151" i="33" s="1"/>
  <c r="A152" i="33" s="1"/>
  <c r="A538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8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7" i="33" s="1"/>
  <c r="B157" i="33"/>
  <c r="D157" i="33"/>
  <c r="D898" i="33" s="1"/>
  <c r="B158" i="33"/>
  <c r="D158" i="33"/>
  <c r="D899" i="33" s="1"/>
  <c r="B159" i="33"/>
  <c r="D159" i="33"/>
  <c r="D900" i="33" s="1"/>
  <c r="B160" i="33"/>
  <c r="D160" i="33"/>
  <c r="D901" i="33" s="1"/>
  <c r="B161" i="33"/>
  <c r="B162" i="33"/>
  <c r="F165" i="33"/>
  <c r="F172" i="33" s="1"/>
  <c r="D555" i="2" s="1"/>
  <c r="B165" i="33"/>
  <c r="H165" i="33"/>
  <c r="H172" i="33" s="1"/>
  <c r="H963" i="33" s="1"/>
  <c r="I165" i="33"/>
  <c r="L165" i="33"/>
  <c r="L172" i="33" s="1"/>
  <c r="L963" i="33" s="1"/>
  <c r="M165" i="33"/>
  <c r="M172" i="33" s="1"/>
  <c r="P165" i="33"/>
  <c r="P172" i="33" s="1"/>
  <c r="P963" i="33" s="1"/>
  <c r="Q165" i="33"/>
  <c r="T165" i="33"/>
  <c r="T172" i="33" s="1"/>
  <c r="T963" i="33" s="1"/>
  <c r="U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F175" i="33"/>
  <c r="F182" i="33" s="1"/>
  <c r="F943" i="33" s="1"/>
  <c r="B175" i="33"/>
  <c r="I175" i="33"/>
  <c r="I182" i="33" s="1"/>
  <c r="M175" i="33"/>
  <c r="M182" i="33" s="1"/>
  <c r="P175" i="33"/>
  <c r="P182" i="33" s="1"/>
  <c r="P923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L190" i="33" s="1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7" i="33"/>
  <c r="A116" i="2" s="1"/>
  <c r="D237" i="33"/>
  <c r="B116" i="2" s="1"/>
  <c r="A238" i="33"/>
  <c r="A239" i="33" s="1"/>
  <c r="B238" i="33"/>
  <c r="D238" i="33"/>
  <c r="B117" i="2" s="1"/>
  <c r="B239" i="33"/>
  <c r="D239" i="33"/>
  <c r="B118" i="2" s="1"/>
  <c r="B240" i="33"/>
  <c r="B241" i="33"/>
  <c r="B242" i="33"/>
  <c r="D242" i="33"/>
  <c r="B121" i="2" s="1"/>
  <c r="B243" i="33"/>
  <c r="D243" i="33"/>
  <c r="B122" i="2" s="1"/>
  <c r="B244" i="33"/>
  <c r="B250" i="33"/>
  <c r="A89" i="2" s="1"/>
  <c r="D250" i="33"/>
  <c r="B89" i="2" s="1"/>
  <c r="A251" i="33"/>
  <c r="A252" i="33" s="1"/>
  <c r="A253" i="33" s="1"/>
  <c r="A254" i="33" s="1"/>
  <c r="A255" i="33" s="1"/>
  <c r="A256" i="33" s="1"/>
  <c r="A257" i="33" s="1"/>
  <c r="B251" i="33"/>
  <c r="D251" i="33"/>
  <c r="B90" i="2" s="1"/>
  <c r="B252" i="33"/>
  <c r="D252" i="33"/>
  <c r="B91" i="2" s="1"/>
  <c r="B253" i="33"/>
  <c r="B254" i="33"/>
  <c r="B255" i="33"/>
  <c r="D255" i="33"/>
  <c r="B94" i="2" s="1"/>
  <c r="B256" i="33"/>
  <c r="B257" i="33"/>
  <c r="B263" i="33"/>
  <c r="A152" i="2" s="1"/>
  <c r="D263" i="33"/>
  <c r="B152" i="2" s="1"/>
  <c r="A264" i="33"/>
  <c r="A265" i="33" s="1"/>
  <c r="B264" i="33"/>
  <c r="D264" i="33"/>
  <c r="B153" i="2" s="1"/>
  <c r="B265" i="33"/>
  <c r="D265" i="33"/>
  <c r="B154" i="2" s="1"/>
  <c r="B266" i="33"/>
  <c r="B267" i="33"/>
  <c r="B268" i="33"/>
  <c r="D268" i="33"/>
  <c r="B157" i="2" s="1"/>
  <c r="B269" i="33"/>
  <c r="B270" i="33"/>
  <c r="B276" i="33"/>
  <c r="A143" i="2" s="1"/>
  <c r="D276" i="33"/>
  <c r="B143" i="2" s="1"/>
  <c r="A277" i="33"/>
  <c r="A278" i="33" s="1"/>
  <c r="A279" i="33" s="1"/>
  <c r="A280" i="33" s="1"/>
  <c r="A281" i="33" s="1"/>
  <c r="A282" i="33" s="1"/>
  <c r="A283" i="33" s="1"/>
  <c r="B277" i="33"/>
  <c r="D277" i="33"/>
  <c r="B144" i="2" s="1"/>
  <c r="B278" i="33"/>
  <c r="D278" i="33"/>
  <c r="B145" i="2" s="1"/>
  <c r="B279" i="33"/>
  <c r="B280" i="33"/>
  <c r="B281" i="33"/>
  <c r="D281" i="33"/>
  <c r="B148" i="2" s="1"/>
  <c r="B282" i="33"/>
  <c r="B283" i="33"/>
  <c r="B296" i="33"/>
  <c r="B297" i="33"/>
  <c r="B298" i="33"/>
  <c r="B299" i="33"/>
  <c r="B300" i="33"/>
  <c r="B301" i="33"/>
  <c r="B302" i="33"/>
  <c r="B303" i="33"/>
  <c r="B304" i="33"/>
  <c r="A305" i="2" s="1"/>
  <c r="A305" i="33"/>
  <c r="A306" i="33" s="1"/>
  <c r="B305" i="33"/>
  <c r="B306" i="33"/>
  <c r="B307" i="33"/>
  <c r="B308" i="33"/>
  <c r="B309" i="33"/>
  <c r="B310" i="33"/>
  <c r="B311" i="33"/>
  <c r="B313" i="33"/>
  <c r="B314" i="33"/>
  <c r="B315" i="33"/>
  <c r="B316" i="33"/>
  <c r="B317" i="33"/>
  <c r="B318" i="33"/>
  <c r="B319" i="33"/>
  <c r="B320" i="33"/>
  <c r="B321" i="33"/>
  <c r="A314" i="2" s="1"/>
  <c r="A322" i="33"/>
  <c r="A323" i="33" s="1"/>
  <c r="B322" i="33"/>
  <c r="B323" i="33"/>
  <c r="B324" i="33"/>
  <c r="B325" i="33"/>
  <c r="B326" i="33"/>
  <c r="B327" i="33"/>
  <c r="B328" i="33"/>
  <c r="B330" i="33"/>
  <c r="B331" i="33"/>
  <c r="B332" i="33"/>
  <c r="B333" i="33"/>
  <c r="B334" i="33"/>
  <c r="B335" i="33"/>
  <c r="B336" i="33"/>
  <c r="B337" i="33"/>
  <c r="B338" i="33"/>
  <c r="B539" i="33" s="1"/>
  <c r="A339" i="33"/>
  <c r="A540" i="33" s="1"/>
  <c r="B339" i="33"/>
  <c r="B540" i="33" s="1"/>
  <c r="B340" i="33"/>
  <c r="B541" i="33" s="1"/>
  <c r="B341" i="33"/>
  <c r="B542" i="33" s="1"/>
  <c r="B342" i="33"/>
  <c r="B543" i="33" s="1"/>
  <c r="B343" i="33"/>
  <c r="B544" i="33" s="1"/>
  <c r="B344" i="33"/>
  <c r="B545" i="33" s="1"/>
  <c r="B345" i="33"/>
  <c r="B546" i="33" s="1"/>
  <c r="B347" i="33"/>
  <c r="B348" i="33"/>
  <c r="B349" i="33"/>
  <c r="B350" i="33"/>
  <c r="B351" i="33"/>
  <c r="B352" i="33"/>
  <c r="B353" i="33"/>
  <c r="B354" i="33"/>
  <c r="B355" i="33"/>
  <c r="A296" i="2" s="1"/>
  <c r="A356" i="33"/>
  <c r="A357" i="33" s="1"/>
  <c r="B356" i="33"/>
  <c r="B357" i="33"/>
  <c r="B358" i="33"/>
  <c r="B359" i="33"/>
  <c r="B360" i="33"/>
  <c r="B361" i="33"/>
  <c r="B362" i="33"/>
  <c r="B436" i="33"/>
  <c r="B437" i="33"/>
  <c r="B438" i="33"/>
  <c r="B439" i="33"/>
  <c r="B440" i="33"/>
  <c r="B441" i="33"/>
  <c r="B442" i="33"/>
  <c r="B443" i="33"/>
  <c r="B444" i="33"/>
  <c r="A278" i="2" s="1"/>
  <c r="A445" i="33"/>
  <c r="A446" i="33" s="1"/>
  <c r="B445" i="33"/>
  <c r="B446" i="33"/>
  <c r="B447" i="33"/>
  <c r="B448" i="33"/>
  <c r="B449" i="33"/>
  <c r="B450" i="33"/>
  <c r="B451" i="33"/>
  <c r="B453" i="33"/>
  <c r="B454" i="33"/>
  <c r="B455" i="33"/>
  <c r="B456" i="33"/>
  <c r="B457" i="33"/>
  <c r="B458" i="33"/>
  <c r="B459" i="33"/>
  <c r="B460" i="33"/>
  <c r="B461" i="33"/>
  <c r="A431" i="2" s="1"/>
  <c r="A462" i="33"/>
  <c r="A463" i="33" s="1"/>
  <c r="A464" i="33" s="1"/>
  <c r="B462" i="33"/>
  <c r="B463" i="33"/>
  <c r="B464" i="33"/>
  <c r="B465" i="33"/>
  <c r="B466" i="33"/>
  <c r="B467" i="33"/>
  <c r="B468" i="33"/>
  <c r="B470" i="33"/>
  <c r="B471" i="33"/>
  <c r="B472" i="33"/>
  <c r="B473" i="33"/>
  <c r="B474" i="33"/>
  <c r="B475" i="33"/>
  <c r="B476" i="33"/>
  <c r="B477" i="33"/>
  <c r="B478" i="33"/>
  <c r="A359" i="2" s="1"/>
  <c r="A479" i="33"/>
  <c r="B479" i="33"/>
  <c r="B480" i="33"/>
  <c r="B481" i="33"/>
  <c r="B482" i="33"/>
  <c r="B483" i="33"/>
  <c r="B484" i="33"/>
  <c r="B485" i="33"/>
  <c r="B487" i="33"/>
  <c r="B488" i="33"/>
  <c r="B489" i="33"/>
  <c r="B490" i="33"/>
  <c r="B491" i="33"/>
  <c r="B492" i="33"/>
  <c r="B493" i="33"/>
  <c r="B494" i="33"/>
  <c r="B495" i="33"/>
  <c r="A368" i="2" s="1"/>
  <c r="A496" i="33"/>
  <c r="A497" i="33" s="1"/>
  <c r="A498" i="33" s="1"/>
  <c r="A499" i="33" s="1"/>
  <c r="A500" i="33" s="1"/>
  <c r="A501" i="33" s="1"/>
  <c r="B496" i="33"/>
  <c r="B497" i="33"/>
  <c r="B498" i="33"/>
  <c r="B499" i="33"/>
  <c r="B500" i="33"/>
  <c r="B501" i="33"/>
  <c r="B502" i="33"/>
  <c r="B504" i="33"/>
  <c r="B505" i="33"/>
  <c r="B506" i="33"/>
  <c r="B507" i="33"/>
  <c r="B508" i="33"/>
  <c r="B509" i="33"/>
  <c r="B510" i="33"/>
  <c r="B511" i="33"/>
  <c r="B512" i="33"/>
  <c r="A513" i="33"/>
  <c r="A514" i="33" s="1"/>
  <c r="A515" i="33" s="1"/>
  <c r="A516" i="33" s="1"/>
  <c r="A517" i="33" s="1"/>
  <c r="A518" i="33" s="1"/>
  <c r="A519" i="33" s="1"/>
  <c r="B513" i="33"/>
  <c r="B514" i="33"/>
  <c r="B515" i="33"/>
  <c r="B516" i="33"/>
  <c r="B517" i="33"/>
  <c r="B518" i="33"/>
  <c r="B519" i="33"/>
  <c r="B521" i="33"/>
  <c r="B522" i="33"/>
  <c r="B523" i="33"/>
  <c r="B524" i="33"/>
  <c r="B525" i="33"/>
  <c r="B526" i="33"/>
  <c r="B527" i="33"/>
  <c r="B528" i="33"/>
  <c r="B529" i="33"/>
  <c r="B837" i="33" s="1"/>
  <c r="A530" i="33"/>
  <c r="A531" i="33" s="1"/>
  <c r="A532" i="33" s="1"/>
  <c r="A840" i="33" s="1"/>
  <c r="B530" i="33"/>
  <c r="B838" i="33" s="1"/>
  <c r="B531" i="33"/>
  <c r="B839" i="33" s="1"/>
  <c r="B532" i="33"/>
  <c r="B840" i="33" s="1"/>
  <c r="B533" i="33"/>
  <c r="B841" i="33" s="1"/>
  <c r="B534" i="33"/>
  <c r="B842" i="33" s="1"/>
  <c r="B535" i="33"/>
  <c r="B843" i="33" s="1"/>
  <c r="B536" i="33"/>
  <c r="B844" i="33" s="1"/>
  <c r="A539" i="33"/>
  <c r="B547" i="33"/>
  <c r="A242" i="2" s="1"/>
  <c r="A548" i="33"/>
  <c r="B548" i="33"/>
  <c r="B549" i="33"/>
  <c r="B550" i="33"/>
  <c r="B551" i="33"/>
  <c r="B552" i="33"/>
  <c r="B553" i="33"/>
  <c r="B554" i="33"/>
  <c r="A557" i="33"/>
  <c r="B557" i="33"/>
  <c r="B558" i="33"/>
  <c r="B559" i="33"/>
  <c r="B560" i="33"/>
  <c r="B561" i="33"/>
  <c r="B562" i="33"/>
  <c r="B563" i="33"/>
  <c r="B564" i="33"/>
  <c r="A565" i="33"/>
  <c r="B565" i="33"/>
  <c r="B566" i="33"/>
  <c r="B567" i="33"/>
  <c r="B568" i="33"/>
  <c r="B569" i="33"/>
  <c r="B570" i="33"/>
  <c r="B571" i="33"/>
  <c r="B572" i="33"/>
  <c r="B573" i="33"/>
  <c r="A449" i="2" s="1"/>
  <c r="A574" i="33"/>
  <c r="B574" i="33"/>
  <c r="B575" i="33"/>
  <c r="B576" i="33"/>
  <c r="B577" i="33"/>
  <c r="B578" i="33"/>
  <c r="B579" i="33"/>
  <c r="B580" i="33"/>
  <c r="A582" i="33"/>
  <c r="B582" i="33"/>
  <c r="B583" i="33"/>
  <c r="B584" i="33"/>
  <c r="B585" i="33"/>
  <c r="B586" i="33"/>
  <c r="B587" i="33"/>
  <c r="B588" i="33"/>
  <c r="B589" i="33"/>
  <c r="A590" i="33"/>
  <c r="B590" i="33"/>
  <c r="B591" i="33"/>
  <c r="B592" i="33"/>
  <c r="B593" i="33"/>
  <c r="B594" i="33"/>
  <c r="B595" i="33"/>
  <c r="B596" i="33"/>
  <c r="B597" i="33"/>
  <c r="B598" i="33"/>
  <c r="A476" i="2" s="1"/>
  <c r="A599" i="33"/>
  <c r="A600" i="33" s="1"/>
  <c r="A601" i="33" s="1"/>
  <c r="A602" i="33" s="1"/>
  <c r="A603" i="33" s="1"/>
  <c r="B599" i="33"/>
  <c r="B600" i="33"/>
  <c r="B601" i="33"/>
  <c r="B602" i="33"/>
  <c r="B603" i="33"/>
  <c r="B604" i="33"/>
  <c r="B605" i="33"/>
  <c r="B607" i="33"/>
  <c r="B608" i="33"/>
  <c r="B609" i="33"/>
  <c r="B610" i="33"/>
  <c r="B611" i="33"/>
  <c r="B612" i="33"/>
  <c r="B613" i="33"/>
  <c r="B614" i="33"/>
  <c r="B615" i="33"/>
  <c r="A467" i="2" s="1"/>
  <c r="A616" i="33"/>
  <c r="B616" i="33"/>
  <c r="B617" i="33"/>
  <c r="B618" i="33"/>
  <c r="B619" i="33"/>
  <c r="B620" i="33"/>
  <c r="B621" i="33"/>
  <c r="B622" i="33"/>
  <c r="B624" i="33"/>
  <c r="B625" i="33"/>
  <c r="B626" i="33"/>
  <c r="B627" i="33"/>
  <c r="B628" i="33"/>
  <c r="B629" i="33"/>
  <c r="B630" i="33"/>
  <c r="B631" i="33"/>
  <c r="B632" i="33"/>
  <c r="A440" i="2" s="1"/>
  <c r="A633" i="33"/>
  <c r="A634" i="33" s="1"/>
  <c r="B633" i="33"/>
  <c r="B634" i="33"/>
  <c r="B635" i="33"/>
  <c r="B636" i="33"/>
  <c r="B637" i="33"/>
  <c r="B638" i="33"/>
  <c r="B639" i="33"/>
  <c r="B641" i="33"/>
  <c r="B642" i="33"/>
  <c r="B643" i="33"/>
  <c r="B644" i="33"/>
  <c r="B645" i="33"/>
  <c r="B646" i="33"/>
  <c r="B647" i="33"/>
  <c r="B648" i="33"/>
  <c r="B649" i="33"/>
  <c r="A188" i="2" s="1"/>
  <c r="A650" i="33"/>
  <c r="A651" i="33" s="1"/>
  <c r="A652" i="33" s="1"/>
  <c r="B650" i="33"/>
  <c r="B651" i="33"/>
  <c r="B652" i="33"/>
  <c r="B653" i="33"/>
  <c r="B654" i="33"/>
  <c r="B655" i="33"/>
  <c r="B656" i="33"/>
  <c r="B658" i="33"/>
  <c r="B659" i="33"/>
  <c r="B660" i="33"/>
  <c r="B661" i="33"/>
  <c r="B662" i="33"/>
  <c r="B663" i="33"/>
  <c r="B664" i="33"/>
  <c r="B665" i="33"/>
  <c r="B666" i="33"/>
  <c r="A179" i="2" s="1"/>
  <c r="A667" i="33"/>
  <c r="B667" i="33"/>
  <c r="B668" i="33"/>
  <c r="B669" i="33"/>
  <c r="B670" i="33"/>
  <c r="B671" i="33"/>
  <c r="B672" i="33"/>
  <c r="B673" i="33"/>
  <c r="B675" i="33"/>
  <c r="B676" i="33"/>
  <c r="B677" i="33"/>
  <c r="B678" i="33"/>
  <c r="B679" i="33"/>
  <c r="B680" i="33"/>
  <c r="B681" i="33"/>
  <c r="B682" i="33"/>
  <c r="B683" i="33"/>
  <c r="A422" i="2" s="1"/>
  <c r="A684" i="33"/>
  <c r="A685" i="33" s="1"/>
  <c r="B684" i="33"/>
  <c r="B685" i="33"/>
  <c r="B686" i="33"/>
  <c r="B687" i="33"/>
  <c r="B688" i="33"/>
  <c r="B689" i="33"/>
  <c r="B690" i="33"/>
  <c r="B692" i="33"/>
  <c r="B693" i="33"/>
  <c r="B694" i="33"/>
  <c r="B695" i="33"/>
  <c r="B696" i="33"/>
  <c r="B697" i="33"/>
  <c r="B698" i="33"/>
  <c r="B699" i="33"/>
  <c r="B700" i="33"/>
  <c r="A458" i="2" s="1"/>
  <c r="A701" i="33"/>
  <c r="A702" i="33" s="1"/>
  <c r="A703" i="33" s="1"/>
  <c r="B701" i="33"/>
  <c r="B702" i="33"/>
  <c r="B703" i="33"/>
  <c r="B704" i="33"/>
  <c r="B705" i="33"/>
  <c r="B706" i="33"/>
  <c r="B707" i="33"/>
  <c r="B709" i="33"/>
  <c r="B710" i="33"/>
  <c r="B711" i="33"/>
  <c r="B712" i="33"/>
  <c r="B713" i="33"/>
  <c r="B714" i="33"/>
  <c r="B715" i="33"/>
  <c r="B716" i="33"/>
  <c r="B717" i="33"/>
  <c r="A161" i="2" s="1"/>
  <c r="A718" i="33"/>
  <c r="A719" i="33" s="1"/>
  <c r="A720" i="33" s="1"/>
  <c r="A721" i="33" s="1"/>
  <c r="A722" i="33" s="1"/>
  <c r="A723" i="33" s="1"/>
  <c r="B718" i="33"/>
  <c r="B719" i="33"/>
  <c r="B720" i="33"/>
  <c r="B721" i="33"/>
  <c r="B722" i="33"/>
  <c r="B723" i="33"/>
  <c r="B724" i="33"/>
  <c r="B728" i="33"/>
  <c r="B729" i="33"/>
  <c r="B730" i="33"/>
  <c r="B731" i="33"/>
  <c r="B732" i="33"/>
  <c r="B733" i="33"/>
  <c r="B734" i="33"/>
  <c r="B735" i="33"/>
  <c r="B736" i="33"/>
  <c r="A170" i="2" s="1"/>
  <c r="A737" i="33"/>
  <c r="B737" i="33"/>
  <c r="B738" i="33"/>
  <c r="B739" i="33"/>
  <c r="B740" i="33"/>
  <c r="B741" i="33"/>
  <c r="B742" i="33"/>
  <c r="B743" i="33"/>
  <c r="B745" i="33"/>
  <c r="B746" i="33"/>
  <c r="B747" i="33"/>
  <c r="B748" i="33"/>
  <c r="B749" i="33"/>
  <c r="B750" i="33"/>
  <c r="B751" i="33"/>
  <c r="B752" i="33"/>
  <c r="B753" i="33"/>
  <c r="A197" i="2" s="1"/>
  <c r="A754" i="33"/>
  <c r="A755" i="33" s="1"/>
  <c r="A756" i="33" s="1"/>
  <c r="A757" i="33" s="1"/>
  <c r="A758" i="33" s="1"/>
  <c r="A759" i="33" s="1"/>
  <c r="A760" i="33" s="1"/>
  <c r="B754" i="33"/>
  <c r="B755" i="33"/>
  <c r="B756" i="33"/>
  <c r="B757" i="33"/>
  <c r="B758" i="33"/>
  <c r="B759" i="33"/>
  <c r="B760" i="33"/>
  <c r="B762" i="33"/>
  <c r="B763" i="33"/>
  <c r="B764" i="33"/>
  <c r="B765" i="33"/>
  <c r="B766" i="33"/>
  <c r="B767" i="33"/>
  <c r="B768" i="33"/>
  <c r="B769" i="33"/>
  <c r="B770" i="33"/>
  <c r="A224" i="2" s="1"/>
  <c r="A771" i="33"/>
  <c r="A772" i="33" s="1"/>
  <c r="A773" i="33" s="1"/>
  <c r="A774" i="33" s="1"/>
  <c r="A775" i="33" s="1"/>
  <c r="B771" i="33"/>
  <c r="B772" i="33"/>
  <c r="B773" i="33"/>
  <c r="B774" i="33"/>
  <c r="B775" i="33"/>
  <c r="B776" i="33"/>
  <c r="B777" i="33"/>
  <c r="B796" i="33"/>
  <c r="B797" i="33"/>
  <c r="B798" i="33"/>
  <c r="B799" i="33"/>
  <c r="B800" i="33"/>
  <c r="B801" i="33"/>
  <c r="B802" i="33"/>
  <c r="B803" i="33"/>
  <c r="B804" i="33"/>
  <c r="A377" i="2" s="1"/>
  <c r="A805" i="33"/>
  <c r="A806" i="33" s="1"/>
  <c r="B805" i="33"/>
  <c r="B806" i="33"/>
  <c r="B807" i="33"/>
  <c r="B808" i="33"/>
  <c r="B809" i="33"/>
  <c r="B810" i="33"/>
  <c r="B811" i="33"/>
  <c r="B813" i="33"/>
  <c r="B814" i="33"/>
  <c r="B815" i="33"/>
  <c r="B816" i="33"/>
  <c r="B817" i="33"/>
  <c r="B818" i="33"/>
  <c r="B819" i="33"/>
  <c r="B820" i="33"/>
  <c r="B821" i="33"/>
  <c r="A386" i="2" s="1"/>
  <c r="A822" i="33"/>
  <c r="A823" i="33" s="1"/>
  <c r="A824" i="33" s="1"/>
  <c r="A825" i="33" s="1"/>
  <c r="A826" i="33" s="1"/>
  <c r="A827" i="33" s="1"/>
  <c r="B822" i="33"/>
  <c r="B823" i="33"/>
  <c r="B824" i="33"/>
  <c r="B825" i="33"/>
  <c r="B826" i="33"/>
  <c r="B827" i="33"/>
  <c r="B828" i="33"/>
  <c r="A836" i="33"/>
  <c r="A837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A395" i="2" s="1"/>
  <c r="A886" i="33"/>
  <c r="B886" i="33"/>
  <c r="B887" i="33"/>
  <c r="B888" i="33"/>
  <c r="B889" i="33"/>
  <c r="B890" i="33"/>
  <c r="B891" i="33"/>
  <c r="B892" i="33"/>
  <c r="B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B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B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B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B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B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B902" i="33"/>
  <c r="B903" i="33"/>
  <c r="B904" i="33"/>
  <c r="B905" i="33"/>
  <c r="B906" i="33"/>
  <c r="B907" i="33"/>
  <c r="B908" i="33"/>
  <c r="B909" i="33"/>
  <c r="B910" i="33"/>
  <c r="B911" i="33"/>
  <c r="B912" i="33"/>
  <c r="A35" i="2" s="1"/>
  <c r="A913" i="33"/>
  <c r="A914" i="33" s="1"/>
  <c r="A915" i="33" s="1"/>
  <c r="B913" i="33"/>
  <c r="B914" i="33"/>
  <c r="B915" i="33"/>
  <c r="B916" i="33"/>
  <c r="B917" i="33"/>
  <c r="B918" i="33"/>
  <c r="B919" i="33"/>
  <c r="B923" i="33"/>
  <c r="B924" i="33"/>
  <c r="B925" i="33"/>
  <c r="B926" i="33"/>
  <c r="B927" i="33"/>
  <c r="B928" i="33"/>
  <c r="B929" i="33"/>
  <c r="B930" i="33"/>
  <c r="B931" i="33"/>
  <c r="B932" i="33"/>
  <c r="A413" i="2" s="1"/>
  <c r="A933" i="33"/>
  <c r="A934" i="33" s="1"/>
  <c r="A935" i="33" s="1"/>
  <c r="B933" i="33"/>
  <c r="B934" i="33"/>
  <c r="B935" i="33"/>
  <c r="B936" i="33"/>
  <c r="B937" i="33"/>
  <c r="B938" i="33"/>
  <c r="B939" i="33"/>
  <c r="B944" i="33"/>
  <c r="B945" i="33"/>
  <c r="B946" i="33"/>
  <c r="B947" i="33"/>
  <c r="B948" i="33"/>
  <c r="B949" i="33"/>
  <c r="B950" i="33"/>
  <c r="B951" i="33"/>
  <c r="B952" i="33"/>
  <c r="A404" i="2" s="1"/>
  <c r="A953" i="33"/>
  <c r="A954" i="33" s="1"/>
  <c r="B953" i="33"/>
  <c r="B954" i="33"/>
  <c r="B955" i="33"/>
  <c r="B956" i="33"/>
  <c r="B957" i="33"/>
  <c r="B958" i="33"/>
  <c r="B959" i="33"/>
  <c r="B964" i="33"/>
  <c r="B965" i="33"/>
  <c r="B966" i="33"/>
  <c r="B967" i="33"/>
  <c r="B968" i="33"/>
  <c r="B969" i="33"/>
  <c r="B970" i="33"/>
  <c r="B971" i="33"/>
  <c r="B972" i="33"/>
  <c r="A206" i="2" s="1"/>
  <c r="A973" i="33"/>
  <c r="A974" i="33" s="1"/>
  <c r="B973" i="33"/>
  <c r="B974" i="33"/>
  <c r="B975" i="33"/>
  <c r="B976" i="33"/>
  <c r="B977" i="33"/>
  <c r="B978" i="33"/>
  <c r="B979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C4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R95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R149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R158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A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I3" i="1"/>
  <c r="J3" i="1"/>
  <c r="K3" i="1"/>
  <c r="L3" i="1"/>
  <c r="N3" i="1"/>
  <c r="O3" i="1"/>
  <c r="P3" i="1"/>
  <c r="Q3" i="1"/>
  <c r="T3" i="1"/>
  <c r="U3" i="1"/>
  <c r="V3" i="1"/>
  <c r="X3" i="1"/>
  <c r="Y3" i="1"/>
  <c r="AA3" i="1"/>
  <c r="AB3" i="1"/>
  <c r="AC3" i="1"/>
  <c r="I4" i="1"/>
  <c r="G4823" i="1"/>
  <c r="G4824" i="1"/>
  <c r="G4825" i="1"/>
  <c r="G4826" i="1"/>
  <c r="G4827" i="1"/>
  <c r="G4828" i="1"/>
  <c r="G4829" i="1"/>
  <c r="G4830" i="1"/>
  <c r="B235" i="33" l="1"/>
  <c r="J4" i="1"/>
  <c r="D4" i="2"/>
  <c r="E4" i="2" s="1"/>
  <c r="F4" i="2" s="1"/>
  <c r="G4" i="2" s="1"/>
  <c r="A549" i="33"/>
  <c r="A243" i="2"/>
  <c r="C265" i="2"/>
  <c r="B264" i="2"/>
  <c r="B262" i="2"/>
  <c r="B266" i="2"/>
  <c r="B260" i="2"/>
  <c r="B263" i="2"/>
  <c r="B261" i="2"/>
  <c r="A887" i="33"/>
  <c r="A396" i="2"/>
  <c r="E485" i="2"/>
  <c r="G293" i="33"/>
  <c r="E492" i="2" s="1"/>
  <c r="G5" i="33"/>
  <c r="G12" i="33" s="1"/>
  <c r="E258" i="2" s="1"/>
  <c r="Q5" i="33"/>
  <c r="Q12" i="33" s="1"/>
  <c r="O258" i="2" s="1"/>
  <c r="A15" i="2"/>
  <c r="A13" i="2"/>
  <c r="A11" i="2"/>
  <c r="A390" i="2"/>
  <c r="A33" i="2"/>
  <c r="B273" i="33"/>
  <c r="B549" i="2"/>
  <c r="A287" i="2"/>
  <c r="A378" i="2"/>
  <c r="A96" i="2"/>
  <c r="A297" i="2"/>
  <c r="A149" i="2"/>
  <c r="A146" i="2"/>
  <c r="A144" i="2"/>
  <c r="G111" i="33"/>
  <c r="G112" i="33" s="1"/>
  <c r="E105" i="2" s="1"/>
  <c r="A76" i="2"/>
  <c r="A171" i="2"/>
  <c r="A461" i="2"/>
  <c r="A423" i="2"/>
  <c r="A246" i="33"/>
  <c r="R121" i="33"/>
  <c r="R122" i="33" s="1"/>
  <c r="P141" i="2" s="1"/>
  <c r="A704" i="33"/>
  <c r="A37" i="2"/>
  <c r="A94" i="2"/>
  <c r="H121" i="33"/>
  <c r="H122" i="33" s="1"/>
  <c r="F141" i="2" s="1"/>
  <c r="A99" i="2"/>
  <c r="K548" i="2"/>
  <c r="A140" i="2"/>
  <c r="A136" i="2"/>
  <c r="A270" i="2"/>
  <c r="A199" i="2"/>
  <c r="A478" i="2"/>
  <c r="A433" i="2"/>
  <c r="A315" i="2"/>
  <c r="A162" i="2"/>
  <c r="B551" i="2"/>
  <c r="B260" i="33"/>
  <c r="E59" i="33"/>
  <c r="E260" i="33" s="1"/>
  <c r="N20" i="33"/>
  <c r="A496" i="2"/>
  <c r="A501" i="2"/>
  <c r="A499" i="2"/>
  <c r="A497" i="2"/>
  <c r="A147" i="2"/>
  <c r="E902" i="33"/>
  <c r="A219" i="2"/>
  <c r="U20" i="33"/>
  <c r="A272" i="33"/>
  <c r="K161" i="33"/>
  <c r="K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M141" i="33"/>
  <c r="M142" i="33" s="1"/>
  <c r="K33" i="2" s="1"/>
  <c r="B552" i="2"/>
  <c r="A227" i="2"/>
  <c r="A75" i="2"/>
  <c r="B247" i="33"/>
  <c r="A267" i="2"/>
  <c r="A256" i="2"/>
  <c r="A10" i="2"/>
  <c r="A255" i="2"/>
  <c r="P190" i="33"/>
  <c r="P192" i="33" s="1"/>
  <c r="N222" i="2" s="1"/>
  <c r="H190" i="33"/>
  <c r="F220" i="2" s="1"/>
  <c r="F963" i="33"/>
  <c r="S151" i="33"/>
  <c r="S152" i="33" s="1"/>
  <c r="S538" i="33" s="1"/>
  <c r="I141" i="33"/>
  <c r="I142" i="33" s="1"/>
  <c r="G33" i="2" s="1"/>
  <c r="U141" i="33"/>
  <c r="U142" i="33" s="1"/>
  <c r="S33" i="2" s="1"/>
  <c r="Q141" i="33"/>
  <c r="Q142" i="33" s="1"/>
  <c r="O33" i="2" s="1"/>
  <c r="G132" i="33"/>
  <c r="E24" i="2" s="1"/>
  <c r="E23" i="2"/>
  <c r="O131" i="33"/>
  <c r="O101" i="33"/>
  <c r="O20" i="33"/>
  <c r="F5" i="33"/>
  <c r="A460" i="2"/>
  <c r="A388" i="2"/>
  <c r="A257" i="2"/>
  <c r="A164" i="2"/>
  <c r="A95" i="2"/>
  <c r="A839" i="33"/>
  <c r="A828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U48" i="33"/>
  <c r="U259" i="33" s="1"/>
  <c r="U266" i="33" s="1"/>
  <c r="S155" i="2" s="1"/>
  <c r="A724" i="33"/>
  <c r="A168" i="2" s="1"/>
  <c r="A167" i="2"/>
  <c r="Q111" i="33"/>
  <c r="O104" i="2" s="1"/>
  <c r="R59" i="33"/>
  <c r="R273" i="33" s="1"/>
  <c r="R280" i="33" s="1"/>
  <c r="P147" i="2" s="1"/>
  <c r="M48" i="33"/>
  <c r="K74" i="2" s="1"/>
  <c r="O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6" i="33"/>
  <c r="A191" i="2"/>
  <c r="A441" i="2"/>
  <c r="A369" i="2"/>
  <c r="B272" i="33"/>
  <c r="B246" i="33"/>
  <c r="Q161" i="33"/>
  <c r="A139" i="2"/>
  <c r="A137" i="2"/>
  <c r="A135" i="2"/>
  <c r="M111" i="33"/>
  <c r="K104" i="2" s="1"/>
  <c r="G101" i="33"/>
  <c r="H48" i="33"/>
  <c r="F74" i="2" s="1"/>
  <c r="J26" i="33"/>
  <c r="J20" i="33"/>
  <c r="N5" i="33"/>
  <c r="A480" i="2"/>
  <c r="A271" i="2"/>
  <c r="A216" i="2"/>
  <c r="A165" i="2"/>
  <c r="A138" i="2"/>
  <c r="A92" i="2"/>
  <c r="A838" i="33"/>
  <c r="B233" i="33"/>
  <c r="U172" i="33"/>
  <c r="S555" i="2" s="1"/>
  <c r="F161" i="33"/>
  <c r="U26" i="33"/>
  <c r="A405" i="2"/>
  <c r="A36" i="2"/>
  <c r="F923" i="33"/>
  <c r="G86" i="2"/>
  <c r="I102" i="33"/>
  <c r="G87" i="2" s="1"/>
  <c r="U101" i="33"/>
  <c r="U102" i="33" s="1"/>
  <c r="S87" i="2" s="1"/>
  <c r="M101" i="33"/>
  <c r="M102" i="33" s="1"/>
  <c r="K87" i="2" s="1"/>
  <c r="S101" i="33"/>
  <c r="K101" i="33"/>
  <c r="Q101" i="33"/>
  <c r="O86" i="2" s="1"/>
  <c r="A955" i="33"/>
  <c r="A406" i="2"/>
  <c r="A807" i="33"/>
  <c r="A379" i="2"/>
  <c r="G221" i="33"/>
  <c r="G32" i="33"/>
  <c r="E15" i="2" s="1"/>
  <c r="M122" i="33"/>
  <c r="K141" i="2" s="1"/>
  <c r="K140" i="2"/>
  <c r="E131" i="33"/>
  <c r="C23" i="2" s="1"/>
  <c r="H131" i="33"/>
  <c r="L131" i="33"/>
  <c r="P131" i="33"/>
  <c r="T131" i="33"/>
  <c r="F131" i="33"/>
  <c r="J131" i="33"/>
  <c r="N131" i="33"/>
  <c r="R131" i="33"/>
  <c r="J62" i="33"/>
  <c r="J247" i="33"/>
  <c r="J254" i="33" s="1"/>
  <c r="H93" i="2" s="1"/>
  <c r="A373" i="2"/>
  <c r="A269" i="2"/>
  <c r="A266" i="2"/>
  <c r="A668" i="33"/>
  <c r="E151" i="33"/>
  <c r="E152" i="33" s="1"/>
  <c r="E538" i="33" s="1"/>
  <c r="T151" i="33"/>
  <c r="T152" i="33" s="1"/>
  <c r="T538" i="33" s="1"/>
  <c r="L151" i="33"/>
  <c r="L152" i="33" s="1"/>
  <c r="L538" i="33" s="1"/>
  <c r="U131" i="33"/>
  <c r="M131" i="33"/>
  <c r="P121" i="33"/>
  <c r="A60" i="33"/>
  <c r="A61" i="33" s="1"/>
  <c r="A62" i="33" s="1"/>
  <c r="A234" i="33"/>
  <c r="A273" i="33"/>
  <c r="I59" i="33"/>
  <c r="I62" i="33" s="1"/>
  <c r="H59" i="33"/>
  <c r="H234" i="33" s="1"/>
  <c r="H241" i="33" s="1"/>
  <c r="F120" i="2" s="1"/>
  <c r="U59" i="33"/>
  <c r="U234" i="33" s="1"/>
  <c r="U241" i="33" s="1"/>
  <c r="S120" i="2" s="1"/>
  <c r="N59" i="33"/>
  <c r="N234" i="33" s="1"/>
  <c r="N241" i="33" s="1"/>
  <c r="L120" i="2" s="1"/>
  <c r="G48" i="33"/>
  <c r="G233" i="33" s="1"/>
  <c r="G240" i="33" s="1"/>
  <c r="E119" i="2" s="1"/>
  <c r="O48" i="33"/>
  <c r="O259" i="33" s="1"/>
  <c r="O266" i="33" s="1"/>
  <c r="M155" i="2" s="1"/>
  <c r="I48" i="33"/>
  <c r="I52" i="33" s="1"/>
  <c r="G78" i="2" s="1"/>
  <c r="T48" i="33"/>
  <c r="T52" i="33" s="1"/>
  <c r="R78" i="2" s="1"/>
  <c r="R26" i="33"/>
  <c r="A272" i="2"/>
  <c r="A190" i="2"/>
  <c r="A533" i="33"/>
  <c r="A480" i="33"/>
  <c r="A481" i="33" s="1"/>
  <c r="S131" i="33"/>
  <c r="K131" i="33"/>
  <c r="K37" i="33"/>
  <c r="K222" i="33" s="1"/>
  <c r="E26" i="33"/>
  <c r="I26" i="33"/>
  <c r="N26" i="33"/>
  <c r="N286" i="33" s="1"/>
  <c r="S26" i="33"/>
  <c r="S286" i="33" s="1"/>
  <c r="S293" i="33" s="1"/>
  <c r="F26" i="33"/>
  <c r="K26" i="33"/>
  <c r="Q26" i="33"/>
  <c r="G121" i="33"/>
  <c r="E140" i="2" s="1"/>
  <c r="E121" i="33"/>
  <c r="I121" i="33"/>
  <c r="N121" i="33"/>
  <c r="T121" i="33"/>
  <c r="F121" i="33"/>
  <c r="L121" i="33"/>
  <c r="Q121" i="33"/>
  <c r="S104" i="2"/>
  <c r="U112" i="33"/>
  <c r="S105" i="2" s="1"/>
  <c r="D548" i="2"/>
  <c r="A371" i="2"/>
  <c r="A288" i="2"/>
  <c r="C548" i="2"/>
  <c r="A207" i="2"/>
  <c r="A189" i="2"/>
  <c r="Q131" i="33"/>
  <c r="I131" i="33"/>
  <c r="U121" i="33"/>
  <c r="J121" i="33"/>
  <c r="E111" i="33"/>
  <c r="E112" i="33" s="1"/>
  <c r="C105" i="2" s="1"/>
  <c r="O111" i="33"/>
  <c r="O112" i="33" s="1"/>
  <c r="M105" i="2" s="1"/>
  <c r="K111" i="33"/>
  <c r="S111" i="33"/>
  <c r="E101" i="33"/>
  <c r="H101" i="33"/>
  <c r="L101" i="33"/>
  <c r="P101" i="33"/>
  <c r="T101" i="33"/>
  <c r="F101" i="33"/>
  <c r="J101" i="33"/>
  <c r="N101" i="33"/>
  <c r="R101" i="33"/>
  <c r="M26" i="33"/>
  <c r="A204" i="2"/>
  <c r="A200" i="2"/>
  <c r="A468" i="2"/>
  <c r="A450" i="2"/>
  <c r="U175" i="33"/>
  <c r="U182" i="33" s="1"/>
  <c r="U923" i="33" s="1"/>
  <c r="I172" i="33"/>
  <c r="I963" i="33" s="1"/>
  <c r="A64" i="2"/>
  <c r="A617" i="33"/>
  <c r="A18" i="2"/>
  <c r="A141" i="2"/>
  <c r="A81" i="2"/>
  <c r="A502" i="33"/>
  <c r="A375" i="2" s="1"/>
  <c r="A374" i="2"/>
  <c r="A82" i="33"/>
  <c r="A114" i="2" s="1"/>
  <c r="A113" i="2"/>
  <c r="A465" i="33"/>
  <c r="A434" i="2"/>
  <c r="A324" i="33"/>
  <c r="A316" i="2"/>
  <c r="A266" i="33"/>
  <c r="A154" i="2"/>
  <c r="A240" i="33"/>
  <c r="A118" i="2"/>
  <c r="A169" i="33"/>
  <c r="A52" i="33"/>
  <c r="A78" i="2" s="1"/>
  <c r="A77" i="2"/>
  <c r="A686" i="33"/>
  <c r="A424" i="2"/>
  <c r="A604" i="33"/>
  <c r="A481" i="2"/>
  <c r="A447" i="33"/>
  <c r="A280" i="2"/>
  <c r="A307" i="33"/>
  <c r="A307" i="2"/>
  <c r="A111" i="33"/>
  <c r="A103" i="2"/>
  <c r="A776" i="33"/>
  <c r="A229" i="2"/>
  <c r="A635" i="33"/>
  <c r="A442" i="2"/>
  <c r="A358" i="33"/>
  <c r="A298" i="2"/>
  <c r="A88" i="33"/>
  <c r="A127" i="2"/>
  <c r="A738" i="33"/>
  <c r="A653" i="33"/>
  <c r="A575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J260" i="33"/>
  <c r="J267" i="33" s="1"/>
  <c r="H156" i="2" s="1"/>
  <c r="A259" i="33"/>
  <c r="A247" i="33"/>
  <c r="A233" i="33"/>
  <c r="A190" i="33"/>
  <c r="A177" i="33"/>
  <c r="A127" i="33"/>
  <c r="A97" i="33"/>
  <c r="A68" i="33"/>
  <c r="T59" i="33"/>
  <c r="T234" i="33" s="1"/>
  <c r="T241" i="33" s="1"/>
  <c r="R120" i="2" s="1"/>
  <c r="M59" i="33"/>
  <c r="M234" i="33" s="1"/>
  <c r="M241" i="33" s="1"/>
  <c r="K120" i="2" s="1"/>
  <c r="F37" i="33"/>
  <c r="F42" i="33" s="1"/>
  <c r="S20" i="33"/>
  <c r="I20" i="33"/>
  <c r="A340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J273" i="33"/>
  <c r="J280" i="33" s="1"/>
  <c r="H147" i="2" s="1"/>
  <c r="J234" i="33"/>
  <c r="J241" i="33" s="1"/>
  <c r="H120" i="2" s="1"/>
  <c r="P59" i="33"/>
  <c r="P247" i="33" s="1"/>
  <c r="P254" i="33" s="1"/>
  <c r="N93" i="2" s="1"/>
  <c r="P37" i="33"/>
  <c r="P943" i="33"/>
  <c r="Q175" i="33"/>
  <c r="H175" i="33"/>
  <c r="M923" i="33"/>
  <c r="M943" i="33"/>
  <c r="Q190" i="33"/>
  <c r="J190" i="33"/>
  <c r="U190" i="33"/>
  <c r="M190" i="33"/>
  <c r="F190" i="33"/>
  <c r="R190" i="33"/>
  <c r="K555" i="2"/>
  <c r="M963" i="33"/>
  <c r="I923" i="33"/>
  <c r="I943" i="33"/>
  <c r="S548" i="2"/>
  <c r="G548" i="2"/>
  <c r="T175" i="33"/>
  <c r="L175" i="33"/>
  <c r="O548" i="2"/>
  <c r="Q172" i="33"/>
  <c r="N555" i="2"/>
  <c r="F555" i="2"/>
  <c r="N548" i="2"/>
  <c r="F548" i="2"/>
  <c r="R555" i="2"/>
  <c r="J555" i="2"/>
  <c r="R548" i="2"/>
  <c r="J548" i="2"/>
  <c r="S161" i="33"/>
  <c r="N161" i="33"/>
  <c r="I161" i="33"/>
  <c r="R161" i="33"/>
  <c r="M161" i="33"/>
  <c r="G161" i="33"/>
  <c r="U161" i="33"/>
  <c r="O161" i="33"/>
  <c r="J161" i="33"/>
  <c r="P151" i="33"/>
  <c r="P152" i="33" s="1"/>
  <c r="P538" i="33" s="1"/>
  <c r="H151" i="33"/>
  <c r="H152" i="33" s="1"/>
  <c r="H538" i="33" s="1"/>
  <c r="O151" i="33"/>
  <c r="O152" i="33" s="1"/>
  <c r="O538" i="33" s="1"/>
  <c r="G151" i="33"/>
  <c r="G152" i="33" s="1"/>
  <c r="G538" i="33" s="1"/>
  <c r="R151" i="33"/>
  <c r="R152" i="33" s="1"/>
  <c r="R538" i="33" s="1"/>
  <c r="N151" i="33"/>
  <c r="N152" i="33" s="1"/>
  <c r="N538" i="33" s="1"/>
  <c r="J151" i="33"/>
  <c r="J152" i="33" s="1"/>
  <c r="J538" i="33" s="1"/>
  <c r="F151" i="33"/>
  <c r="F152" i="33" s="1"/>
  <c r="F538" i="33" s="1"/>
  <c r="U151" i="33"/>
  <c r="U152" i="33" s="1"/>
  <c r="U538" i="33" s="1"/>
  <c r="Q151" i="33"/>
  <c r="Q152" i="33" s="1"/>
  <c r="Q538" i="33" s="1"/>
  <c r="M151" i="33"/>
  <c r="M152" i="33" s="1"/>
  <c r="M538" i="33" s="1"/>
  <c r="I151" i="33"/>
  <c r="I152" i="33" s="1"/>
  <c r="I538" i="33" s="1"/>
  <c r="C32" i="2"/>
  <c r="E142" i="33"/>
  <c r="C33" i="2" s="1"/>
  <c r="S141" i="33"/>
  <c r="O141" i="33"/>
  <c r="K141" i="33"/>
  <c r="G141" i="33"/>
  <c r="R141" i="33"/>
  <c r="N141" i="33"/>
  <c r="J141" i="33"/>
  <c r="F141" i="33"/>
  <c r="T141" i="33"/>
  <c r="P141" i="33"/>
  <c r="L141" i="33"/>
  <c r="H141" i="33"/>
  <c r="R111" i="33"/>
  <c r="N111" i="33"/>
  <c r="J111" i="33"/>
  <c r="F111" i="33"/>
  <c r="I111" i="33"/>
  <c r="S121" i="33"/>
  <c r="O121" i="33"/>
  <c r="K121" i="33"/>
  <c r="T111" i="33"/>
  <c r="P111" i="33"/>
  <c r="L111" i="33"/>
  <c r="H111" i="33"/>
  <c r="T72" i="33"/>
  <c r="R69" i="2" s="1"/>
  <c r="R68" i="2"/>
  <c r="F71" i="33"/>
  <c r="G91" i="33"/>
  <c r="S48" i="33"/>
  <c r="Q74" i="2" s="1"/>
  <c r="K48" i="33"/>
  <c r="K233" i="33" s="1"/>
  <c r="K240" i="33" s="1"/>
  <c r="I119" i="2" s="1"/>
  <c r="E48" i="33"/>
  <c r="E233" i="33" s="1"/>
  <c r="E240" i="33" s="1"/>
  <c r="N74" i="2"/>
  <c r="P246" i="33"/>
  <c r="P253" i="33" s="1"/>
  <c r="N92" i="2" s="1"/>
  <c r="Q48" i="33"/>
  <c r="P272" i="33"/>
  <c r="P279" i="33" s="1"/>
  <c r="P259" i="33"/>
  <c r="P266" i="33" s="1"/>
  <c r="P233" i="33"/>
  <c r="P240" i="33" s="1"/>
  <c r="T37" i="33"/>
  <c r="O37" i="33"/>
  <c r="J37" i="33"/>
  <c r="E37" i="33"/>
  <c r="E222" i="33" s="1"/>
  <c r="S37" i="33"/>
  <c r="N37" i="33"/>
  <c r="N42" i="33" s="1"/>
  <c r="H37" i="33"/>
  <c r="R37" i="33"/>
  <c r="L37" i="33"/>
  <c r="G37" i="33"/>
  <c r="U5" i="33"/>
  <c r="U12" i="33" s="1"/>
  <c r="S258" i="2" s="1"/>
  <c r="J5" i="33"/>
  <c r="J12" i="33" s="1"/>
  <c r="H258" i="2" s="1"/>
  <c r="R5" i="33"/>
  <c r="R12" i="33" s="1"/>
  <c r="P258" i="2" s="1"/>
  <c r="I5" i="33"/>
  <c r="I12" i="33" s="1"/>
  <c r="G258" i="2" s="1"/>
  <c r="E9" i="2"/>
  <c r="R20" i="33"/>
  <c r="M20" i="33"/>
  <c r="G20" i="33"/>
  <c r="Q20" i="33"/>
  <c r="K20" i="33"/>
  <c r="F20" i="33"/>
  <c r="S5" i="33"/>
  <c r="M5" i="33"/>
  <c r="A975" i="33"/>
  <c r="A208" i="2"/>
  <c r="A916" i="33"/>
  <c r="A38" i="2"/>
  <c r="A936" i="33"/>
  <c r="A416" i="2"/>
  <c r="G190" i="33"/>
  <c r="K190" i="33"/>
  <c r="O190" i="33"/>
  <c r="S190" i="33"/>
  <c r="E162" i="33"/>
  <c r="T190" i="33"/>
  <c r="N190" i="33"/>
  <c r="I190" i="33"/>
  <c r="E190" i="33"/>
  <c r="I71" i="33"/>
  <c r="M71" i="33"/>
  <c r="H71" i="33"/>
  <c r="N71" i="33"/>
  <c r="R71" i="33"/>
  <c r="E71" i="33"/>
  <c r="J71" i="33"/>
  <c r="O71" i="33"/>
  <c r="S71" i="33"/>
  <c r="G71" i="33"/>
  <c r="L71" i="33"/>
  <c r="Q71" i="33"/>
  <c r="U71" i="33"/>
  <c r="S175" i="33"/>
  <c r="O175" i="33"/>
  <c r="K175" i="33"/>
  <c r="G175" i="33"/>
  <c r="S165" i="33"/>
  <c r="O165" i="33"/>
  <c r="K165" i="33"/>
  <c r="G165" i="33"/>
  <c r="E81" i="33"/>
  <c r="P71" i="33"/>
  <c r="R175" i="33"/>
  <c r="N175" i="33"/>
  <c r="J175" i="33"/>
  <c r="R165" i="33"/>
  <c r="N165" i="33"/>
  <c r="J165" i="33"/>
  <c r="T161" i="33"/>
  <c r="P161" i="33"/>
  <c r="L161" i="33"/>
  <c r="H161" i="33"/>
  <c r="K71" i="33"/>
  <c r="G59" i="33"/>
  <c r="K59" i="33"/>
  <c r="O59" i="33"/>
  <c r="S59" i="33"/>
  <c r="Q59" i="33"/>
  <c r="L59" i="33"/>
  <c r="F59" i="33"/>
  <c r="F48" i="33"/>
  <c r="J48" i="33"/>
  <c r="N48" i="33"/>
  <c r="R48" i="33"/>
  <c r="E22" i="33"/>
  <c r="U37" i="33"/>
  <c r="Q37" i="33"/>
  <c r="M37" i="33"/>
  <c r="I37" i="33"/>
  <c r="T26" i="33"/>
  <c r="T286" i="33" s="1"/>
  <c r="P26" i="33"/>
  <c r="P286" i="33" s="1"/>
  <c r="L26" i="33"/>
  <c r="L286" i="33" s="1"/>
  <c r="H26" i="33"/>
  <c r="H286" i="33" s="1"/>
  <c r="T20" i="33"/>
  <c r="P20" i="33"/>
  <c r="L20" i="33"/>
  <c r="H20" i="33"/>
  <c r="T5" i="33"/>
  <c r="P5" i="33"/>
  <c r="L5" i="33"/>
  <c r="H5" i="33"/>
  <c r="E5" i="33"/>
  <c r="O5" i="33"/>
  <c r="K5" i="33"/>
  <c r="E267" i="33" l="1"/>
  <c r="C156" i="2" s="1"/>
  <c r="A550" i="33"/>
  <c r="A244" i="2"/>
  <c r="S22" i="33"/>
  <c r="J22" i="33"/>
  <c r="N22" i="33"/>
  <c r="C267" i="2"/>
  <c r="U22" i="33"/>
  <c r="I22" i="33"/>
  <c r="O22" i="33"/>
  <c r="A888" i="33"/>
  <c r="A397" i="2"/>
  <c r="F485" i="2"/>
  <c r="H293" i="33"/>
  <c r="F492" i="2" s="1"/>
  <c r="N293" i="33"/>
  <c r="L492" i="2" s="1"/>
  <c r="L485" i="2"/>
  <c r="K221" i="33"/>
  <c r="K286" i="33"/>
  <c r="N485" i="2"/>
  <c r="P293" i="33"/>
  <c r="N492" i="2" s="1"/>
  <c r="R485" i="2"/>
  <c r="T293" i="33"/>
  <c r="R492" i="2" s="1"/>
  <c r="K9" i="2"/>
  <c r="M286" i="33"/>
  <c r="Q485" i="2"/>
  <c r="Q492" i="2"/>
  <c r="S9" i="2"/>
  <c r="U286" i="33"/>
  <c r="O221" i="33"/>
  <c r="O286" i="33"/>
  <c r="O9" i="2"/>
  <c r="Q286" i="33"/>
  <c r="R221" i="33"/>
  <c r="R286" i="33"/>
  <c r="H9" i="2"/>
  <c r="J286" i="33"/>
  <c r="J485" i="2"/>
  <c r="L293" i="33"/>
  <c r="J492" i="2" s="1"/>
  <c r="G9" i="2"/>
  <c r="I286" i="33"/>
  <c r="F221" i="33"/>
  <c r="F286" i="33"/>
  <c r="E32" i="33"/>
  <c r="C15" i="2" s="1"/>
  <c r="E286" i="33"/>
  <c r="E293" i="33" s="1"/>
  <c r="H4" i="2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E251" i="2"/>
  <c r="H246" i="33"/>
  <c r="H253" i="33" s="1"/>
  <c r="F92" i="2" s="1"/>
  <c r="O251" i="2"/>
  <c r="E104" i="2"/>
  <c r="G122" i="33"/>
  <c r="E141" i="2" s="1"/>
  <c r="P140" i="2"/>
  <c r="F140" i="2"/>
  <c r="P234" i="33"/>
  <c r="P241" i="33" s="1"/>
  <c r="N120" i="2" s="1"/>
  <c r="S32" i="2"/>
  <c r="M112" i="33"/>
  <c r="K105" i="2" s="1"/>
  <c r="S265" i="2"/>
  <c r="H260" i="33"/>
  <c r="H267" i="33" s="1"/>
  <c r="F156" i="2" s="1"/>
  <c r="S91" i="33"/>
  <c r="F91" i="33"/>
  <c r="I9" i="2"/>
  <c r="U246" i="33"/>
  <c r="U253" i="33" s="1"/>
  <c r="S92" i="2" s="1"/>
  <c r="U52" i="33"/>
  <c r="S78" i="2" s="1"/>
  <c r="E234" i="33"/>
  <c r="E62" i="33"/>
  <c r="U272" i="33"/>
  <c r="U279" i="33" s="1"/>
  <c r="S146" i="2" s="1"/>
  <c r="E273" i="33"/>
  <c r="E280" i="33" s="1"/>
  <c r="C147" i="2" s="1"/>
  <c r="A705" i="33"/>
  <c r="A462" i="2"/>
  <c r="E247" i="33"/>
  <c r="M52" i="33"/>
  <c r="K78" i="2" s="1"/>
  <c r="M91" i="33"/>
  <c r="S52" i="33"/>
  <c r="Q78" i="2" s="1"/>
  <c r="E91" i="33"/>
  <c r="I234" i="33"/>
  <c r="I241" i="33" s="1"/>
  <c r="G120" i="2" s="1"/>
  <c r="L91" i="33"/>
  <c r="L265" i="2"/>
  <c r="K903" i="33"/>
  <c r="H259" i="33"/>
  <c r="H266" i="33" s="1"/>
  <c r="O233" i="33"/>
  <c r="O240" i="33" s="1"/>
  <c r="M119" i="2" s="1"/>
  <c r="U32" i="33"/>
  <c r="S15" i="2" s="1"/>
  <c r="H52" i="33"/>
  <c r="F78" i="2" s="1"/>
  <c r="G32" i="2"/>
  <c r="N220" i="2"/>
  <c r="U221" i="33"/>
  <c r="K902" i="33"/>
  <c r="N91" i="33"/>
  <c r="K91" i="33"/>
  <c r="N222" i="33"/>
  <c r="M246" i="33"/>
  <c r="M253" i="33" s="1"/>
  <c r="K92" i="2" s="1"/>
  <c r="P9" i="2"/>
  <c r="K32" i="33"/>
  <c r="I15" i="2" s="1"/>
  <c r="F222" i="33"/>
  <c r="K32" i="2"/>
  <c r="H192" i="33"/>
  <c r="F222" i="2" s="1"/>
  <c r="I260" i="33"/>
  <c r="I267" i="33" s="1"/>
  <c r="G156" i="2" s="1"/>
  <c r="M265" i="2"/>
  <c r="U233" i="33"/>
  <c r="U240" i="33" s="1"/>
  <c r="S119" i="2" s="1"/>
  <c r="S74" i="2"/>
  <c r="I272" i="33"/>
  <c r="I279" i="33" s="1"/>
  <c r="G146" i="2" s="1"/>
  <c r="T259" i="33"/>
  <c r="T266" i="33" s="1"/>
  <c r="R155" i="2" s="1"/>
  <c r="U963" i="33"/>
  <c r="O32" i="2"/>
  <c r="O132" i="33"/>
  <c r="M24" i="2" s="1"/>
  <c r="M23" i="2"/>
  <c r="E132" i="33"/>
  <c r="C24" i="2" s="1"/>
  <c r="O102" i="33"/>
  <c r="M87" i="2" s="1"/>
  <c r="M86" i="2"/>
  <c r="G259" i="33"/>
  <c r="G266" i="33" s="1"/>
  <c r="E155" i="2" s="1"/>
  <c r="R74" i="2"/>
  <c r="E74" i="2"/>
  <c r="T233" i="33"/>
  <c r="T240" i="33" s="1"/>
  <c r="R119" i="2" s="1"/>
  <c r="T246" i="33"/>
  <c r="T253" i="33" s="1"/>
  <c r="R92" i="2" s="1"/>
  <c r="G246" i="33"/>
  <c r="G253" i="33" s="1"/>
  <c r="E92" i="2" s="1"/>
  <c r="D9" i="2"/>
  <c r="O32" i="33"/>
  <c r="M15" i="2" s="1"/>
  <c r="R32" i="33"/>
  <c r="P15" i="2" s="1"/>
  <c r="M9" i="2"/>
  <c r="F12" i="33"/>
  <c r="D258" i="2" s="1"/>
  <c r="D251" i="2"/>
  <c r="H233" i="33"/>
  <c r="H240" i="33" s="1"/>
  <c r="H244" i="33" s="1"/>
  <c r="F123" i="2" s="1"/>
  <c r="M259" i="33"/>
  <c r="M266" i="33" s="1"/>
  <c r="K155" i="2" s="1"/>
  <c r="M233" i="33"/>
  <c r="M240" i="33" s="1"/>
  <c r="K119" i="2" s="1"/>
  <c r="H265" i="2"/>
  <c r="G272" i="33"/>
  <c r="G279" i="33" s="1"/>
  <c r="E146" i="2" s="1"/>
  <c r="G52" i="33"/>
  <c r="E78" i="2" s="1"/>
  <c r="I273" i="33"/>
  <c r="I280" i="33" s="1"/>
  <c r="G147" i="2" s="1"/>
  <c r="M247" i="33"/>
  <c r="M254" i="33" s="1"/>
  <c r="K93" i="2" s="1"/>
  <c r="U247" i="33"/>
  <c r="U254" i="33" s="1"/>
  <c r="S93" i="2" s="1"/>
  <c r="H272" i="33"/>
  <c r="H279" i="33" s="1"/>
  <c r="F146" i="2" s="1"/>
  <c r="M272" i="33"/>
  <c r="M279" i="33" s="1"/>
  <c r="K146" i="2" s="1"/>
  <c r="K42" i="33"/>
  <c r="T272" i="33"/>
  <c r="T279" i="33" s="1"/>
  <c r="R146" i="2" s="1"/>
  <c r="I247" i="33"/>
  <c r="I254" i="33" s="1"/>
  <c r="G93" i="2" s="1"/>
  <c r="G102" i="33"/>
  <c r="E87" i="2" s="1"/>
  <c r="E86" i="2"/>
  <c r="M104" i="2"/>
  <c r="N247" i="33"/>
  <c r="N254" i="33" s="1"/>
  <c r="L93" i="2" s="1"/>
  <c r="F162" i="33"/>
  <c r="F902" i="33"/>
  <c r="Q162" i="33"/>
  <c r="Q902" i="33"/>
  <c r="S272" i="33"/>
  <c r="S279" i="33" s="1"/>
  <c r="Q146" i="2" s="1"/>
  <c r="P251" i="2"/>
  <c r="I259" i="33"/>
  <c r="I266" i="33" s="1"/>
  <c r="G155" i="2" s="1"/>
  <c r="G74" i="2"/>
  <c r="M260" i="33"/>
  <c r="M267" i="33" s="1"/>
  <c r="K156" i="2" s="1"/>
  <c r="C104" i="2"/>
  <c r="A361" i="2"/>
  <c r="J32" i="33"/>
  <c r="H15" i="2" s="1"/>
  <c r="J221" i="33"/>
  <c r="L251" i="2"/>
  <c r="N12" i="33"/>
  <c r="L258" i="2" s="1"/>
  <c r="R247" i="33"/>
  <c r="R254" i="33" s="1"/>
  <c r="P93" i="2" s="1"/>
  <c r="R234" i="33"/>
  <c r="R241" i="33" s="1"/>
  <c r="P120" i="2" s="1"/>
  <c r="R260" i="33"/>
  <c r="R267" i="33" s="1"/>
  <c r="P156" i="2" s="1"/>
  <c r="D151" i="33"/>
  <c r="D152" i="33" s="1"/>
  <c r="D538" i="33" s="1"/>
  <c r="S233" i="33"/>
  <c r="S240" i="33" s="1"/>
  <c r="Q119" i="2" s="1"/>
  <c r="S251" i="2"/>
  <c r="F32" i="33"/>
  <c r="D15" i="2" s="1"/>
  <c r="Q112" i="33"/>
  <c r="O105" i="2" s="1"/>
  <c r="R62" i="33"/>
  <c r="S86" i="2"/>
  <c r="U943" i="33"/>
  <c r="K86" i="2"/>
  <c r="Q102" i="33"/>
  <c r="O87" i="2" s="1"/>
  <c r="K102" i="33"/>
  <c r="I87" i="2" s="1"/>
  <c r="I86" i="2"/>
  <c r="S102" i="33"/>
  <c r="Q87" i="2" s="1"/>
  <c r="Q86" i="2"/>
  <c r="T247" i="33"/>
  <c r="T254" i="33" s="1"/>
  <c r="R93" i="2" s="1"/>
  <c r="T62" i="33"/>
  <c r="T273" i="33"/>
  <c r="T280" i="33" s="1"/>
  <c r="R147" i="2" s="1"/>
  <c r="M32" i="33"/>
  <c r="K15" i="2" s="1"/>
  <c r="M221" i="33"/>
  <c r="N102" i="33"/>
  <c r="L87" i="2" s="1"/>
  <c r="L86" i="2"/>
  <c r="P102" i="33"/>
  <c r="N87" i="2" s="1"/>
  <c r="N86" i="2"/>
  <c r="Q104" i="2"/>
  <c r="S112" i="33"/>
  <c r="Q105" i="2" s="1"/>
  <c r="J122" i="33"/>
  <c r="H141" i="2" s="1"/>
  <c r="H140" i="2"/>
  <c r="L122" i="33"/>
  <c r="J141" i="2" s="1"/>
  <c r="J140" i="2"/>
  <c r="I122" i="33"/>
  <c r="G141" i="2" s="1"/>
  <c r="G140" i="2"/>
  <c r="Q9" i="2"/>
  <c r="S221" i="33"/>
  <c r="S32" i="33"/>
  <c r="Q15" i="2" s="1"/>
  <c r="A482" i="33"/>
  <c r="A362" i="2"/>
  <c r="O52" i="33"/>
  <c r="M78" i="2" s="1"/>
  <c r="M74" i="2"/>
  <c r="O246" i="33"/>
  <c r="O253" i="33" s="1"/>
  <c r="M92" i="2" s="1"/>
  <c r="O272" i="33"/>
  <c r="O279" i="33" s="1"/>
  <c r="M146" i="2" s="1"/>
  <c r="U62" i="33"/>
  <c r="U273" i="33"/>
  <c r="U280" i="33" s="1"/>
  <c r="S147" i="2" s="1"/>
  <c r="U260" i="33"/>
  <c r="U267" i="33" s="1"/>
  <c r="N132" i="33"/>
  <c r="L24" i="2" s="1"/>
  <c r="L23" i="2"/>
  <c r="P132" i="33"/>
  <c r="N24" i="2" s="1"/>
  <c r="N23" i="2"/>
  <c r="D131" i="33"/>
  <c r="B23" i="2" s="1"/>
  <c r="G265" i="2"/>
  <c r="T260" i="33"/>
  <c r="T267" i="33" s="1"/>
  <c r="R156" i="2" s="1"/>
  <c r="M62" i="33"/>
  <c r="M273" i="33"/>
  <c r="M280" i="33" s="1"/>
  <c r="K147" i="2" s="1"/>
  <c r="J102" i="33"/>
  <c r="H87" i="2" s="1"/>
  <c r="H86" i="2"/>
  <c r="I104" i="2"/>
  <c r="K112" i="33"/>
  <c r="I105" i="2" s="1"/>
  <c r="F122" i="33"/>
  <c r="D141" i="2" s="1"/>
  <c r="D140" i="2"/>
  <c r="E122" i="33"/>
  <c r="C141" i="2" s="1"/>
  <c r="C140" i="2"/>
  <c r="A273" i="2"/>
  <c r="A841" i="33"/>
  <c r="H62" i="33"/>
  <c r="H273" i="33"/>
  <c r="H280" i="33" s="1"/>
  <c r="F147" i="2" s="1"/>
  <c r="M132" i="33"/>
  <c r="K24" i="2" s="1"/>
  <c r="K23" i="2"/>
  <c r="A669" i="33"/>
  <c r="A181" i="2"/>
  <c r="J132" i="33"/>
  <c r="H24" i="2" s="1"/>
  <c r="H23" i="2"/>
  <c r="J23" i="2"/>
  <c r="L132" i="33"/>
  <c r="J24" i="2" s="1"/>
  <c r="A808" i="33"/>
  <c r="A380" i="2"/>
  <c r="Q221" i="33"/>
  <c r="A534" i="33"/>
  <c r="F102" i="33"/>
  <c r="D87" i="2" s="1"/>
  <c r="D86" i="2"/>
  <c r="H102" i="33"/>
  <c r="F87" i="2" s="1"/>
  <c r="F86" i="2"/>
  <c r="I132" i="33"/>
  <c r="G24" i="2" s="1"/>
  <c r="G23" i="2"/>
  <c r="T122" i="33"/>
  <c r="R141" i="2" s="1"/>
  <c r="R140" i="2"/>
  <c r="I32" i="33"/>
  <c r="G15" i="2" s="1"/>
  <c r="I221" i="33"/>
  <c r="K132" i="33"/>
  <c r="I24" i="2" s="1"/>
  <c r="I23" i="2"/>
  <c r="U132" i="33"/>
  <c r="S24" i="2" s="1"/>
  <c r="S23" i="2"/>
  <c r="F132" i="33"/>
  <c r="D24" i="2" s="1"/>
  <c r="D23" i="2"/>
  <c r="H132" i="33"/>
  <c r="F24" i="2" s="1"/>
  <c r="F23" i="2"/>
  <c r="G555" i="2"/>
  <c r="L102" i="33"/>
  <c r="J87" i="2" s="1"/>
  <c r="J86" i="2"/>
  <c r="U122" i="33"/>
  <c r="S141" i="2" s="1"/>
  <c r="S140" i="2"/>
  <c r="N221" i="33"/>
  <c r="N32" i="33"/>
  <c r="L15" i="2" s="1"/>
  <c r="L9" i="2"/>
  <c r="Q32" i="33"/>
  <c r="O15" i="2" s="1"/>
  <c r="G251" i="2"/>
  <c r="D111" i="33"/>
  <c r="B104" i="2" s="1"/>
  <c r="H247" i="33"/>
  <c r="H254" i="33" s="1"/>
  <c r="A618" i="33"/>
  <c r="A469" i="2"/>
  <c r="R102" i="33"/>
  <c r="P87" i="2" s="1"/>
  <c r="P86" i="2"/>
  <c r="R86" i="2"/>
  <c r="T102" i="33"/>
  <c r="R87" i="2" s="1"/>
  <c r="D101" i="33"/>
  <c r="C86" i="2"/>
  <c r="E102" i="33"/>
  <c r="C87" i="2" s="1"/>
  <c r="O23" i="2"/>
  <c r="Q132" i="33"/>
  <c r="O24" i="2" s="1"/>
  <c r="Q122" i="33"/>
  <c r="O141" i="2" s="1"/>
  <c r="O140" i="2"/>
  <c r="N122" i="33"/>
  <c r="L141" i="2" s="1"/>
  <c r="L140" i="2"/>
  <c r="E221" i="33"/>
  <c r="C9" i="2"/>
  <c r="S132" i="33"/>
  <c r="Q24" i="2" s="1"/>
  <c r="Q23" i="2"/>
  <c r="I233" i="33"/>
  <c r="I240" i="33" s="1"/>
  <c r="G119" i="2" s="1"/>
  <c r="I246" i="33"/>
  <c r="I253" i="33" s="1"/>
  <c r="G92" i="2" s="1"/>
  <c r="N62" i="33"/>
  <c r="N273" i="33"/>
  <c r="N280" i="33" s="1"/>
  <c r="L147" i="2" s="1"/>
  <c r="N260" i="33"/>
  <c r="N267" i="33" s="1"/>
  <c r="L156" i="2" s="1"/>
  <c r="P122" i="33"/>
  <c r="N141" i="2" s="1"/>
  <c r="N140" i="2"/>
  <c r="R132" i="33"/>
  <c r="P24" i="2" s="1"/>
  <c r="P23" i="2"/>
  <c r="T132" i="33"/>
  <c r="R24" i="2" s="1"/>
  <c r="R23" i="2"/>
  <c r="A956" i="33"/>
  <c r="A407" i="2"/>
  <c r="K246" i="33"/>
  <c r="K253" i="33" s="1"/>
  <c r="I92" i="2" s="1"/>
  <c r="K272" i="33"/>
  <c r="K279" i="33" s="1"/>
  <c r="I146" i="2" s="1"/>
  <c r="I74" i="2"/>
  <c r="K52" i="33"/>
  <c r="I78" i="2" s="1"/>
  <c r="K259" i="33"/>
  <c r="K266" i="33" s="1"/>
  <c r="I155" i="2" s="1"/>
  <c r="A178" i="33"/>
  <c r="A739" i="33"/>
  <c r="A172" i="2"/>
  <c r="A359" i="33"/>
  <c r="A299" i="2"/>
  <c r="A636" i="33"/>
  <c r="A443" i="2"/>
  <c r="E42" i="33"/>
  <c r="S246" i="33"/>
  <c r="S253" i="33" s="1"/>
  <c r="Q92" i="2" s="1"/>
  <c r="A341" i="33"/>
  <c r="A541" i="33"/>
  <c r="A289" i="2"/>
  <c r="P62" i="33"/>
  <c r="P260" i="33"/>
  <c r="P267" i="33" s="1"/>
  <c r="N156" i="2" s="1"/>
  <c r="S259" i="33"/>
  <c r="S266" i="33" s="1"/>
  <c r="Q155" i="2" s="1"/>
  <c r="Q265" i="2"/>
  <c r="P273" i="33"/>
  <c r="P280" i="33" s="1"/>
  <c r="N147" i="2" s="1"/>
  <c r="P42" i="33"/>
  <c r="P222" i="33"/>
  <c r="A98" i="33"/>
  <c r="A82" i="2"/>
  <c r="A576" i="33"/>
  <c r="A451" i="2"/>
  <c r="A89" i="33"/>
  <c r="A128" i="2"/>
  <c r="A777" i="33"/>
  <c r="A231" i="2" s="1"/>
  <c r="A230" i="2"/>
  <c r="A69" i="33"/>
  <c r="A65" i="2"/>
  <c r="A220" i="2"/>
  <c r="A191" i="33"/>
  <c r="A308" i="33"/>
  <c r="A308" i="2"/>
  <c r="A687" i="33"/>
  <c r="A425" i="2"/>
  <c r="A241" i="33"/>
  <c r="A119" i="2"/>
  <c r="A325" i="33"/>
  <c r="A317" i="2"/>
  <c r="A128" i="33"/>
  <c r="A19" i="2"/>
  <c r="A654" i="33"/>
  <c r="A192" i="2"/>
  <c r="A112" i="33"/>
  <c r="A105" i="2" s="1"/>
  <c r="A104" i="2"/>
  <c r="A448" i="33"/>
  <c r="A281" i="2"/>
  <c r="A605" i="33"/>
  <c r="A483" i="2" s="1"/>
  <c r="A482" i="2"/>
  <c r="A170" i="33"/>
  <c r="A267" i="33"/>
  <c r="A155" i="2"/>
  <c r="A466" i="33"/>
  <c r="A435" i="2"/>
  <c r="H182" i="33"/>
  <c r="Q182" i="33"/>
  <c r="R192" i="33"/>
  <c r="P222" i="2" s="1"/>
  <c r="P220" i="2"/>
  <c r="J192" i="33"/>
  <c r="H222" i="2" s="1"/>
  <c r="H220" i="2"/>
  <c r="E182" i="33"/>
  <c r="F192" i="33"/>
  <c r="D222" i="2" s="1"/>
  <c r="D220" i="2"/>
  <c r="Q192" i="33"/>
  <c r="O222" i="2" s="1"/>
  <c r="O220" i="2"/>
  <c r="M192" i="33"/>
  <c r="K222" i="2" s="1"/>
  <c r="K220" i="2"/>
  <c r="L192" i="33"/>
  <c r="J222" i="2" s="1"/>
  <c r="J220" i="2"/>
  <c r="U192" i="33"/>
  <c r="S222" i="2" s="1"/>
  <c r="S220" i="2"/>
  <c r="L182" i="33"/>
  <c r="T182" i="33"/>
  <c r="O555" i="2"/>
  <c r="Q963" i="33"/>
  <c r="O162" i="33"/>
  <c r="O902" i="33"/>
  <c r="R162" i="33"/>
  <c r="R902" i="33"/>
  <c r="U162" i="33"/>
  <c r="U902" i="33"/>
  <c r="I902" i="33"/>
  <c r="I162" i="33"/>
  <c r="G162" i="33"/>
  <c r="G902" i="33"/>
  <c r="N162" i="33"/>
  <c r="N902" i="33"/>
  <c r="J162" i="33"/>
  <c r="J902" i="33"/>
  <c r="M162" i="33"/>
  <c r="M902" i="33"/>
  <c r="S162" i="33"/>
  <c r="S902" i="33"/>
  <c r="R32" i="2"/>
  <c r="T142" i="33"/>
  <c r="R33" i="2" s="1"/>
  <c r="R142" i="33"/>
  <c r="P33" i="2" s="1"/>
  <c r="P32" i="2"/>
  <c r="O142" i="33"/>
  <c r="M33" i="2" s="1"/>
  <c r="M32" i="2"/>
  <c r="H142" i="33"/>
  <c r="F33" i="2" s="1"/>
  <c r="F32" i="2"/>
  <c r="F142" i="33"/>
  <c r="D33" i="2" s="1"/>
  <c r="D32" i="2"/>
  <c r="Q32" i="2"/>
  <c r="S142" i="33"/>
  <c r="Q33" i="2" s="1"/>
  <c r="L142" i="33"/>
  <c r="J33" i="2" s="1"/>
  <c r="J32" i="2"/>
  <c r="J142" i="33"/>
  <c r="H33" i="2" s="1"/>
  <c r="H32" i="2"/>
  <c r="G142" i="33"/>
  <c r="E33" i="2" s="1"/>
  <c r="E32" i="2"/>
  <c r="D141" i="33"/>
  <c r="P142" i="33"/>
  <c r="N33" i="2" s="1"/>
  <c r="N32" i="2"/>
  <c r="N142" i="33"/>
  <c r="L33" i="2" s="1"/>
  <c r="L32" i="2"/>
  <c r="I32" i="2"/>
  <c r="K142" i="33"/>
  <c r="I33" i="2" s="1"/>
  <c r="L112" i="33"/>
  <c r="J105" i="2" s="1"/>
  <c r="J104" i="2"/>
  <c r="O122" i="33"/>
  <c r="M141" i="2" s="1"/>
  <c r="M140" i="2"/>
  <c r="F112" i="33"/>
  <c r="D105" i="2" s="1"/>
  <c r="D104" i="2"/>
  <c r="G81" i="33"/>
  <c r="D121" i="33"/>
  <c r="B140" i="2" s="1"/>
  <c r="R91" i="33"/>
  <c r="P91" i="33"/>
  <c r="O91" i="33"/>
  <c r="P112" i="33"/>
  <c r="N105" i="2" s="1"/>
  <c r="N104" i="2"/>
  <c r="Q140" i="2"/>
  <c r="S122" i="33"/>
  <c r="Q141" i="2" s="1"/>
  <c r="J112" i="33"/>
  <c r="H105" i="2" s="1"/>
  <c r="H104" i="2"/>
  <c r="T112" i="33"/>
  <c r="R105" i="2" s="1"/>
  <c r="R104" i="2"/>
  <c r="N112" i="33"/>
  <c r="L105" i="2" s="1"/>
  <c r="L104" i="2"/>
  <c r="I91" i="33"/>
  <c r="T91" i="33"/>
  <c r="T92" i="33" s="1"/>
  <c r="R132" i="2" s="1"/>
  <c r="J91" i="33"/>
  <c r="H91" i="33"/>
  <c r="H112" i="33"/>
  <c r="F105" i="2" s="1"/>
  <c r="F104" i="2"/>
  <c r="I140" i="2"/>
  <c r="K122" i="33"/>
  <c r="I141" i="2" s="1"/>
  <c r="I112" i="33"/>
  <c r="G105" i="2" s="1"/>
  <c r="G104" i="2"/>
  <c r="R112" i="33"/>
  <c r="P105" i="2" s="1"/>
  <c r="P104" i="2"/>
  <c r="S81" i="33"/>
  <c r="T81" i="33"/>
  <c r="T82" i="33" s="1"/>
  <c r="R114" i="2" s="1"/>
  <c r="F72" i="33"/>
  <c r="D69" i="2" s="1"/>
  <c r="D68" i="2"/>
  <c r="U91" i="33"/>
  <c r="Q91" i="33"/>
  <c r="E52" i="33"/>
  <c r="C78" i="2" s="1"/>
  <c r="E259" i="33"/>
  <c r="E272" i="33"/>
  <c r="E246" i="33"/>
  <c r="E253" i="33" s="1"/>
  <c r="C74" i="2"/>
  <c r="L52" i="33"/>
  <c r="J78" i="2" s="1"/>
  <c r="L233" i="33"/>
  <c r="L240" i="33" s="1"/>
  <c r="J119" i="2" s="1"/>
  <c r="J74" i="2"/>
  <c r="L246" i="33"/>
  <c r="L253" i="33" s="1"/>
  <c r="J92" i="2" s="1"/>
  <c r="L259" i="33"/>
  <c r="L266" i="33" s="1"/>
  <c r="J155" i="2" s="1"/>
  <c r="L272" i="33"/>
  <c r="L279" i="33" s="1"/>
  <c r="J146" i="2" s="1"/>
  <c r="Q233" i="33"/>
  <c r="Q240" i="33" s="1"/>
  <c r="O119" i="2" s="1"/>
  <c r="Q246" i="33"/>
  <c r="Q253" i="33" s="1"/>
  <c r="O92" i="2" s="1"/>
  <c r="Q272" i="33"/>
  <c r="Q279" i="33" s="1"/>
  <c r="O146" i="2" s="1"/>
  <c r="Q259" i="33"/>
  <c r="Q266" i="33" s="1"/>
  <c r="O155" i="2" s="1"/>
  <c r="O74" i="2"/>
  <c r="Q52" i="33"/>
  <c r="O78" i="2" s="1"/>
  <c r="N146" i="2"/>
  <c r="N119" i="2"/>
  <c r="N155" i="2"/>
  <c r="G42" i="33"/>
  <c r="G222" i="33"/>
  <c r="H42" i="33"/>
  <c r="H222" i="33"/>
  <c r="J42" i="33"/>
  <c r="J222" i="33"/>
  <c r="L42" i="33"/>
  <c r="L222" i="33"/>
  <c r="O222" i="33"/>
  <c r="O42" i="33"/>
  <c r="R42" i="33"/>
  <c r="R222" i="33"/>
  <c r="S42" i="33"/>
  <c r="S222" i="33"/>
  <c r="T42" i="33"/>
  <c r="T222" i="33"/>
  <c r="H251" i="2"/>
  <c r="D20" i="33"/>
  <c r="Q22" i="33"/>
  <c r="O265" i="2"/>
  <c r="G22" i="33"/>
  <c r="E265" i="2"/>
  <c r="F22" i="33"/>
  <c r="D265" i="2"/>
  <c r="M22" i="33"/>
  <c r="K265" i="2"/>
  <c r="K22" i="33"/>
  <c r="I265" i="2"/>
  <c r="P265" i="2"/>
  <c r="R22" i="33"/>
  <c r="K251" i="2"/>
  <c r="M12" i="33"/>
  <c r="K258" i="2" s="1"/>
  <c r="S12" i="33"/>
  <c r="Q258" i="2" s="1"/>
  <c r="Q251" i="2"/>
  <c r="H12" i="33"/>
  <c r="F258" i="2" s="1"/>
  <c r="F251" i="2"/>
  <c r="L62" i="33"/>
  <c r="L234" i="33"/>
  <c r="L241" i="33" s="1"/>
  <c r="L273" i="33"/>
  <c r="L280" i="33" s="1"/>
  <c r="L247" i="33"/>
  <c r="L254" i="33" s="1"/>
  <c r="L260" i="33"/>
  <c r="L267" i="33" s="1"/>
  <c r="S182" i="33"/>
  <c r="M72" i="33"/>
  <c r="K69" i="2" s="1"/>
  <c r="K68" i="2"/>
  <c r="T192" i="33"/>
  <c r="R222" i="2" s="1"/>
  <c r="R220" i="2"/>
  <c r="E903" i="33"/>
  <c r="L22" i="33"/>
  <c r="J265" i="2"/>
  <c r="M42" i="33"/>
  <c r="M222" i="33"/>
  <c r="O62" i="33"/>
  <c r="O273" i="33"/>
  <c r="O280" i="33" s="1"/>
  <c r="O234" i="33"/>
  <c r="O241" i="33" s="1"/>
  <c r="O260" i="33"/>
  <c r="O267" i="33" s="1"/>
  <c r="O247" i="33"/>
  <c r="O254" i="33" s="1"/>
  <c r="L162" i="33"/>
  <c r="L902" i="33"/>
  <c r="R182" i="33"/>
  <c r="G182" i="33"/>
  <c r="R72" i="33"/>
  <c r="P69" i="2" s="1"/>
  <c r="P68" i="2"/>
  <c r="G92" i="33"/>
  <c r="E132" i="2" s="1"/>
  <c r="E131" i="2"/>
  <c r="H32" i="33"/>
  <c r="F15" i="2" s="1"/>
  <c r="H221" i="33"/>
  <c r="F9" i="2"/>
  <c r="I42" i="33"/>
  <c r="I222" i="33"/>
  <c r="D26" i="33"/>
  <c r="D286" i="33" s="1"/>
  <c r="S62" i="33"/>
  <c r="S273" i="33"/>
  <c r="S280" i="33" s="1"/>
  <c r="Q147" i="2" s="1"/>
  <c r="S247" i="33"/>
  <c r="S254" i="33" s="1"/>
  <c r="Q93" i="2" s="1"/>
  <c r="S234" i="33"/>
  <c r="S241" i="33" s="1"/>
  <c r="Q120" i="2" s="1"/>
  <c r="S260" i="33"/>
  <c r="S267" i="33" s="1"/>
  <c r="Q156" i="2" s="1"/>
  <c r="J172" i="33"/>
  <c r="H548" i="2"/>
  <c r="G72" i="33"/>
  <c r="E69" i="2" s="1"/>
  <c r="E68" i="2"/>
  <c r="G192" i="33"/>
  <c r="E222" i="2" s="1"/>
  <c r="E220" i="2"/>
  <c r="E963" i="33"/>
  <c r="C555" i="2"/>
  <c r="K12" i="33"/>
  <c r="I258" i="2" s="1"/>
  <c r="I251" i="2"/>
  <c r="L12" i="33"/>
  <c r="J258" i="2" s="1"/>
  <c r="J251" i="2"/>
  <c r="L32" i="33"/>
  <c r="J15" i="2" s="1"/>
  <c r="L221" i="33"/>
  <c r="J9" i="2"/>
  <c r="J52" i="33"/>
  <c r="H78" i="2" s="1"/>
  <c r="J246" i="33"/>
  <c r="J253" i="33" s="1"/>
  <c r="J272" i="33"/>
  <c r="J279" i="33" s="1"/>
  <c r="J233" i="33"/>
  <c r="J240" i="33" s="1"/>
  <c r="J259" i="33"/>
  <c r="J266" i="33" s="1"/>
  <c r="H74" i="2"/>
  <c r="Q247" i="33"/>
  <c r="Q254" i="33" s="1"/>
  <c r="Q62" i="33"/>
  <c r="Q260" i="33"/>
  <c r="Q267" i="33" s="1"/>
  <c r="Q234" i="33"/>
  <c r="Q241" i="33" s="1"/>
  <c r="Q273" i="33"/>
  <c r="Q280" i="33" s="1"/>
  <c r="K72" i="33"/>
  <c r="I69" i="2" s="1"/>
  <c r="I68" i="2"/>
  <c r="N172" i="33"/>
  <c r="L548" i="2"/>
  <c r="E82" i="33"/>
  <c r="C114" i="2" s="1"/>
  <c r="C113" i="2"/>
  <c r="G172" i="33"/>
  <c r="E548" i="2"/>
  <c r="U72" i="33"/>
  <c r="S69" i="2" s="1"/>
  <c r="S68" i="2"/>
  <c r="S72" i="33"/>
  <c r="Q69" i="2" s="1"/>
  <c r="Q68" i="2"/>
  <c r="I72" i="33"/>
  <c r="G69" i="2" s="1"/>
  <c r="G68" i="2"/>
  <c r="D190" i="33"/>
  <c r="B220" i="2" s="1"/>
  <c r="E192" i="33"/>
  <c r="C220" i="2"/>
  <c r="S192" i="33"/>
  <c r="Q222" i="2" s="1"/>
  <c r="Q220" i="2"/>
  <c r="D165" i="33"/>
  <c r="A917" i="33"/>
  <c r="A39" i="2"/>
  <c r="O12" i="33"/>
  <c r="M258" i="2" s="1"/>
  <c r="M251" i="2"/>
  <c r="P12" i="33"/>
  <c r="N258" i="2" s="1"/>
  <c r="N251" i="2"/>
  <c r="P22" i="33"/>
  <c r="N265" i="2"/>
  <c r="P32" i="33"/>
  <c r="N15" i="2" s="1"/>
  <c r="P221" i="33"/>
  <c r="N9" i="2"/>
  <c r="Q42" i="33"/>
  <c r="Q222" i="33"/>
  <c r="F52" i="33"/>
  <c r="D78" i="2" s="1"/>
  <c r="F246" i="33"/>
  <c r="F233" i="33"/>
  <c r="F259" i="33"/>
  <c r="F272" i="33"/>
  <c r="D48" i="33"/>
  <c r="D74" i="2"/>
  <c r="K273" i="33"/>
  <c r="K280" i="33" s="1"/>
  <c r="K62" i="33"/>
  <c r="K234" i="33"/>
  <c r="K241" i="33" s="1"/>
  <c r="K247" i="33"/>
  <c r="K254" i="33" s="1"/>
  <c r="K260" i="33"/>
  <c r="K267" i="33" s="1"/>
  <c r="P162" i="33"/>
  <c r="P902" i="33"/>
  <c r="R172" i="33"/>
  <c r="P548" i="2"/>
  <c r="K81" i="33"/>
  <c r="O81" i="33"/>
  <c r="H81" i="33"/>
  <c r="L81" i="33"/>
  <c r="P81" i="33"/>
  <c r="F81" i="33"/>
  <c r="J81" i="33"/>
  <c r="N81" i="33"/>
  <c r="R81" i="33"/>
  <c r="U81" i="33"/>
  <c r="I81" i="33"/>
  <c r="Q81" i="33"/>
  <c r="M81" i="33"/>
  <c r="K172" i="33"/>
  <c r="I548" i="2"/>
  <c r="K182" i="33"/>
  <c r="Q72" i="33"/>
  <c r="O69" i="2" s="1"/>
  <c r="O68" i="2"/>
  <c r="O72" i="33"/>
  <c r="M69" i="2" s="1"/>
  <c r="M68" i="2"/>
  <c r="N72" i="33"/>
  <c r="L69" i="2" s="1"/>
  <c r="L68" i="2"/>
  <c r="I192" i="33"/>
  <c r="G222" i="2" s="1"/>
  <c r="G220" i="2"/>
  <c r="O192" i="33"/>
  <c r="M222" i="2" s="1"/>
  <c r="M220" i="2"/>
  <c r="A937" i="33"/>
  <c r="A417" i="2"/>
  <c r="H22" i="33"/>
  <c r="F265" i="2"/>
  <c r="N52" i="33"/>
  <c r="L78" i="2" s="1"/>
  <c r="N246" i="33"/>
  <c r="N253" i="33" s="1"/>
  <c r="N272" i="33"/>
  <c r="N279" i="33" s="1"/>
  <c r="N233" i="33"/>
  <c r="N240" i="33" s="1"/>
  <c r="N259" i="33"/>
  <c r="N266" i="33" s="1"/>
  <c r="L74" i="2"/>
  <c r="D37" i="33"/>
  <c r="D42" i="33" s="1"/>
  <c r="H162" i="33"/>
  <c r="H902" i="33"/>
  <c r="N182" i="33"/>
  <c r="P72" i="33"/>
  <c r="N69" i="2" s="1"/>
  <c r="N68" i="2"/>
  <c r="S172" i="33"/>
  <c r="Q548" i="2"/>
  <c r="D71" i="33"/>
  <c r="E72" i="33"/>
  <c r="C69" i="2" s="1"/>
  <c r="C68" i="2"/>
  <c r="D175" i="33"/>
  <c r="D5" i="33"/>
  <c r="E12" i="33"/>
  <c r="C258" i="2" s="1"/>
  <c r="C251" i="2"/>
  <c r="T12" i="33"/>
  <c r="R258" i="2" s="1"/>
  <c r="R251" i="2"/>
  <c r="T22" i="33"/>
  <c r="R265" i="2"/>
  <c r="T32" i="33"/>
  <c r="R15" i="2" s="1"/>
  <c r="T221" i="33"/>
  <c r="R9" i="2"/>
  <c r="U42" i="33"/>
  <c r="U222" i="33"/>
  <c r="R246" i="33"/>
  <c r="R253" i="33" s="1"/>
  <c r="R52" i="33"/>
  <c r="P78" i="2" s="1"/>
  <c r="R272" i="33"/>
  <c r="R279" i="33" s="1"/>
  <c r="R233" i="33"/>
  <c r="R240" i="33" s="1"/>
  <c r="R259" i="33"/>
  <c r="R266" i="33" s="1"/>
  <c r="P74" i="2"/>
  <c r="F260" i="33"/>
  <c r="F247" i="33"/>
  <c r="F273" i="33"/>
  <c r="F62" i="33"/>
  <c r="F234" i="33"/>
  <c r="G62" i="33"/>
  <c r="G273" i="33"/>
  <c r="G280" i="33" s="1"/>
  <c r="G234" i="33"/>
  <c r="G241" i="33" s="1"/>
  <c r="G247" i="33"/>
  <c r="G254" i="33" s="1"/>
  <c r="G260" i="33"/>
  <c r="G267" i="33" s="1"/>
  <c r="T162" i="33"/>
  <c r="T902" i="33"/>
  <c r="J182" i="33"/>
  <c r="D59" i="33"/>
  <c r="D62" i="33" s="1"/>
  <c r="O172" i="33"/>
  <c r="M548" i="2"/>
  <c r="O182" i="33"/>
  <c r="L72" i="33"/>
  <c r="J69" i="2" s="1"/>
  <c r="J68" i="2"/>
  <c r="J72" i="33"/>
  <c r="H69" i="2" s="1"/>
  <c r="H68" i="2"/>
  <c r="H72" i="33"/>
  <c r="F69" i="2" s="1"/>
  <c r="F68" i="2"/>
  <c r="N192" i="33"/>
  <c r="L222" i="2" s="1"/>
  <c r="L220" i="2"/>
  <c r="D161" i="33"/>
  <c r="K192" i="33"/>
  <c r="I222" i="2" s="1"/>
  <c r="I220" i="2"/>
  <c r="A976" i="33"/>
  <c r="A209" i="2"/>
  <c r="D260" i="33" l="1"/>
  <c r="E266" i="33"/>
  <c r="D259" i="33"/>
  <c r="E254" i="33"/>
  <c r="C93" i="2" s="1"/>
  <c r="I92" i="33"/>
  <c r="G132" i="2" s="1"/>
  <c r="F131" i="2"/>
  <c r="Q131" i="2"/>
  <c r="S82" i="33"/>
  <c r="Q114" i="2" s="1"/>
  <c r="M131" i="2"/>
  <c r="G82" i="33"/>
  <c r="E114" i="2" s="1"/>
  <c r="K92" i="33"/>
  <c r="I132" i="2" s="1"/>
  <c r="J131" i="2"/>
  <c r="H131" i="2"/>
  <c r="L131" i="2"/>
  <c r="C131" i="2"/>
  <c r="N131" i="2"/>
  <c r="K131" i="2"/>
  <c r="R92" i="33"/>
  <c r="P132" i="2" s="1"/>
  <c r="F92" i="33"/>
  <c r="D132" i="2" s="1"/>
  <c r="E279" i="33"/>
  <c r="C146" i="2" s="1"/>
  <c r="A551" i="33"/>
  <c r="A245" i="2"/>
  <c r="R267" i="2"/>
  <c r="I267" i="2"/>
  <c r="D267" i="2"/>
  <c r="O267" i="2"/>
  <c r="B265" i="2"/>
  <c r="F267" i="2"/>
  <c r="N267" i="2"/>
  <c r="J267" i="2"/>
  <c r="P267" i="2"/>
  <c r="M267" i="2"/>
  <c r="S267" i="2"/>
  <c r="H267" i="2"/>
  <c r="K267" i="2"/>
  <c r="E267" i="2"/>
  <c r="G267" i="2"/>
  <c r="L267" i="2"/>
  <c r="Q267" i="2"/>
  <c r="A889" i="33"/>
  <c r="A398" i="2"/>
  <c r="E241" i="33"/>
  <c r="C120" i="2" s="1"/>
  <c r="M293" i="33"/>
  <c r="K492" i="2" s="1"/>
  <c r="K485" i="2"/>
  <c r="C485" i="2"/>
  <c r="C492" i="2"/>
  <c r="I293" i="33"/>
  <c r="G492" i="2" s="1"/>
  <c r="G485" i="2"/>
  <c r="J293" i="33"/>
  <c r="H492" i="2" s="1"/>
  <c r="H485" i="2"/>
  <c r="Q293" i="33"/>
  <c r="O492" i="2" s="1"/>
  <c r="O485" i="2"/>
  <c r="B485" i="2"/>
  <c r="D293" i="33"/>
  <c r="B492" i="2" s="1"/>
  <c r="U293" i="33"/>
  <c r="S492" i="2" s="1"/>
  <c r="S485" i="2"/>
  <c r="F293" i="33"/>
  <c r="D492" i="2" s="1"/>
  <c r="D485" i="2"/>
  <c r="R293" i="33"/>
  <c r="P492" i="2" s="1"/>
  <c r="P485" i="2"/>
  <c r="M485" i="2"/>
  <c r="O293" i="33"/>
  <c r="M492" i="2" s="1"/>
  <c r="I485" i="2"/>
  <c r="K293" i="33"/>
  <c r="I492" i="2" s="1"/>
  <c r="P244" i="33"/>
  <c r="N123" i="2" s="1"/>
  <c r="L92" i="33"/>
  <c r="J132" i="2" s="1"/>
  <c r="N92" i="33"/>
  <c r="L132" i="2" s="1"/>
  <c r="E92" i="33"/>
  <c r="C132" i="2" s="1"/>
  <c r="S92" i="33"/>
  <c r="Q132" i="2" s="1"/>
  <c r="R131" i="2"/>
  <c r="A706" i="33"/>
  <c r="A463" i="2"/>
  <c r="D131" i="2"/>
  <c r="I131" i="2"/>
  <c r="F155" i="2"/>
  <c r="M92" i="33"/>
  <c r="K132" i="2" s="1"/>
  <c r="J92" i="33"/>
  <c r="H132" i="2" s="1"/>
  <c r="U244" i="33"/>
  <c r="S123" i="2" s="1"/>
  <c r="H92" i="33"/>
  <c r="F132" i="2" s="1"/>
  <c r="T257" i="33"/>
  <c r="R96" i="2" s="1"/>
  <c r="P92" i="33"/>
  <c r="N132" i="2" s="1"/>
  <c r="D112" i="33"/>
  <c r="B105" i="2" s="1"/>
  <c r="F119" i="2"/>
  <c r="T270" i="33"/>
  <c r="R159" i="2" s="1"/>
  <c r="O92" i="33"/>
  <c r="M132" i="2" s="1"/>
  <c r="M244" i="33"/>
  <c r="K123" i="2" s="1"/>
  <c r="T244" i="33"/>
  <c r="R123" i="2" s="1"/>
  <c r="I244" i="33"/>
  <c r="G123" i="2" s="1"/>
  <c r="Q113" i="2"/>
  <c r="E113" i="2"/>
  <c r="F903" i="33"/>
  <c r="P131" i="2"/>
  <c r="G131" i="2"/>
  <c r="T283" i="33"/>
  <c r="R150" i="2" s="1"/>
  <c r="Q903" i="33"/>
  <c r="D132" i="33"/>
  <c r="B24" i="2" s="1"/>
  <c r="B32" i="2"/>
  <c r="D142" i="33"/>
  <c r="B33" i="2" s="1"/>
  <c r="A535" i="33"/>
  <c r="A275" i="2" s="1"/>
  <c r="A274" i="2"/>
  <c r="A809" i="33"/>
  <c r="A381" i="2"/>
  <c r="C92" i="2"/>
  <c r="E923" i="33"/>
  <c r="E943" i="33"/>
  <c r="A842" i="33"/>
  <c r="F93" i="2"/>
  <c r="D22" i="33"/>
  <c r="B86" i="2"/>
  <c r="D102" i="33"/>
  <c r="B87" i="2" s="1"/>
  <c r="A957" i="33"/>
  <c r="A408" i="2"/>
  <c r="A619" i="33"/>
  <c r="A470" i="2"/>
  <c r="A670" i="33"/>
  <c r="A182" i="2"/>
  <c r="S156" i="2"/>
  <c r="A363" i="2"/>
  <c r="A483" i="33"/>
  <c r="K4" i="1"/>
  <c r="A360" i="33"/>
  <c r="A300" i="2"/>
  <c r="A467" i="33"/>
  <c r="A436" i="2"/>
  <c r="A171" i="33"/>
  <c r="A326" i="33"/>
  <c r="A318" i="2"/>
  <c r="A688" i="33"/>
  <c r="A426" i="2"/>
  <c r="A70" i="33"/>
  <c r="A66" i="2"/>
  <c r="A90" i="33"/>
  <c r="A129" i="2"/>
  <c r="A99" i="33"/>
  <c r="A83" i="2"/>
  <c r="A342" i="33"/>
  <c r="A542" i="33"/>
  <c r="A290" i="2"/>
  <c r="A192" i="33"/>
  <c r="A222" i="2" s="1"/>
  <c r="A221" i="2"/>
  <c r="A637" i="33"/>
  <c r="A444" i="2"/>
  <c r="A173" i="2"/>
  <c r="A740" i="33"/>
  <c r="A179" i="33"/>
  <c r="A268" i="33"/>
  <c r="A156" i="2"/>
  <c r="A449" i="33"/>
  <c r="A282" i="2"/>
  <c r="A655" i="33"/>
  <c r="A193" i="2"/>
  <c r="A129" i="33"/>
  <c r="A20" i="2"/>
  <c r="A242" i="33"/>
  <c r="A120" i="2"/>
  <c r="A309" i="2"/>
  <c r="A309" i="33"/>
  <c r="A577" i="33"/>
  <c r="A452" i="2"/>
  <c r="Q923" i="33"/>
  <c r="Q943" i="33"/>
  <c r="H923" i="33"/>
  <c r="H943" i="33"/>
  <c r="T943" i="33"/>
  <c r="T923" i="33"/>
  <c r="L943" i="33"/>
  <c r="L923" i="33"/>
  <c r="D172" i="33"/>
  <c r="N903" i="33"/>
  <c r="I903" i="33"/>
  <c r="J903" i="33"/>
  <c r="M903" i="33"/>
  <c r="O903" i="33"/>
  <c r="S903" i="33"/>
  <c r="G903" i="33"/>
  <c r="U903" i="33"/>
  <c r="R903" i="33"/>
  <c r="D122" i="33"/>
  <c r="B141" i="2" s="1"/>
  <c r="D91" i="33"/>
  <c r="G274" i="33" s="1"/>
  <c r="G282" i="33" s="1"/>
  <c r="E149" i="2" s="1"/>
  <c r="Q92" i="33"/>
  <c r="O132" i="2" s="1"/>
  <c r="O131" i="2"/>
  <c r="R113" i="2"/>
  <c r="U92" i="33"/>
  <c r="S132" i="2" s="1"/>
  <c r="S131" i="2"/>
  <c r="S244" i="33"/>
  <c r="Q123" i="2" s="1"/>
  <c r="C155" i="2"/>
  <c r="C119" i="2"/>
  <c r="O963" i="33"/>
  <c r="M555" i="2"/>
  <c r="T903" i="33"/>
  <c r="R244" i="33"/>
  <c r="P123" i="2" s="1"/>
  <c r="P119" i="2"/>
  <c r="K923" i="33"/>
  <c r="K943" i="33"/>
  <c r="I82" i="33"/>
  <c r="G114" i="2" s="1"/>
  <c r="G113" i="2"/>
  <c r="I147" i="2"/>
  <c r="D192" i="33"/>
  <c r="B222" i="2" s="1"/>
  <c r="C222" i="2"/>
  <c r="Q244" i="33"/>
  <c r="O123" i="2" s="1"/>
  <c r="O120" i="2"/>
  <c r="A977" i="33"/>
  <c r="A210" i="2"/>
  <c r="D902" i="33"/>
  <c r="D162" i="33"/>
  <c r="E147" i="2"/>
  <c r="F280" i="33"/>
  <c r="D273" i="33"/>
  <c r="P155" i="2"/>
  <c r="P92" i="2"/>
  <c r="D12" i="33"/>
  <c r="B258" i="2" s="1"/>
  <c r="B251" i="2"/>
  <c r="B68" i="2"/>
  <c r="D72" i="33"/>
  <c r="B69" i="2" s="1"/>
  <c r="L92" i="2"/>
  <c r="A938" i="33"/>
  <c r="A418" i="2"/>
  <c r="K963" i="33"/>
  <c r="I555" i="2"/>
  <c r="Q82" i="33"/>
  <c r="O114" i="2" s="1"/>
  <c r="O113" i="2"/>
  <c r="R82" i="33"/>
  <c r="P114" i="2" s="1"/>
  <c r="P113" i="2"/>
  <c r="P82" i="33"/>
  <c r="N114" i="2" s="1"/>
  <c r="N113" i="2"/>
  <c r="K82" i="33"/>
  <c r="I114" i="2" s="1"/>
  <c r="I113" i="2"/>
  <c r="F279" i="33"/>
  <c r="D272" i="33"/>
  <c r="D81" i="33"/>
  <c r="E248" i="33" s="1"/>
  <c r="O147" i="2"/>
  <c r="O93" i="2"/>
  <c r="H146" i="2"/>
  <c r="D222" i="33"/>
  <c r="L903" i="33"/>
  <c r="M147" i="2"/>
  <c r="S923" i="33"/>
  <c r="S943" i="33"/>
  <c r="L244" i="33"/>
  <c r="J123" i="2" s="1"/>
  <c r="J120" i="2"/>
  <c r="N82" i="33"/>
  <c r="L114" i="2" s="1"/>
  <c r="L113" i="2"/>
  <c r="N244" i="33"/>
  <c r="L123" i="2" s="1"/>
  <c r="L119" i="2"/>
  <c r="U82" i="33"/>
  <c r="S114" i="2" s="1"/>
  <c r="S113" i="2"/>
  <c r="I93" i="2"/>
  <c r="B548" i="2"/>
  <c r="O156" i="2"/>
  <c r="M156" i="2"/>
  <c r="J93" i="2"/>
  <c r="E156" i="2"/>
  <c r="F254" i="33"/>
  <c r="D247" i="33"/>
  <c r="L155" i="2"/>
  <c r="L82" i="33"/>
  <c r="J114" i="2" s="1"/>
  <c r="J113" i="2"/>
  <c r="I156" i="2"/>
  <c r="F266" i="33"/>
  <c r="A40" i="2"/>
  <c r="A918" i="33"/>
  <c r="H92" i="2"/>
  <c r="J963" i="33"/>
  <c r="H555" i="2"/>
  <c r="R943" i="33"/>
  <c r="R923" i="33"/>
  <c r="M93" i="2"/>
  <c r="J156" i="2"/>
  <c r="O923" i="33"/>
  <c r="O943" i="33"/>
  <c r="J923" i="33"/>
  <c r="J943" i="33"/>
  <c r="E93" i="2"/>
  <c r="F241" i="33"/>
  <c r="D234" i="33"/>
  <c r="F267" i="33"/>
  <c r="P146" i="2"/>
  <c r="H903" i="33"/>
  <c r="J82" i="33"/>
  <c r="H114" i="2" s="1"/>
  <c r="H113" i="2"/>
  <c r="H82" i="33"/>
  <c r="F114" i="2" s="1"/>
  <c r="F113" i="2"/>
  <c r="P903" i="33"/>
  <c r="F240" i="33"/>
  <c r="D240" i="33" s="1"/>
  <c r="D233" i="33"/>
  <c r="H155" i="2"/>
  <c r="D182" i="33"/>
  <c r="E120" i="2"/>
  <c r="G244" i="33"/>
  <c r="E123" i="2" s="1"/>
  <c r="S963" i="33"/>
  <c r="Q555" i="2"/>
  <c r="N923" i="33"/>
  <c r="N943" i="33"/>
  <c r="L146" i="2"/>
  <c r="M82" i="33"/>
  <c r="K114" i="2" s="1"/>
  <c r="K113" i="2"/>
  <c r="F82" i="33"/>
  <c r="D114" i="2" s="1"/>
  <c r="D113" i="2"/>
  <c r="O82" i="33"/>
  <c r="M114" i="2" s="1"/>
  <c r="M113" i="2"/>
  <c r="R963" i="33"/>
  <c r="P555" i="2"/>
  <c r="I120" i="2"/>
  <c r="K244" i="33"/>
  <c r="I123" i="2" s="1"/>
  <c r="D52" i="33"/>
  <c r="B78" i="2" s="1"/>
  <c r="B74" i="2"/>
  <c r="F253" i="33"/>
  <c r="D253" i="33" s="1"/>
  <c r="D246" i="33"/>
  <c r="G963" i="33"/>
  <c r="E555" i="2"/>
  <c r="N963" i="33"/>
  <c r="L555" i="2"/>
  <c r="J244" i="33"/>
  <c r="H123" i="2" s="1"/>
  <c r="H119" i="2"/>
  <c r="D32" i="33"/>
  <c r="B15" i="2" s="1"/>
  <c r="B9" i="2"/>
  <c r="D221" i="33"/>
  <c r="G923" i="33"/>
  <c r="G943" i="33"/>
  <c r="M120" i="2"/>
  <c r="O244" i="33"/>
  <c r="M123" i="2" s="1"/>
  <c r="J147" i="2"/>
  <c r="H248" i="33" l="1"/>
  <c r="H261" i="33" s="1"/>
  <c r="H269" i="33" s="1"/>
  <c r="O248" i="33"/>
  <c r="O261" i="33" s="1"/>
  <c r="O269" i="33" s="1"/>
  <c r="N274" i="33"/>
  <c r="N282" i="33" s="1"/>
  <c r="M274" i="33"/>
  <c r="M282" i="33" s="1"/>
  <c r="S248" i="33"/>
  <c r="U248" i="33"/>
  <c r="L274" i="33"/>
  <c r="L282" i="33" s="1"/>
  <c r="L248" i="33"/>
  <c r="E261" i="33"/>
  <c r="E256" i="33"/>
  <c r="J274" i="33"/>
  <c r="J282" i="33" s="1"/>
  <c r="F274" i="33"/>
  <c r="F282" i="33" s="1"/>
  <c r="D149" i="2" s="1"/>
  <c r="U274" i="33"/>
  <c r="U282" i="33" s="1"/>
  <c r="P274" i="33"/>
  <c r="P282" i="33" s="1"/>
  <c r="S274" i="33"/>
  <c r="S282" i="33" s="1"/>
  <c r="N248" i="33"/>
  <c r="K274" i="33"/>
  <c r="K282" i="33" s="1"/>
  <c r="Q274" i="33"/>
  <c r="Q282" i="33" s="1"/>
  <c r="F248" i="33"/>
  <c r="H274" i="33"/>
  <c r="H282" i="33" s="1"/>
  <c r="R248" i="33"/>
  <c r="P248" i="33"/>
  <c r="G248" i="33"/>
  <c r="Q248" i="33"/>
  <c r="E274" i="33"/>
  <c r="J248" i="33"/>
  <c r="G283" i="33"/>
  <c r="E150" i="2" s="1"/>
  <c r="M248" i="33"/>
  <c r="K248" i="33"/>
  <c r="I274" i="33"/>
  <c r="I282" i="33" s="1"/>
  <c r="R274" i="33"/>
  <c r="R282" i="33" s="1"/>
  <c r="I248" i="33"/>
  <c r="O274" i="33"/>
  <c r="O282" i="33" s="1"/>
  <c r="A552" i="33"/>
  <c r="A246" i="2"/>
  <c r="B267" i="2"/>
  <c r="A890" i="33"/>
  <c r="A399" i="2"/>
  <c r="E244" i="33"/>
  <c r="C123" i="2" s="1"/>
  <c r="A536" i="33"/>
  <c r="A276" i="2" s="1"/>
  <c r="D963" i="33"/>
  <c r="A707" i="33"/>
  <c r="A465" i="2" s="1"/>
  <c r="A464" i="2"/>
  <c r="A843" i="33"/>
  <c r="A484" i="33"/>
  <c r="A364" i="2"/>
  <c r="A810" i="33"/>
  <c r="A382" i="2"/>
  <c r="D92" i="33"/>
  <c r="B132" i="2" s="1"/>
  <c r="B131" i="2"/>
  <c r="A671" i="33"/>
  <c r="A183" i="2"/>
  <c r="A620" i="33"/>
  <c r="A471" i="2"/>
  <c r="A958" i="33"/>
  <c r="A409" i="2"/>
  <c r="L4" i="1"/>
  <c r="A21" i="2"/>
  <c r="A130" i="33"/>
  <c r="A450" i="33"/>
  <c r="A283" i="2"/>
  <c r="A269" i="33"/>
  <c r="A157" i="2"/>
  <c r="A343" i="33"/>
  <c r="A291" i="2"/>
  <c r="A543" i="33"/>
  <c r="A91" i="33"/>
  <c r="A130" i="2"/>
  <c r="A327" i="33"/>
  <c r="A319" i="2"/>
  <c r="A468" i="33"/>
  <c r="A438" i="2" s="1"/>
  <c r="A437" i="2"/>
  <c r="A741" i="33"/>
  <c r="A174" i="2"/>
  <c r="B555" i="2"/>
  <c r="A578" i="33"/>
  <c r="A453" i="2"/>
  <c r="A243" i="33"/>
  <c r="A121" i="2"/>
  <c r="A656" i="33"/>
  <c r="A195" i="2" s="1"/>
  <c r="A194" i="2"/>
  <c r="A100" i="33"/>
  <c r="A84" i="2"/>
  <c r="A71" i="33"/>
  <c r="A235" i="33" s="1"/>
  <c r="A67" i="2"/>
  <c r="A689" i="33"/>
  <c r="A427" i="2"/>
  <c r="A172" i="33"/>
  <c r="A310" i="33"/>
  <c r="A310" i="2"/>
  <c r="A180" i="33"/>
  <c r="A638" i="33"/>
  <c r="A445" i="2"/>
  <c r="A361" i="33"/>
  <c r="A301" i="2"/>
  <c r="D266" i="33"/>
  <c r="B155" i="2" s="1"/>
  <c r="D155" i="2"/>
  <c r="B113" i="2"/>
  <c r="D82" i="33"/>
  <c r="B114" i="2" s="1"/>
  <c r="D92" i="2"/>
  <c r="B92" i="2"/>
  <c r="F244" i="33"/>
  <c r="D119" i="2"/>
  <c r="B119" i="2"/>
  <c r="D120" i="2"/>
  <c r="D241" i="33"/>
  <c r="B120" i="2" s="1"/>
  <c r="A919" i="33"/>
  <c r="A42" i="2" s="1"/>
  <c r="A41" i="2"/>
  <c r="D903" i="33"/>
  <c r="A978" i="33"/>
  <c r="A211" i="2"/>
  <c r="D923" i="33"/>
  <c r="D943" i="33"/>
  <c r="D93" i="2"/>
  <c r="D254" i="33"/>
  <c r="B93" i="2" s="1"/>
  <c r="D279" i="33"/>
  <c r="B146" i="2" s="1"/>
  <c r="D146" i="2"/>
  <c r="A939" i="33"/>
  <c r="A420" i="2" s="1"/>
  <c r="A419" i="2"/>
  <c r="D147" i="2"/>
  <c r="D280" i="33"/>
  <c r="B147" i="2" s="1"/>
  <c r="D267" i="33"/>
  <c r="B156" i="2" s="1"/>
  <c r="D156" i="2"/>
  <c r="O256" i="33" l="1"/>
  <c r="M95" i="2" s="1"/>
  <c r="H256" i="33"/>
  <c r="H257" i="33" s="1"/>
  <c r="F96" i="2" s="1"/>
  <c r="M149" i="2"/>
  <c r="O283" i="33"/>
  <c r="M150" i="2" s="1"/>
  <c r="G261" i="33"/>
  <c r="G269" i="33" s="1"/>
  <c r="G256" i="33"/>
  <c r="S149" i="2"/>
  <c r="U283" i="33"/>
  <c r="S150" i="2" s="1"/>
  <c r="I261" i="33"/>
  <c r="I269" i="33" s="1"/>
  <c r="I256" i="33"/>
  <c r="H149" i="2"/>
  <c r="J283" i="33"/>
  <c r="H150" i="2" s="1"/>
  <c r="C95" i="2"/>
  <c r="E257" i="33"/>
  <c r="C96" i="2" s="1"/>
  <c r="P149" i="2"/>
  <c r="R283" i="33"/>
  <c r="P150" i="2" s="1"/>
  <c r="G149" i="2"/>
  <c r="I283" i="33"/>
  <c r="G150" i="2" s="1"/>
  <c r="K261" i="33"/>
  <c r="K269" i="33" s="1"/>
  <c r="K256" i="33"/>
  <c r="M261" i="33"/>
  <c r="M269" i="33" s="1"/>
  <c r="M256" i="33"/>
  <c r="F149" i="2"/>
  <c r="H283" i="33"/>
  <c r="F150" i="2" s="1"/>
  <c r="E269" i="33"/>
  <c r="D248" i="33"/>
  <c r="F283" i="33"/>
  <c r="D150" i="2" s="1"/>
  <c r="F261" i="33"/>
  <c r="F269" i="33" s="1"/>
  <c r="F256" i="33"/>
  <c r="L261" i="33"/>
  <c r="L269" i="33" s="1"/>
  <c r="L256" i="33"/>
  <c r="R261" i="33"/>
  <c r="R269" i="33" s="1"/>
  <c r="R256" i="33"/>
  <c r="F95" i="2"/>
  <c r="O149" i="2"/>
  <c r="Q283" i="33"/>
  <c r="O150" i="2" s="1"/>
  <c r="J149" i="2"/>
  <c r="L283" i="33"/>
  <c r="J150" i="2" s="1"/>
  <c r="M158" i="2"/>
  <c r="O270" i="33"/>
  <c r="M159" i="2" s="1"/>
  <c r="I149" i="2"/>
  <c r="K283" i="33"/>
  <c r="I150" i="2" s="1"/>
  <c r="U261" i="33"/>
  <c r="U269" i="33" s="1"/>
  <c r="U256" i="33"/>
  <c r="F158" i="2"/>
  <c r="H270" i="33"/>
  <c r="F159" i="2" s="1"/>
  <c r="J261" i="33"/>
  <c r="J269" i="33" s="1"/>
  <c r="J256" i="33"/>
  <c r="N261" i="33"/>
  <c r="N269" i="33" s="1"/>
  <c r="N256" i="33"/>
  <c r="S261" i="33"/>
  <c r="S269" i="33" s="1"/>
  <c r="S256" i="33"/>
  <c r="E282" i="33"/>
  <c r="D274" i="33"/>
  <c r="Q149" i="2"/>
  <c r="S283" i="33"/>
  <c r="Q150" i="2" s="1"/>
  <c r="K149" i="2"/>
  <c r="M283" i="33"/>
  <c r="K150" i="2" s="1"/>
  <c r="P261" i="33"/>
  <c r="P269" i="33" s="1"/>
  <c r="P256" i="33"/>
  <c r="Q261" i="33"/>
  <c r="Q269" i="33" s="1"/>
  <c r="Q256" i="33"/>
  <c r="N149" i="2"/>
  <c r="P283" i="33"/>
  <c r="N150" i="2" s="1"/>
  <c r="L149" i="2"/>
  <c r="N283" i="33"/>
  <c r="L150" i="2" s="1"/>
  <c r="A553" i="33"/>
  <c r="A247" i="2"/>
  <c r="D244" i="33"/>
  <c r="B123" i="2" s="1"/>
  <c r="A891" i="33"/>
  <c r="A400" i="2"/>
  <c r="A844" i="33"/>
  <c r="A959" i="33"/>
  <c r="A411" i="2" s="1"/>
  <c r="A410" i="2"/>
  <c r="A621" i="33"/>
  <c r="A472" i="2"/>
  <c r="A184" i="2"/>
  <c r="A672" i="33"/>
  <c r="A811" i="33"/>
  <c r="A384" i="2" s="1"/>
  <c r="A383" i="2"/>
  <c r="A485" i="33"/>
  <c r="A366" i="2" s="1"/>
  <c r="A365" i="2"/>
  <c r="N4" i="1"/>
  <c r="A175" i="2"/>
  <c r="A742" i="33"/>
  <c r="A544" i="33"/>
  <c r="A292" i="2"/>
  <c r="A344" i="33"/>
  <c r="A451" i="33"/>
  <c r="A285" i="2" s="1"/>
  <c r="A284" i="2"/>
  <c r="A181" i="33"/>
  <c r="A72" i="33"/>
  <c r="A69" i="2" s="1"/>
  <c r="A68" i="2"/>
  <c r="A244" i="33"/>
  <c r="A123" i="2" s="1"/>
  <c r="A122" i="2"/>
  <c r="A328" i="33"/>
  <c r="A321" i="2" s="1"/>
  <c r="A320" i="2"/>
  <c r="A92" i="33"/>
  <c r="A132" i="2" s="1"/>
  <c r="A131" i="2"/>
  <c r="A131" i="33"/>
  <c r="A22" i="2"/>
  <c r="A362" i="33"/>
  <c r="A303" i="2" s="1"/>
  <c r="A302" i="2"/>
  <c r="A270" i="33"/>
  <c r="A159" i="2" s="1"/>
  <c r="A158" i="2"/>
  <c r="A639" i="33"/>
  <c r="A447" i="2" s="1"/>
  <c r="A446" i="2"/>
  <c r="A311" i="33"/>
  <c r="A312" i="2" s="1"/>
  <c r="A311" i="2"/>
  <c r="A690" i="33"/>
  <c r="A429" i="2" s="1"/>
  <c r="A428" i="2"/>
  <c r="A85" i="2"/>
  <c r="A101" i="33"/>
  <c r="A579" i="33"/>
  <c r="A454" i="2"/>
  <c r="A979" i="33"/>
  <c r="A213" i="2" s="1"/>
  <c r="A212" i="2"/>
  <c r="D123" i="2"/>
  <c r="D261" i="33" l="1"/>
  <c r="O257" i="33"/>
  <c r="M96" i="2" s="1"/>
  <c r="D256" i="33"/>
  <c r="B95" i="2" s="1"/>
  <c r="S158" i="2"/>
  <c r="U270" i="33"/>
  <c r="S159" i="2" s="1"/>
  <c r="P95" i="2"/>
  <c r="R257" i="33"/>
  <c r="P96" i="2" s="1"/>
  <c r="Q95" i="2"/>
  <c r="S257" i="33"/>
  <c r="Q96" i="2" s="1"/>
  <c r="J95" i="2"/>
  <c r="L257" i="33"/>
  <c r="J96" i="2" s="1"/>
  <c r="I95" i="2"/>
  <c r="K257" i="33"/>
  <c r="I96" i="2" s="1"/>
  <c r="G158" i="2"/>
  <c r="I270" i="33"/>
  <c r="G159" i="2" s="1"/>
  <c r="S95" i="2"/>
  <c r="U257" i="33"/>
  <c r="S96" i="2" s="1"/>
  <c r="K95" i="2"/>
  <c r="M257" i="33"/>
  <c r="K96" i="2" s="1"/>
  <c r="Q158" i="2"/>
  <c r="S270" i="33"/>
  <c r="Q159" i="2" s="1"/>
  <c r="J158" i="2"/>
  <c r="L270" i="33"/>
  <c r="J159" i="2" s="1"/>
  <c r="I158" i="2"/>
  <c r="K270" i="33"/>
  <c r="I159" i="2" s="1"/>
  <c r="O95" i="2"/>
  <c r="Q257" i="33"/>
  <c r="O96" i="2" s="1"/>
  <c r="L95" i="2"/>
  <c r="N257" i="33"/>
  <c r="L96" i="2" s="1"/>
  <c r="D95" i="2"/>
  <c r="F257" i="33"/>
  <c r="P158" i="2"/>
  <c r="R270" i="33"/>
  <c r="P159" i="2" s="1"/>
  <c r="G95" i="2"/>
  <c r="I257" i="33"/>
  <c r="G96" i="2" s="1"/>
  <c r="N95" i="2"/>
  <c r="P257" i="33"/>
  <c r="N96" i="2" s="1"/>
  <c r="H95" i="2"/>
  <c r="J257" i="33"/>
  <c r="H96" i="2" s="1"/>
  <c r="E158" i="2"/>
  <c r="G270" i="33"/>
  <c r="E159" i="2" s="1"/>
  <c r="D282" i="33"/>
  <c r="B149" i="2" s="1"/>
  <c r="C149" i="2"/>
  <c r="E283" i="33"/>
  <c r="N158" i="2"/>
  <c r="P270" i="33"/>
  <c r="N159" i="2" s="1"/>
  <c r="H158" i="2"/>
  <c r="J270" i="33"/>
  <c r="H159" i="2" s="1"/>
  <c r="K158" i="2"/>
  <c r="M270" i="33"/>
  <c r="K159" i="2" s="1"/>
  <c r="O158" i="2"/>
  <c r="Q270" i="33"/>
  <c r="O159" i="2" s="1"/>
  <c r="L158" i="2"/>
  <c r="N270" i="33"/>
  <c r="L159" i="2" s="1"/>
  <c r="D158" i="2"/>
  <c r="F270" i="33"/>
  <c r="D159" i="2" s="1"/>
  <c r="E95" i="2"/>
  <c r="G257" i="33"/>
  <c r="E96" i="2" s="1"/>
  <c r="C158" i="2"/>
  <c r="D269" i="33"/>
  <c r="B158" i="2" s="1"/>
  <c r="E270" i="33"/>
  <c r="A554" i="33"/>
  <c r="A249" i="2" s="1"/>
  <c r="A248" i="2"/>
  <c r="A892" i="33"/>
  <c r="A402" i="2" s="1"/>
  <c r="A401" i="2"/>
  <c r="I302" i="1"/>
  <c r="I306" i="1"/>
  <c r="K301" i="1"/>
  <c r="J308" i="1"/>
  <c r="I307" i="1"/>
  <c r="K305" i="1"/>
  <c r="K308" i="1"/>
  <c r="K304" i="1"/>
  <c r="L301" i="1"/>
  <c r="L304" i="1"/>
  <c r="J301" i="1"/>
  <c r="J304" i="1"/>
  <c r="I303" i="1"/>
  <c r="J307" i="1"/>
  <c r="K306" i="1"/>
  <c r="I308" i="1"/>
  <c r="K303" i="1"/>
  <c r="L303" i="1"/>
  <c r="L302" i="1"/>
  <c r="L308" i="1"/>
  <c r="J305" i="1"/>
  <c r="K307" i="1"/>
  <c r="N305" i="1"/>
  <c r="A473" i="2"/>
  <c r="A622" i="33"/>
  <c r="A474" i="2" s="1"/>
  <c r="K302" i="1"/>
  <c r="J302" i="1"/>
  <c r="L306" i="1"/>
  <c r="J306" i="1"/>
  <c r="I304" i="1"/>
  <c r="J303" i="1"/>
  <c r="I305" i="1"/>
  <c r="O4" i="1"/>
  <c r="L307" i="1"/>
  <c r="L305" i="1"/>
  <c r="I301" i="1"/>
  <c r="A185" i="2"/>
  <c r="A673" i="33"/>
  <c r="A186" i="2" s="1"/>
  <c r="N308" i="1"/>
  <c r="N306" i="1"/>
  <c r="N304" i="1"/>
  <c r="N302" i="1"/>
  <c r="N301" i="1"/>
  <c r="N303" i="1"/>
  <c r="N307" i="1"/>
  <c r="A743" i="33"/>
  <c r="A177" i="2" s="1"/>
  <c r="A176" i="2"/>
  <c r="A86" i="2"/>
  <c r="A102" i="33"/>
  <c r="A87" i="2" s="1"/>
  <c r="A345" i="33"/>
  <c r="A545" i="33"/>
  <c r="A293" i="2"/>
  <c r="A182" i="33"/>
  <c r="A580" i="33"/>
  <c r="A456" i="2" s="1"/>
  <c r="A455" i="2"/>
  <c r="A132" i="33"/>
  <c r="A24" i="2" s="1"/>
  <c r="A23" i="2"/>
  <c r="N326" i="1" l="1"/>
  <c r="K239" i="1"/>
  <c r="N350" i="1"/>
  <c r="I324" i="1"/>
  <c r="J1214" i="1"/>
  <c r="I777" i="1"/>
  <c r="N320" i="1"/>
  <c r="J4678" i="1"/>
  <c r="L322" i="1"/>
  <c r="L1216" i="1"/>
  <c r="N1218" i="1"/>
  <c r="L232" i="1"/>
  <c r="K235" i="1"/>
  <c r="J325" i="1"/>
  <c r="N2750" i="1"/>
  <c r="I1212" i="1"/>
  <c r="I772" i="1"/>
  <c r="N2749" i="1"/>
  <c r="I780" i="1"/>
  <c r="K1222" i="1"/>
  <c r="N225" i="1"/>
  <c r="I335" i="1"/>
  <c r="K1216" i="1"/>
  <c r="L320" i="1"/>
  <c r="K343" i="1"/>
  <c r="N231" i="1"/>
  <c r="K1220" i="1"/>
  <c r="J230" i="1"/>
  <c r="N210" i="1"/>
  <c r="N344" i="1"/>
  <c r="N339" i="1"/>
  <c r="N919" i="1"/>
  <c r="N1211" i="1"/>
  <c r="N4677" i="1"/>
  <c r="I918" i="1"/>
  <c r="I217" i="1"/>
  <c r="K774" i="1"/>
  <c r="L2745" i="1"/>
  <c r="N222" i="1"/>
  <c r="N769" i="1"/>
  <c r="K238" i="1"/>
  <c r="L1211" i="1"/>
  <c r="K1211" i="1"/>
  <c r="L236" i="1"/>
  <c r="J923" i="1"/>
  <c r="K1208" i="1"/>
  <c r="K773" i="1"/>
  <c r="J237" i="1"/>
  <c r="I237" i="1"/>
  <c r="K224" i="1"/>
  <c r="I2745" i="1"/>
  <c r="L921" i="1"/>
  <c r="J4683" i="1"/>
  <c r="K776" i="1"/>
  <c r="K922" i="1"/>
  <c r="K218" i="1"/>
  <c r="K4675" i="1"/>
  <c r="N224" i="1"/>
  <c r="N775" i="1"/>
  <c r="L4677" i="1"/>
  <c r="J342" i="1"/>
  <c r="N780" i="1"/>
  <c r="N1209" i="1"/>
  <c r="N4675" i="1"/>
  <c r="J2749" i="1"/>
  <c r="L770" i="1"/>
  <c r="J341" i="1"/>
  <c r="N239" i="1"/>
  <c r="N767" i="1"/>
  <c r="N4671" i="1"/>
  <c r="J220" i="1"/>
  <c r="L767" i="1"/>
  <c r="J239" i="1"/>
  <c r="L2750" i="1"/>
  <c r="K347" i="1"/>
  <c r="N211" i="1"/>
  <c r="N236" i="1"/>
  <c r="N335" i="1"/>
  <c r="N917" i="1"/>
  <c r="N1212" i="1"/>
  <c r="N4679" i="1"/>
  <c r="J1211" i="1"/>
  <c r="L350" i="1"/>
  <c r="J233" i="1"/>
  <c r="K4676" i="1"/>
  <c r="K222" i="1"/>
  <c r="K4670" i="1"/>
  <c r="I225" i="1"/>
  <c r="J921" i="1"/>
  <c r="K2751" i="1"/>
  <c r="I211" i="1"/>
  <c r="J920" i="1"/>
  <c r="J344" i="1"/>
  <c r="I339" i="1"/>
  <c r="K230" i="1"/>
  <c r="I232" i="1"/>
  <c r="J776" i="1"/>
  <c r="J918" i="1"/>
  <c r="J916" i="1"/>
  <c r="K342" i="1"/>
  <c r="I224" i="1"/>
  <c r="I210" i="1"/>
  <c r="K325" i="1"/>
  <c r="J234" i="1"/>
  <c r="I240" i="1"/>
  <c r="K1219" i="1"/>
  <c r="J211" i="1"/>
  <c r="I921" i="1"/>
  <c r="K918" i="1"/>
  <c r="I920" i="1"/>
  <c r="I239" i="1"/>
  <c r="K1213" i="1"/>
  <c r="K211" i="1"/>
  <c r="K4672" i="1"/>
  <c r="I4680" i="1"/>
  <c r="K219" i="1"/>
  <c r="K2747" i="1"/>
  <c r="I1218" i="1"/>
  <c r="I213" i="1"/>
  <c r="L2751" i="1"/>
  <c r="L1214" i="1"/>
  <c r="L917" i="1"/>
  <c r="L777" i="1"/>
  <c r="L325" i="1"/>
  <c r="L346" i="1"/>
  <c r="L228" i="1"/>
  <c r="L212" i="1"/>
  <c r="I4671" i="1"/>
  <c r="K338" i="1"/>
  <c r="I4682" i="1"/>
  <c r="K326" i="1"/>
  <c r="J349" i="1"/>
  <c r="J774" i="1"/>
  <c r="L4682" i="1"/>
  <c r="L4672" i="1"/>
  <c r="L1218" i="1"/>
  <c r="L772" i="1"/>
  <c r="L336" i="1"/>
  <c r="L230" i="1"/>
  <c r="L221" i="1"/>
  <c r="K916" i="1"/>
  <c r="K1223" i="1"/>
  <c r="J1210" i="1"/>
  <c r="K240" i="1"/>
  <c r="J4670" i="1"/>
  <c r="K4678" i="1"/>
  <c r="K228" i="1"/>
  <c r="I219" i="1"/>
  <c r="K212" i="1"/>
  <c r="J1218" i="1"/>
  <c r="I774" i="1"/>
  <c r="L4670" i="1"/>
  <c r="L1223" i="1"/>
  <c r="L347" i="1"/>
  <c r="K341" i="1"/>
  <c r="I1208" i="1"/>
  <c r="J321" i="1"/>
  <c r="K780" i="1"/>
  <c r="J235" i="1"/>
  <c r="J240" i="1"/>
  <c r="I2747" i="1"/>
  <c r="I916" i="1"/>
  <c r="I768" i="1"/>
  <c r="L1219" i="1"/>
  <c r="L773" i="1"/>
  <c r="L342" i="1"/>
  <c r="L345" i="1"/>
  <c r="L219" i="1"/>
  <c r="I769" i="1"/>
  <c r="K323" i="1"/>
  <c r="I326" i="1"/>
  <c r="L213" i="1"/>
  <c r="I1211" i="1"/>
  <c r="I229" i="1"/>
  <c r="L4668" i="1"/>
  <c r="K348" i="1"/>
  <c r="I226" i="1"/>
  <c r="L339" i="1"/>
  <c r="L335" i="1"/>
  <c r="K1214" i="1"/>
  <c r="I4668" i="1"/>
  <c r="I340" i="1"/>
  <c r="K768" i="1"/>
  <c r="J350" i="1"/>
  <c r="I1220" i="1"/>
  <c r="I233" i="1"/>
  <c r="K778" i="1"/>
  <c r="J4674" i="1"/>
  <c r="K345" i="1"/>
  <c r="J224" i="1"/>
  <c r="J238" i="1"/>
  <c r="L2749" i="1"/>
  <c r="L1220" i="1"/>
  <c r="L769" i="1"/>
  <c r="L321" i="1"/>
  <c r="L344" i="1"/>
  <c r="L4676" i="1"/>
  <c r="L768" i="1"/>
  <c r="L240" i="1"/>
  <c r="K232" i="1"/>
  <c r="J227" i="1"/>
  <c r="L1210" i="1"/>
  <c r="L226" i="1"/>
  <c r="J213" i="1"/>
  <c r="K337" i="1"/>
  <c r="I337" i="1"/>
  <c r="L780" i="1"/>
  <c r="K4680" i="1"/>
  <c r="L916" i="1"/>
  <c r="L223" i="1"/>
  <c r="L233" i="1"/>
  <c r="I215" i="1"/>
  <c r="J922" i="1"/>
  <c r="J1209" i="1"/>
  <c r="K4669" i="1"/>
  <c r="K217" i="1"/>
  <c r="J336" i="1"/>
  <c r="K771" i="1"/>
  <c r="K339" i="1"/>
  <c r="J2747" i="1"/>
  <c r="L2746" i="1"/>
  <c r="L319" i="1"/>
  <c r="I4673" i="1"/>
  <c r="L4681" i="1"/>
  <c r="J771" i="1"/>
  <c r="J781" i="1"/>
  <c r="L1212" i="1"/>
  <c r="L229" i="1"/>
  <c r="J4671" i="1"/>
  <c r="K2749" i="1"/>
  <c r="J1220" i="1"/>
  <c r="L1215" i="1"/>
  <c r="L239" i="1"/>
  <c r="M239" i="1" s="1"/>
  <c r="L220" i="1"/>
  <c r="J778" i="1"/>
  <c r="J1212" i="1"/>
  <c r="J221" i="1"/>
  <c r="I770" i="1"/>
  <c r="K210" i="1"/>
  <c r="I1216" i="1"/>
  <c r="J769" i="1"/>
  <c r="K4668" i="1"/>
  <c r="I1221" i="1"/>
  <c r="K775" i="1"/>
  <c r="J223" i="1"/>
  <c r="L4680" i="1"/>
  <c r="L2747" i="1"/>
  <c r="L775" i="1"/>
  <c r="L324" i="1"/>
  <c r="L227" i="1"/>
  <c r="L209" i="1"/>
  <c r="J782" i="1"/>
  <c r="J345" i="1"/>
  <c r="J229" i="1"/>
  <c r="L779" i="1"/>
  <c r="J324" i="1"/>
  <c r="K4682" i="1"/>
  <c r="L920" i="1"/>
  <c r="L214" i="1"/>
  <c r="I922" i="1"/>
  <c r="L4675" i="1"/>
  <c r="L923" i="1"/>
  <c r="N217" i="1"/>
  <c r="N213" i="1"/>
  <c r="N227" i="1"/>
  <c r="N233" i="1"/>
  <c r="N345" i="1"/>
  <c r="N325" i="1"/>
  <c r="N341" i="1"/>
  <c r="N771" i="1"/>
  <c r="N778" i="1"/>
  <c r="N916" i="1"/>
  <c r="N1216" i="1"/>
  <c r="N1214" i="1"/>
  <c r="N2751" i="1"/>
  <c r="N4670" i="1"/>
  <c r="N4682" i="1"/>
  <c r="J4673" i="1"/>
  <c r="J777" i="1"/>
  <c r="K917" i="1"/>
  <c r="J2751" i="1"/>
  <c r="K919" i="1"/>
  <c r="J346" i="1"/>
  <c r="L343" i="1"/>
  <c r="I1215" i="1"/>
  <c r="I231" i="1"/>
  <c r="K213" i="1"/>
  <c r="K340" i="1"/>
  <c r="K4679" i="1"/>
  <c r="K220" i="1"/>
  <c r="K2752" i="1"/>
  <c r="K769" i="1"/>
  <c r="J228" i="1"/>
  <c r="K920" i="1"/>
  <c r="L1217" i="1"/>
  <c r="K214" i="1"/>
  <c r="K781" i="1"/>
  <c r="J348" i="1"/>
  <c r="I228" i="1"/>
  <c r="J210" i="1"/>
  <c r="L4683" i="1"/>
  <c r="L781" i="1"/>
  <c r="L210" i="1"/>
  <c r="I2746" i="1"/>
  <c r="I1214" i="1"/>
  <c r="L4679" i="1"/>
  <c r="L778" i="1"/>
  <c r="L211" i="1"/>
  <c r="K236" i="1"/>
  <c r="J767" i="1"/>
  <c r="J4682" i="1"/>
  <c r="K225" i="1"/>
  <c r="N221" i="1"/>
  <c r="N214" i="1"/>
  <c r="N230" i="1"/>
  <c r="N240" i="1"/>
  <c r="N346" i="1"/>
  <c r="N324" i="1"/>
  <c r="N337" i="1"/>
  <c r="N770" i="1"/>
  <c r="N774" i="1"/>
  <c r="N918" i="1"/>
  <c r="N1215" i="1"/>
  <c r="N1213" i="1"/>
  <c r="N2752" i="1"/>
  <c r="N4672" i="1"/>
  <c r="N4680" i="1"/>
  <c r="J4676" i="1"/>
  <c r="K349" i="1"/>
  <c r="J225" i="1"/>
  <c r="J219" i="1"/>
  <c r="L922" i="1"/>
  <c r="L237" i="1"/>
  <c r="J340" i="1"/>
  <c r="K319" i="1"/>
  <c r="K2746" i="1"/>
  <c r="I4678" i="1"/>
  <c r="I230" i="1"/>
  <c r="K350" i="1"/>
  <c r="K344" i="1"/>
  <c r="L1222" i="1"/>
  <c r="K4671" i="1"/>
  <c r="J337" i="1"/>
  <c r="I236" i="1"/>
  <c r="L4669" i="1"/>
  <c r="L338" i="1"/>
  <c r="L224" i="1"/>
  <c r="K782" i="1"/>
  <c r="J772" i="1"/>
  <c r="I4679" i="1"/>
  <c r="I2751" i="1"/>
  <c r="L4674" i="1"/>
  <c r="L337" i="1"/>
  <c r="L222" i="1"/>
  <c r="K923" i="1"/>
  <c r="J212" i="1"/>
  <c r="I348" i="1"/>
  <c r="I4670" i="1"/>
  <c r="N219" i="1"/>
  <c r="N209" i="1"/>
  <c r="N232" i="1"/>
  <c r="N238" i="1"/>
  <c r="N343" i="1"/>
  <c r="N322" i="1"/>
  <c r="N336" i="1"/>
  <c r="N776" i="1"/>
  <c r="N768" i="1"/>
  <c r="N920" i="1"/>
  <c r="N1208" i="1"/>
  <c r="N1219" i="1"/>
  <c r="N2748" i="1"/>
  <c r="N4673" i="1"/>
  <c r="N4678" i="1"/>
  <c r="K1210" i="1"/>
  <c r="J1219" i="1"/>
  <c r="I342" i="1"/>
  <c r="L4673" i="1"/>
  <c r="L341" i="1"/>
  <c r="L215" i="1"/>
  <c r="J222" i="1"/>
  <c r="K4683" i="1"/>
  <c r="I238" i="1"/>
  <c r="J779" i="1"/>
  <c r="K921" i="1"/>
  <c r="J1222" i="1"/>
  <c r="J226" i="1"/>
  <c r="K1212" i="1"/>
  <c r="I343" i="1"/>
  <c r="J214" i="1"/>
  <c r="J320" i="1"/>
  <c r="L771" i="1"/>
  <c r="L225" i="1"/>
  <c r="J4669" i="1"/>
  <c r="L1208" i="1"/>
  <c r="L349" i="1"/>
  <c r="J4680" i="1"/>
  <c r="K324" i="1"/>
  <c r="J1208" i="1"/>
  <c r="K321" i="1"/>
  <c r="J217" i="1"/>
  <c r="L1213" i="1"/>
  <c r="L348" i="1"/>
  <c r="K209" i="1"/>
  <c r="K1218" i="1"/>
  <c r="J216" i="1"/>
  <c r="N220" i="1"/>
  <c r="N216" i="1"/>
  <c r="N228" i="1"/>
  <c r="N237" i="1"/>
  <c r="N349" i="1"/>
  <c r="N319" i="1"/>
  <c r="N342" i="1"/>
  <c r="N773" i="1"/>
  <c r="N782" i="1"/>
  <c r="N921" i="1"/>
  <c r="N1221" i="1"/>
  <c r="N1220" i="1"/>
  <c r="N2746" i="1"/>
  <c r="N4674" i="1"/>
  <c r="N4676" i="1"/>
  <c r="J1213" i="1"/>
  <c r="I4677" i="1"/>
  <c r="K229" i="1"/>
  <c r="L2752" i="1"/>
  <c r="L326" i="1"/>
  <c r="L218" i="1"/>
  <c r="J1215" i="1"/>
  <c r="J1221" i="1"/>
  <c r="J917" i="1"/>
  <c r="I4674" i="1"/>
  <c r="I776" i="1"/>
  <c r="I320" i="1"/>
  <c r="K320" i="1"/>
  <c r="J780" i="1"/>
  <c r="I221" i="1"/>
  <c r="L4678" i="1"/>
  <c r="L776" i="1"/>
  <c r="K223" i="1"/>
  <c r="K1209" i="1"/>
  <c r="I773" i="1"/>
  <c r="K1215" i="1"/>
  <c r="L238" i="1"/>
  <c r="K216" i="1"/>
  <c r="K2750" i="1"/>
  <c r="J768" i="1"/>
  <c r="K2748" i="1"/>
  <c r="L231" i="1"/>
  <c r="J2748" i="1"/>
  <c r="J773" i="1"/>
  <c r="K336" i="1"/>
  <c r="N223" i="1"/>
  <c r="N215" i="1"/>
  <c r="N229" i="1"/>
  <c r="N235" i="1"/>
  <c r="N348" i="1"/>
  <c r="N323" i="1"/>
  <c r="N340" i="1"/>
  <c r="N772" i="1"/>
  <c r="N781" i="1"/>
  <c r="N922" i="1"/>
  <c r="N1223" i="1"/>
  <c r="N1222" i="1"/>
  <c r="N2747" i="1"/>
  <c r="N4669" i="1"/>
  <c r="N4681" i="1"/>
  <c r="K1217" i="1"/>
  <c r="K777" i="1"/>
  <c r="I775" i="1"/>
  <c r="K772" i="1"/>
  <c r="L1209" i="1"/>
  <c r="J215" i="1"/>
  <c r="J335" i="1"/>
  <c r="I1209" i="1"/>
  <c r="K346" i="1"/>
  <c r="J322" i="1"/>
  <c r="J231" i="1"/>
  <c r="K2745" i="1"/>
  <c r="I227" i="1"/>
  <c r="J339" i="1"/>
  <c r="L4671" i="1"/>
  <c r="L340" i="1"/>
  <c r="L216" i="1"/>
  <c r="J775" i="1"/>
  <c r="K335" i="1"/>
  <c r="J4668" i="1"/>
  <c r="J4677" i="1"/>
  <c r="I1210" i="1"/>
  <c r="L919" i="1"/>
  <c r="L235" i="1"/>
  <c r="J4679" i="1"/>
  <c r="K779" i="1"/>
  <c r="J1217" i="1"/>
  <c r="I917" i="1"/>
  <c r="J338" i="1"/>
  <c r="L918" i="1"/>
  <c r="L234" i="1"/>
  <c r="K4677" i="1"/>
  <c r="J2750" i="1"/>
  <c r="J347" i="1"/>
  <c r="K226" i="1"/>
  <c r="N218" i="1"/>
  <c r="N212" i="1"/>
  <c r="N226" i="1"/>
  <c r="N234" i="1"/>
  <c r="N347" i="1"/>
  <c r="N321" i="1"/>
  <c r="N338" i="1"/>
  <c r="N779" i="1"/>
  <c r="N777" i="1"/>
  <c r="N923" i="1"/>
  <c r="N1217" i="1"/>
  <c r="N1210" i="1"/>
  <c r="N2745" i="1"/>
  <c r="N4668" i="1"/>
  <c r="N4683" i="1"/>
  <c r="J4675" i="1"/>
  <c r="J2752" i="1"/>
  <c r="K227" i="1"/>
  <c r="K4673" i="1"/>
  <c r="K231" i="1"/>
  <c r="J2746" i="1"/>
  <c r="L1221" i="1"/>
  <c r="K1221" i="1"/>
  <c r="K233" i="1"/>
  <c r="K770" i="1"/>
  <c r="J218" i="1"/>
  <c r="K322" i="1"/>
  <c r="I782" i="1"/>
  <c r="K234" i="1"/>
  <c r="J2745" i="1"/>
  <c r="K237" i="1"/>
  <c r="L2748" i="1"/>
  <c r="L323" i="1"/>
  <c r="L217" i="1"/>
  <c r="K215" i="1"/>
  <c r="K4681" i="1"/>
  <c r="J323" i="1"/>
  <c r="J343" i="1"/>
  <c r="L774" i="1"/>
  <c r="J209" i="1"/>
  <c r="K4674" i="1"/>
  <c r="J319" i="1"/>
  <c r="J4681" i="1"/>
  <c r="J4672" i="1"/>
  <c r="J919" i="1"/>
  <c r="L782" i="1"/>
  <c r="J770" i="1"/>
  <c r="K767" i="1"/>
  <c r="J1216" i="1"/>
  <c r="J236" i="1"/>
  <c r="K221" i="1"/>
  <c r="O4679" i="1"/>
  <c r="O4682" i="1"/>
  <c r="O4680" i="1"/>
  <c r="O4676" i="1"/>
  <c r="O4678" i="1"/>
  <c r="O4683" i="1"/>
  <c r="O4681" i="1"/>
  <c r="O4677" i="1"/>
  <c r="O4673" i="1"/>
  <c r="O4668" i="1"/>
  <c r="O4669" i="1"/>
  <c r="O4674" i="1"/>
  <c r="O4672" i="1"/>
  <c r="O4675" i="1"/>
  <c r="O4670" i="1"/>
  <c r="O4671" i="1"/>
  <c r="O2752" i="1"/>
  <c r="O2745" i="1"/>
  <c r="O2751" i="1"/>
  <c r="O2746" i="1"/>
  <c r="O2747" i="1"/>
  <c r="O2748" i="1"/>
  <c r="O2749" i="1"/>
  <c r="O2750" i="1"/>
  <c r="O1208" i="1"/>
  <c r="O1214" i="1"/>
  <c r="O1209" i="1"/>
  <c r="O1223" i="1"/>
  <c r="O1210" i="1"/>
  <c r="O1221" i="1"/>
  <c r="O1215" i="1"/>
  <c r="O1217" i="1"/>
  <c r="O1220" i="1"/>
  <c r="O1211" i="1"/>
  <c r="O1222" i="1"/>
  <c r="O1219" i="1"/>
  <c r="O1212" i="1"/>
  <c r="O1216" i="1"/>
  <c r="O1213" i="1"/>
  <c r="O1218" i="1"/>
  <c r="O923" i="1"/>
  <c r="O922" i="1"/>
  <c r="O921" i="1"/>
  <c r="O920" i="1"/>
  <c r="O919" i="1"/>
  <c r="O918" i="1"/>
  <c r="O917" i="1"/>
  <c r="O916" i="1"/>
  <c r="O771" i="1"/>
  <c r="O770" i="1"/>
  <c r="O768" i="1"/>
  <c r="O767" i="1"/>
  <c r="O782" i="1"/>
  <c r="O773" i="1"/>
  <c r="O772" i="1"/>
  <c r="O769" i="1"/>
  <c r="O776" i="1"/>
  <c r="O777" i="1"/>
  <c r="O778" i="1"/>
  <c r="O779" i="1"/>
  <c r="O780" i="1"/>
  <c r="O781" i="1"/>
  <c r="O774" i="1"/>
  <c r="O775" i="1"/>
  <c r="O340" i="1"/>
  <c r="O339" i="1"/>
  <c r="O338" i="1"/>
  <c r="O337" i="1"/>
  <c r="O336" i="1"/>
  <c r="O335" i="1"/>
  <c r="O341" i="1"/>
  <c r="O342" i="1"/>
  <c r="O325" i="1"/>
  <c r="O320" i="1"/>
  <c r="O326" i="1"/>
  <c r="O321" i="1"/>
  <c r="O323" i="1"/>
  <c r="O324" i="1"/>
  <c r="O322" i="1"/>
  <c r="O319" i="1"/>
  <c r="O349" i="1"/>
  <c r="O348" i="1"/>
  <c r="O347" i="1"/>
  <c r="O346" i="1"/>
  <c r="O345" i="1"/>
  <c r="O344" i="1"/>
  <c r="O343" i="1"/>
  <c r="O350" i="1"/>
  <c r="O233" i="1"/>
  <c r="O234" i="1"/>
  <c r="O235" i="1"/>
  <c r="O236" i="1"/>
  <c r="O237" i="1"/>
  <c r="O240" i="1"/>
  <c r="O238" i="1"/>
  <c r="O239" i="1"/>
  <c r="O225" i="1"/>
  <c r="O229" i="1"/>
  <c r="O228" i="1"/>
  <c r="O232" i="1"/>
  <c r="O231" i="1"/>
  <c r="O230" i="1"/>
  <c r="O227" i="1"/>
  <c r="O226" i="1"/>
  <c r="O209" i="1"/>
  <c r="O210" i="1"/>
  <c r="O211" i="1"/>
  <c r="O214" i="1"/>
  <c r="O213" i="1"/>
  <c r="O212" i="1"/>
  <c r="O215" i="1"/>
  <c r="O216" i="1"/>
  <c r="O224" i="1"/>
  <c r="O221" i="1"/>
  <c r="O222" i="1"/>
  <c r="O217" i="1"/>
  <c r="O218" i="1"/>
  <c r="O223" i="1"/>
  <c r="O219" i="1"/>
  <c r="O220" i="1"/>
  <c r="C150" i="2"/>
  <c r="I115" i="1" s="1"/>
  <c r="D283" i="33"/>
  <c r="B150" i="2" s="1"/>
  <c r="D257" i="33"/>
  <c r="B96" i="2" s="1"/>
  <c r="D96" i="2"/>
  <c r="J1223" i="1" s="1"/>
  <c r="C159" i="2"/>
  <c r="I99" i="1" s="1"/>
  <c r="D270" i="33"/>
  <c r="B159" i="2" s="1"/>
  <c r="O308" i="1"/>
  <c r="L4108" i="1"/>
  <c r="L4089" i="1"/>
  <c r="L4119" i="1"/>
  <c r="L4143" i="1"/>
  <c r="I4138" i="1"/>
  <c r="J4131" i="1"/>
  <c r="J4122" i="1"/>
  <c r="K4133" i="1"/>
  <c r="K4131" i="1"/>
  <c r="J4138" i="1"/>
  <c r="J4109" i="1"/>
  <c r="J4129" i="1"/>
  <c r="I4130" i="1"/>
  <c r="K4127" i="1"/>
  <c r="K4117" i="1"/>
  <c r="L4090" i="1"/>
  <c r="L4091" i="1"/>
  <c r="L4188" i="1"/>
  <c r="L4162" i="1"/>
  <c r="L4098" i="1"/>
  <c r="L4122" i="1"/>
  <c r="L4141" i="1"/>
  <c r="I4135" i="1"/>
  <c r="K4189" i="1"/>
  <c r="J4120" i="1"/>
  <c r="I4184" i="1"/>
  <c r="I4117" i="1"/>
  <c r="I4187" i="1"/>
  <c r="I4166" i="1"/>
  <c r="K4115" i="1"/>
  <c r="I4124" i="1"/>
  <c r="J4093" i="1"/>
  <c r="I4104" i="1"/>
  <c r="J4100" i="1"/>
  <c r="J4188" i="1"/>
  <c r="I4110" i="1"/>
  <c r="I4120" i="1"/>
  <c r="J4137" i="1"/>
  <c r="J4184" i="1"/>
  <c r="J4112" i="1"/>
  <c r="J4126" i="1"/>
  <c r="J4105" i="1"/>
  <c r="K4196" i="1"/>
  <c r="K4107" i="1"/>
  <c r="I4121" i="1"/>
  <c r="K4142" i="1"/>
  <c r="K4191" i="1"/>
  <c r="K4122" i="1"/>
  <c r="K4092" i="1"/>
  <c r="K4101" i="1"/>
  <c r="K4100" i="1"/>
  <c r="K4118" i="1"/>
  <c r="K4129" i="1"/>
  <c r="L4125" i="1"/>
  <c r="L4131" i="1"/>
  <c r="L4136" i="1"/>
  <c r="L4100" i="1"/>
  <c r="L4135" i="1"/>
  <c r="I4088" i="1"/>
  <c r="K4094" i="1"/>
  <c r="J4198" i="1"/>
  <c r="I4198" i="1"/>
  <c r="J4121" i="1"/>
  <c r="J4143" i="1"/>
  <c r="K4185" i="1"/>
  <c r="L4113" i="1"/>
  <c r="L4115" i="1"/>
  <c r="L4104" i="1"/>
  <c r="L4160" i="1"/>
  <c r="L4096" i="1"/>
  <c r="L4101" i="1"/>
  <c r="L4121" i="1"/>
  <c r="I4107" i="1"/>
  <c r="J4118" i="1"/>
  <c r="K4139" i="1"/>
  <c r="J4096" i="1"/>
  <c r="I4143" i="1"/>
  <c r="I4197" i="1"/>
  <c r="J4161" i="1"/>
  <c r="J4089" i="1"/>
  <c r="I4112" i="1"/>
  <c r="I4102" i="1"/>
  <c r="K4097" i="1"/>
  <c r="K4126" i="1"/>
  <c r="I4113" i="1"/>
  <c r="J4136" i="1"/>
  <c r="J4133" i="1"/>
  <c r="I4128" i="1"/>
  <c r="I4167" i="1"/>
  <c r="J4108" i="1"/>
  <c r="J4165" i="1"/>
  <c r="J4135" i="1"/>
  <c r="I4199" i="1"/>
  <c r="K4120" i="1"/>
  <c r="K4109" i="1"/>
  <c r="I4164" i="1"/>
  <c r="K4103" i="1"/>
  <c r="K4197" i="1"/>
  <c r="K4134" i="1"/>
  <c r="K4104" i="1"/>
  <c r="K4116" i="1"/>
  <c r="K4193" i="1"/>
  <c r="K4090" i="1"/>
  <c r="K4136" i="1"/>
  <c r="K4167" i="1"/>
  <c r="K4166" i="1"/>
  <c r="K4163" i="1"/>
  <c r="L4117" i="1"/>
  <c r="L4114" i="1"/>
  <c r="L4088" i="1"/>
  <c r="L4134" i="1"/>
  <c r="I4139" i="1"/>
  <c r="J4190" i="1"/>
  <c r="K4135" i="1"/>
  <c r="K4124" i="1"/>
  <c r="J4199" i="1"/>
  <c r="N4188" i="1"/>
  <c r="N4195" i="1"/>
  <c r="N4133" i="1"/>
  <c r="N4104" i="1"/>
  <c r="N4163" i="1"/>
  <c r="N4115" i="1"/>
  <c r="N4094" i="1"/>
  <c r="N4105" i="1"/>
  <c r="N4135" i="1"/>
  <c r="I4192" i="1"/>
  <c r="J4130" i="1"/>
  <c r="J4139" i="1"/>
  <c r="J4186" i="1"/>
  <c r="I4136" i="1"/>
  <c r="L4097" i="1"/>
  <c r="L4199" i="1"/>
  <c r="K4195" i="1"/>
  <c r="I4190" i="1"/>
  <c r="N4138" i="1"/>
  <c r="N4121" i="1"/>
  <c r="N4124" i="1"/>
  <c r="N4198" i="1"/>
  <c r="N4130" i="1"/>
  <c r="N4199" i="1"/>
  <c r="N4090" i="1"/>
  <c r="N4165" i="1"/>
  <c r="N4113" i="1"/>
  <c r="N4143" i="1"/>
  <c r="J4127" i="1"/>
  <c r="K4108" i="1"/>
  <c r="J4103" i="1"/>
  <c r="I4196" i="1"/>
  <c r="L4142" i="1"/>
  <c r="L4186" i="1"/>
  <c r="L4106" i="1"/>
  <c r="K4098" i="1"/>
  <c r="I4100" i="1"/>
  <c r="I4132" i="1"/>
  <c r="N4101" i="1"/>
  <c r="N4186" i="1"/>
  <c r="N4122" i="1"/>
  <c r="N4194" i="1"/>
  <c r="N4193" i="1"/>
  <c r="N4102" i="1"/>
  <c r="N4192" i="1"/>
  <c r="N4161" i="1"/>
  <c r="N4132" i="1"/>
  <c r="N4109" i="1"/>
  <c r="I4141" i="1"/>
  <c r="J4185" i="1"/>
  <c r="K4198" i="1"/>
  <c r="L4130" i="1"/>
  <c r="L4194" i="1"/>
  <c r="L4163" i="1"/>
  <c r="K4088" i="1"/>
  <c r="J4091" i="1"/>
  <c r="N4112" i="1"/>
  <c r="N4136" i="1"/>
  <c r="N4126" i="1"/>
  <c r="N4089" i="1"/>
  <c r="N4139" i="1"/>
  <c r="N4098" i="1"/>
  <c r="N4189" i="1"/>
  <c r="N4092" i="1"/>
  <c r="N4191" i="1"/>
  <c r="N4103" i="1"/>
  <c r="N4119" i="1"/>
  <c r="I4099" i="1"/>
  <c r="J4142" i="1"/>
  <c r="K4112" i="1"/>
  <c r="L4103" i="1"/>
  <c r="L4196" i="1"/>
  <c r="L4192" i="1"/>
  <c r="K4106" i="1"/>
  <c r="I4103" i="1"/>
  <c r="J4193" i="1"/>
  <c r="K4165" i="1"/>
  <c r="L4198" i="1"/>
  <c r="L4161" i="1"/>
  <c r="N4093" i="1"/>
  <c r="N4131" i="1"/>
  <c r="N4108" i="1"/>
  <c r="N4128" i="1"/>
  <c r="N4166" i="1"/>
  <c r="N4099" i="1"/>
  <c r="N4187" i="1"/>
  <c r="N4116" i="1"/>
  <c r="N4091" i="1"/>
  <c r="N4196" i="1"/>
  <c r="N4190" i="1"/>
  <c r="N4162" i="1"/>
  <c r="N4137" i="1"/>
  <c r="N4110" i="1"/>
  <c r="N4096" i="1"/>
  <c r="N4114" i="1"/>
  <c r="N4164" i="1"/>
  <c r="N4185" i="1"/>
  <c r="N4111" i="1"/>
  <c r="N4117" i="1"/>
  <c r="N4127" i="1"/>
  <c r="N4095" i="1"/>
  <c r="N4134" i="1"/>
  <c r="K4114" i="1"/>
  <c r="K4123" i="1"/>
  <c r="J4140" i="1"/>
  <c r="I4111" i="1"/>
  <c r="J4166" i="1"/>
  <c r="J4192" i="1"/>
  <c r="J4094" i="1"/>
  <c r="K4121" i="1"/>
  <c r="J4116" i="1"/>
  <c r="J4090" i="1"/>
  <c r="I4131" i="1"/>
  <c r="I4106" i="1"/>
  <c r="L4127" i="1"/>
  <c r="L4095" i="1"/>
  <c r="L4118" i="1"/>
  <c r="L4190" i="1"/>
  <c r="L4112" i="1"/>
  <c r="K4184" i="1"/>
  <c r="K4137" i="1"/>
  <c r="J4125" i="1"/>
  <c r="J4196" i="1"/>
  <c r="I4142" i="1"/>
  <c r="I4188" i="1"/>
  <c r="J4187" i="1"/>
  <c r="J4134" i="1"/>
  <c r="J4189" i="1"/>
  <c r="K4105" i="1"/>
  <c r="J4115" i="1"/>
  <c r="I4194" i="1"/>
  <c r="L4126" i="1"/>
  <c r="L4167" i="1"/>
  <c r="L4094" i="1"/>
  <c r="L4129" i="1"/>
  <c r="L4165" i="1"/>
  <c r="L4132" i="1"/>
  <c r="K4192" i="1"/>
  <c r="K4164" i="1"/>
  <c r="K4091" i="1"/>
  <c r="K4111" i="1"/>
  <c r="K4125" i="1"/>
  <c r="K4188" i="1"/>
  <c r="K4199" i="1"/>
  <c r="K4143" i="1"/>
  <c r="K4089" i="1"/>
  <c r="K4095" i="1"/>
  <c r="K4138" i="1"/>
  <c r="J4092" i="1"/>
  <c r="J4099" i="1"/>
  <c r="J4195" i="1"/>
  <c r="I4134" i="1"/>
  <c r="I4093" i="1"/>
  <c r="I4122" i="1"/>
  <c r="J4167" i="1"/>
  <c r="J4164" i="1"/>
  <c r="I4189" i="1"/>
  <c r="J4162" i="1"/>
  <c r="J4132" i="1"/>
  <c r="I4163" i="1"/>
  <c r="I4185" i="1"/>
  <c r="J4113" i="1"/>
  <c r="I4105" i="1"/>
  <c r="J4123" i="1"/>
  <c r="L4120" i="1"/>
  <c r="L4184" i="1"/>
  <c r="L4189" i="1"/>
  <c r="L4116" i="1"/>
  <c r="K4110" i="1"/>
  <c r="J4111" i="1"/>
  <c r="I4140" i="1"/>
  <c r="J4191" i="1"/>
  <c r="J4101" i="1"/>
  <c r="I4116" i="1"/>
  <c r="J4197" i="1"/>
  <c r="K4190" i="1"/>
  <c r="L4123" i="1"/>
  <c r="L4197" i="1"/>
  <c r="L4105" i="1"/>
  <c r="L4110" i="1"/>
  <c r="N4129" i="1"/>
  <c r="N4142" i="1"/>
  <c r="N4097" i="1"/>
  <c r="N4197" i="1"/>
  <c r="N4106" i="1"/>
  <c r="N4140" i="1"/>
  <c r="N4120" i="1"/>
  <c r="N4118" i="1"/>
  <c r="N4141" i="1"/>
  <c r="N4123" i="1"/>
  <c r="N4100" i="1"/>
  <c r="N4160" i="1"/>
  <c r="N4167" i="1"/>
  <c r="N4184" i="1"/>
  <c r="N4088" i="1"/>
  <c r="N4107" i="1"/>
  <c r="N4125" i="1"/>
  <c r="K4093" i="1"/>
  <c r="J4095" i="1"/>
  <c r="J4160" i="1"/>
  <c r="J4141" i="1"/>
  <c r="I4091" i="1"/>
  <c r="I4191" i="1"/>
  <c r="J4128" i="1"/>
  <c r="K4113" i="1"/>
  <c r="I4097" i="1"/>
  <c r="L4111" i="1"/>
  <c r="L4195" i="1"/>
  <c r="L4109" i="1"/>
  <c r="L4133" i="1"/>
  <c r="K4161" i="1"/>
  <c r="J4110" i="1"/>
  <c r="J4098" i="1"/>
  <c r="J4107" i="1"/>
  <c r="K4099" i="1"/>
  <c r="J4088" i="1"/>
  <c r="L4138" i="1"/>
  <c r="L4140" i="1"/>
  <c r="L4187" i="1"/>
  <c r="L4164" i="1"/>
  <c r="K4128" i="1"/>
  <c r="K4132" i="1"/>
  <c r="K4119" i="1"/>
  <c r="K4186" i="1"/>
  <c r="K4140" i="1"/>
  <c r="I4129" i="1"/>
  <c r="K4096" i="1"/>
  <c r="K4162" i="1"/>
  <c r="K4187" i="1"/>
  <c r="K4102" i="1"/>
  <c r="I4137" i="1"/>
  <c r="I4133" i="1"/>
  <c r="I4186" i="1"/>
  <c r="I4125" i="1"/>
  <c r="I4115" i="1"/>
  <c r="I4165" i="1"/>
  <c r="I4123" i="1"/>
  <c r="J4119" i="1"/>
  <c r="I4114" i="1"/>
  <c r="I4195" i="1"/>
  <c r="K4141" i="1"/>
  <c r="J4102" i="1"/>
  <c r="J4114" i="1"/>
  <c r="I4162" i="1"/>
  <c r="I4119" i="1"/>
  <c r="I4094" i="1"/>
  <c r="J4194" i="1"/>
  <c r="J4104" i="1"/>
  <c r="J4097" i="1"/>
  <c r="K4160" i="1"/>
  <c r="K4130" i="1"/>
  <c r="J4106" i="1"/>
  <c r="I4101" i="1"/>
  <c r="L4139" i="1"/>
  <c r="L4102" i="1"/>
  <c r="L4191" i="1"/>
  <c r="L4093" i="1"/>
  <c r="L4092" i="1"/>
  <c r="L4128" i="1"/>
  <c r="L4107" i="1"/>
  <c r="K4194" i="1"/>
  <c r="J4117" i="1"/>
  <c r="I4109" i="1"/>
  <c r="I4108" i="1"/>
  <c r="I4098" i="1"/>
  <c r="J4163" i="1"/>
  <c r="J4124" i="1"/>
  <c r="I4193" i="1"/>
  <c r="L4137" i="1"/>
  <c r="L4099" i="1"/>
  <c r="L4166" i="1"/>
  <c r="L4124" i="1"/>
  <c r="L4193" i="1"/>
  <c r="L4185" i="1"/>
  <c r="O4142" i="1"/>
  <c r="O4141" i="1"/>
  <c r="O4140" i="1"/>
  <c r="O4139" i="1"/>
  <c r="O4138" i="1"/>
  <c r="O4137" i="1"/>
  <c r="O4136" i="1"/>
  <c r="O4135" i="1"/>
  <c r="O4143" i="1"/>
  <c r="O4133" i="1"/>
  <c r="O4123" i="1"/>
  <c r="O4122" i="1"/>
  <c r="O4121" i="1"/>
  <c r="O4120" i="1"/>
  <c r="O4131" i="1"/>
  <c r="O4111" i="1"/>
  <c r="O4127" i="1"/>
  <c r="O4103" i="1"/>
  <c r="O4101" i="1"/>
  <c r="O4097" i="1"/>
  <c r="O4119" i="1"/>
  <c r="O4109" i="1"/>
  <c r="O4100" i="1"/>
  <c r="O4098" i="1"/>
  <c r="O4095" i="1"/>
  <c r="O4107" i="1"/>
  <c r="O4105" i="1"/>
  <c r="O4088" i="1"/>
  <c r="O4110" i="1"/>
  <c r="O4096" i="1"/>
  <c r="O4090" i="1"/>
  <c r="O4199" i="1"/>
  <c r="O4092" i="1"/>
  <c r="O4196" i="1"/>
  <c r="O4102" i="1"/>
  <c r="O4094" i="1"/>
  <c r="O4167" i="1"/>
  <c r="O4198" i="1"/>
  <c r="O4194" i="1"/>
  <c r="O4099" i="1"/>
  <c r="O4191" i="1"/>
  <c r="O4184" i="1"/>
  <c r="O4197" i="1"/>
  <c r="O4195" i="1"/>
  <c r="O4193" i="1"/>
  <c r="O4192" i="1"/>
  <c r="O4185" i="1"/>
  <c r="O4164" i="1"/>
  <c r="O4160" i="1"/>
  <c r="O4189" i="1"/>
  <c r="O4106" i="1"/>
  <c r="O4108" i="1"/>
  <c r="O4116" i="1"/>
  <c r="O4113" i="1"/>
  <c r="O4117" i="1"/>
  <c r="O4118" i="1"/>
  <c r="O4186" i="1"/>
  <c r="O4089" i="1"/>
  <c r="O4190" i="1"/>
  <c r="O4114" i="1"/>
  <c r="O4161" i="1"/>
  <c r="O4163" i="1"/>
  <c r="O4165" i="1"/>
  <c r="O4091" i="1"/>
  <c r="O4104" i="1"/>
  <c r="O4112" i="1"/>
  <c r="O4129" i="1"/>
  <c r="O4126" i="1"/>
  <c r="O4132" i="1"/>
  <c r="O4125" i="1"/>
  <c r="O4134" i="1"/>
  <c r="O4187" i="1"/>
  <c r="O4162" i="1"/>
  <c r="O4166" i="1"/>
  <c r="O4124" i="1"/>
  <c r="O4115" i="1"/>
  <c r="O4188" i="1"/>
  <c r="O4093" i="1"/>
  <c r="O4130" i="1"/>
  <c r="O4128" i="1"/>
  <c r="I3156" i="1"/>
  <c r="J3160" i="1"/>
  <c r="K3140" i="1"/>
  <c r="K3168" i="1"/>
  <c r="K3120" i="1"/>
  <c r="K3151" i="1"/>
  <c r="K3159" i="1"/>
  <c r="K3106" i="1"/>
  <c r="J3131" i="1"/>
  <c r="L3117" i="1"/>
  <c r="L3137" i="1"/>
  <c r="L3168" i="1"/>
  <c r="L3161" i="1"/>
  <c r="L3162" i="1"/>
  <c r="L3131" i="1"/>
  <c r="L3133" i="1"/>
  <c r="L3156" i="1"/>
  <c r="I3165" i="1"/>
  <c r="J3190" i="1"/>
  <c r="J3151" i="1"/>
  <c r="K3108" i="1"/>
  <c r="J3105" i="1"/>
  <c r="K3187" i="1"/>
  <c r="J3133" i="1"/>
  <c r="K3186" i="1"/>
  <c r="K3192" i="1"/>
  <c r="K3145" i="1"/>
  <c r="L3119" i="1"/>
  <c r="L3145" i="1"/>
  <c r="L3164" i="1"/>
  <c r="L3126" i="1"/>
  <c r="L3122" i="1"/>
  <c r="L3139" i="1"/>
  <c r="L3125" i="1"/>
  <c r="L3146" i="1"/>
  <c r="K3105" i="1"/>
  <c r="J3125" i="1"/>
  <c r="J3192" i="1"/>
  <c r="I3143" i="1"/>
  <c r="L3189" i="1"/>
  <c r="L3150" i="1"/>
  <c r="J3112" i="1"/>
  <c r="K3134" i="1"/>
  <c r="J3188" i="1"/>
  <c r="K3162" i="1"/>
  <c r="K3188" i="1"/>
  <c r="J3127" i="1"/>
  <c r="J3152" i="1"/>
  <c r="J3143" i="1"/>
  <c r="J3144" i="1"/>
  <c r="L3167" i="1"/>
  <c r="L3141" i="1"/>
  <c r="J3158" i="1"/>
  <c r="K3157" i="1"/>
  <c r="K3161" i="1"/>
  <c r="J3122" i="1"/>
  <c r="J3113" i="1"/>
  <c r="N3112" i="1"/>
  <c r="N3120" i="1"/>
  <c r="N3106" i="1"/>
  <c r="N3123" i="1"/>
  <c r="N3188" i="1"/>
  <c r="I3138" i="1"/>
  <c r="I3187" i="1"/>
  <c r="J3124" i="1"/>
  <c r="J3117" i="1"/>
  <c r="J3157" i="1"/>
  <c r="K3189" i="1"/>
  <c r="K3132" i="1"/>
  <c r="K3152" i="1"/>
  <c r="J3146" i="1"/>
  <c r="K3155" i="1"/>
  <c r="K3133" i="1"/>
  <c r="L3148" i="1"/>
  <c r="L3144" i="1"/>
  <c r="L3108" i="1"/>
  <c r="L3124" i="1"/>
  <c r="L3138" i="1"/>
  <c r="J3115" i="1"/>
  <c r="J3118" i="1"/>
  <c r="J3142" i="1"/>
  <c r="K3124" i="1"/>
  <c r="L3149" i="1"/>
  <c r="L3191" i="1"/>
  <c r="L3123" i="1"/>
  <c r="L3107" i="1"/>
  <c r="I3123" i="1"/>
  <c r="L3165" i="1"/>
  <c r="K3116" i="1"/>
  <c r="L3158" i="1"/>
  <c r="L3154" i="1"/>
  <c r="I3145" i="1"/>
  <c r="J3108" i="1"/>
  <c r="J3141" i="1"/>
  <c r="K3118" i="1"/>
  <c r="J3166" i="1"/>
  <c r="I3113" i="1"/>
  <c r="L3106" i="1"/>
  <c r="L3116" i="1"/>
  <c r="J3155" i="1"/>
  <c r="K3156" i="1"/>
  <c r="K3109" i="1"/>
  <c r="J3128" i="1"/>
  <c r="J3149" i="1"/>
  <c r="K3114" i="1"/>
  <c r="J3130" i="1"/>
  <c r="J3138" i="1"/>
  <c r="L3110" i="1"/>
  <c r="L3155" i="1"/>
  <c r="K3130" i="1"/>
  <c r="J3126" i="1"/>
  <c r="K3122" i="1"/>
  <c r="L3113" i="1"/>
  <c r="L3109" i="1"/>
  <c r="L3152" i="1"/>
  <c r="J3191" i="1"/>
  <c r="K3113" i="1"/>
  <c r="K3141" i="1"/>
  <c r="J3106" i="1"/>
  <c r="N3157" i="1"/>
  <c r="N3160" i="1"/>
  <c r="N3127" i="1"/>
  <c r="N3168" i="1"/>
  <c r="N3107" i="1"/>
  <c r="N3132" i="1"/>
  <c r="N3185" i="1"/>
  <c r="N3146" i="1"/>
  <c r="N3149" i="1"/>
  <c r="N3147" i="1"/>
  <c r="N3156" i="1"/>
  <c r="N3153" i="1"/>
  <c r="N3118" i="1"/>
  <c r="N3110" i="1"/>
  <c r="N3187" i="1"/>
  <c r="N3141" i="1"/>
  <c r="N3139" i="1"/>
  <c r="N3125" i="1"/>
  <c r="N3144" i="1"/>
  <c r="J3140" i="1"/>
  <c r="J3154" i="1"/>
  <c r="K3121" i="1"/>
  <c r="L3112" i="1"/>
  <c r="L3105" i="1"/>
  <c r="J3139" i="1"/>
  <c r="L3160" i="1"/>
  <c r="L3147" i="1"/>
  <c r="K3107" i="1"/>
  <c r="J3120" i="1"/>
  <c r="L3192" i="1"/>
  <c r="K3163" i="1"/>
  <c r="J3168" i="1"/>
  <c r="K3160" i="1"/>
  <c r="L3140" i="1"/>
  <c r="K3125" i="1"/>
  <c r="K3144" i="1"/>
  <c r="K3138" i="1"/>
  <c r="N3119" i="1"/>
  <c r="N3142" i="1"/>
  <c r="N3133" i="1"/>
  <c r="N3145" i="1"/>
  <c r="N3137" i="1"/>
  <c r="N3148" i="1"/>
  <c r="N3161" i="1"/>
  <c r="N3189" i="1"/>
  <c r="N3155" i="1"/>
  <c r="N3114" i="1"/>
  <c r="N3166" i="1"/>
  <c r="N3130" i="1"/>
  <c r="N3186" i="1"/>
  <c r="N3154" i="1"/>
  <c r="N3159" i="1"/>
  <c r="J3187" i="1"/>
  <c r="K3146" i="1"/>
  <c r="K3190" i="1"/>
  <c r="J3161" i="1"/>
  <c r="J3110" i="1"/>
  <c r="J3153" i="1"/>
  <c r="K3147" i="1"/>
  <c r="J3163" i="1"/>
  <c r="L3129" i="1"/>
  <c r="J3186" i="1"/>
  <c r="L3134" i="1"/>
  <c r="L3190" i="1"/>
  <c r="L3188" i="1"/>
  <c r="K3191" i="1"/>
  <c r="K3154" i="1"/>
  <c r="K3142" i="1"/>
  <c r="J3185" i="1"/>
  <c r="K3119" i="1"/>
  <c r="K3185" i="1"/>
  <c r="J3147" i="1"/>
  <c r="J3116" i="1"/>
  <c r="L3159" i="1"/>
  <c r="K3117" i="1"/>
  <c r="I3152" i="1"/>
  <c r="K3167" i="1"/>
  <c r="J3162" i="1"/>
  <c r="K3149" i="1"/>
  <c r="J3165" i="1"/>
  <c r="N3151" i="1"/>
  <c r="N3113" i="1"/>
  <c r="N3126" i="1"/>
  <c r="N3129" i="1"/>
  <c r="N3122" i="1"/>
  <c r="N3108" i="1"/>
  <c r="N3105" i="1"/>
  <c r="N3164" i="1"/>
  <c r="N3140" i="1"/>
  <c r="N3124" i="1"/>
  <c r="N3131" i="1"/>
  <c r="N3116" i="1"/>
  <c r="N3167" i="1"/>
  <c r="N3128" i="1"/>
  <c r="N3134" i="1"/>
  <c r="N3190" i="1"/>
  <c r="N3152" i="1"/>
  <c r="K3126" i="1"/>
  <c r="J3129" i="1"/>
  <c r="L3186" i="1"/>
  <c r="J3150" i="1"/>
  <c r="J3148" i="1"/>
  <c r="K3148" i="1"/>
  <c r="K3131" i="1"/>
  <c r="K3115" i="1"/>
  <c r="L3185" i="1"/>
  <c r="J3145" i="1"/>
  <c r="K3111" i="1"/>
  <c r="L3127" i="1"/>
  <c r="J3123" i="1"/>
  <c r="K3135" i="1"/>
  <c r="K3137" i="1"/>
  <c r="L3111" i="1"/>
  <c r="L3143" i="1"/>
  <c r="J3159" i="1"/>
  <c r="L3157" i="1"/>
  <c r="L3114" i="1"/>
  <c r="L3136" i="1"/>
  <c r="K3139" i="1"/>
  <c r="K3158" i="1"/>
  <c r="K3166" i="1"/>
  <c r="J3119" i="1"/>
  <c r="J3111" i="1"/>
  <c r="J3189" i="1"/>
  <c r="J3114" i="1"/>
  <c r="J3107" i="1"/>
  <c r="L3128" i="1"/>
  <c r="K3127" i="1"/>
  <c r="J3167" i="1"/>
  <c r="K3143" i="1"/>
  <c r="K3136" i="1"/>
  <c r="J3164" i="1"/>
  <c r="J3135" i="1"/>
  <c r="N3121" i="1"/>
  <c r="N3150" i="1"/>
  <c r="N3115" i="1"/>
  <c r="N3135" i="1"/>
  <c r="N3117" i="1"/>
  <c r="N3138" i="1"/>
  <c r="N3162" i="1"/>
  <c r="N3191" i="1"/>
  <c r="N3158" i="1"/>
  <c r="N3163" i="1"/>
  <c r="N3111" i="1"/>
  <c r="N3192" i="1"/>
  <c r="N3165" i="1"/>
  <c r="N3143" i="1"/>
  <c r="N3136" i="1"/>
  <c r="N3109" i="1"/>
  <c r="J3134" i="1"/>
  <c r="K3110" i="1"/>
  <c r="L3115" i="1"/>
  <c r="K3128" i="1"/>
  <c r="J3132" i="1"/>
  <c r="L3163" i="1"/>
  <c r="J3109" i="1"/>
  <c r="K3112" i="1"/>
  <c r="K3129" i="1"/>
  <c r="L3166" i="1"/>
  <c r="L3142" i="1"/>
  <c r="J3121" i="1"/>
  <c r="K3150" i="1"/>
  <c r="L3118" i="1"/>
  <c r="L3153" i="1"/>
  <c r="L3135" i="1"/>
  <c r="L3130" i="1"/>
  <c r="L3121" i="1"/>
  <c r="L3120" i="1"/>
  <c r="J3137" i="1"/>
  <c r="K3153" i="1"/>
  <c r="K3165" i="1"/>
  <c r="J3136" i="1"/>
  <c r="L3132" i="1"/>
  <c r="L3187" i="1"/>
  <c r="L3151" i="1"/>
  <c r="K3164" i="1"/>
  <c r="K3123" i="1"/>
  <c r="J3156" i="1"/>
  <c r="O3120" i="1"/>
  <c r="O3119" i="1"/>
  <c r="O3115" i="1"/>
  <c r="O3117" i="1"/>
  <c r="O3113" i="1"/>
  <c r="O3116" i="1"/>
  <c r="O3114" i="1"/>
  <c r="O3112" i="1"/>
  <c r="O3160" i="1"/>
  <c r="O3152" i="1"/>
  <c r="O3151" i="1"/>
  <c r="O3148" i="1"/>
  <c r="O3144" i="1"/>
  <c r="O3118" i="1"/>
  <c r="O3156" i="1"/>
  <c r="O3149" i="1"/>
  <c r="O3142" i="1"/>
  <c r="O3158" i="1"/>
  <c r="O3157" i="1"/>
  <c r="O3147" i="1"/>
  <c r="O3145" i="1"/>
  <c r="O3143" i="1"/>
  <c r="O3159" i="1"/>
  <c r="O3150" i="1"/>
  <c r="O3128" i="1"/>
  <c r="O3192" i="1"/>
  <c r="O3136" i="1"/>
  <c r="O3126" i="1"/>
  <c r="O3122" i="1"/>
  <c r="O3168" i="1"/>
  <c r="O3162" i="1"/>
  <c r="O3161" i="1"/>
  <c r="O3125" i="1"/>
  <c r="O3146" i="1"/>
  <c r="O3124" i="1"/>
  <c r="O3140" i="1"/>
  <c r="O3127" i="1"/>
  <c r="O3123" i="1"/>
  <c r="O3166" i="1"/>
  <c r="O3163" i="1"/>
  <c r="O3129" i="1"/>
  <c r="O3133" i="1"/>
  <c r="O3188" i="1"/>
  <c r="O3155" i="1"/>
  <c r="O3111" i="1"/>
  <c r="O3167" i="1"/>
  <c r="O3153" i="1"/>
  <c r="O3135" i="1"/>
  <c r="O3165" i="1"/>
  <c r="O3130" i="1"/>
  <c r="O3185" i="1"/>
  <c r="O3187" i="1"/>
  <c r="O3189" i="1"/>
  <c r="O3191" i="1"/>
  <c r="O3107" i="1"/>
  <c r="O3164" i="1"/>
  <c r="O3131" i="1"/>
  <c r="O3141" i="1"/>
  <c r="O3190" i="1"/>
  <c r="O3121" i="1"/>
  <c r="O3138" i="1"/>
  <c r="O3186" i="1"/>
  <c r="O3154" i="1"/>
  <c r="O3139" i="1"/>
  <c r="O3110" i="1"/>
  <c r="O3132" i="1"/>
  <c r="O3105" i="1"/>
  <c r="O3134" i="1"/>
  <c r="O3108" i="1"/>
  <c r="O3109" i="1"/>
  <c r="O3137" i="1"/>
  <c r="O3106" i="1"/>
  <c r="J1052" i="1"/>
  <c r="J1060" i="1" s="1"/>
  <c r="I1051" i="1"/>
  <c r="N1051" i="1"/>
  <c r="N1059" i="1" s="1"/>
  <c r="J1054" i="1"/>
  <c r="J1062" i="1" s="1"/>
  <c r="J1055" i="1"/>
  <c r="J1063" i="1" s="1"/>
  <c r="L1056" i="1"/>
  <c r="L1064" i="1" s="1"/>
  <c r="K1054" i="1"/>
  <c r="K1062" i="1" s="1"/>
  <c r="N1053" i="1"/>
  <c r="N1061" i="1" s="1"/>
  <c r="K1052" i="1"/>
  <c r="K1060" i="1" s="1"/>
  <c r="J1053" i="1"/>
  <c r="J1061" i="1" s="1"/>
  <c r="L1055" i="1"/>
  <c r="L1063" i="1" s="1"/>
  <c r="N1058" i="1"/>
  <c r="N1066" i="1" s="1"/>
  <c r="N1055" i="1"/>
  <c r="N1063" i="1" s="1"/>
  <c r="K1051" i="1"/>
  <c r="K1059" i="1" s="1"/>
  <c r="L1053" i="1"/>
  <c r="L1061" i="1" s="1"/>
  <c r="K1057" i="1"/>
  <c r="K1065" i="1" s="1"/>
  <c r="L1051" i="1"/>
  <c r="L1059" i="1" s="1"/>
  <c r="K1056" i="1"/>
  <c r="K1064" i="1" s="1"/>
  <c r="J1056" i="1"/>
  <c r="J1064" i="1" s="1"/>
  <c r="J1058" i="1"/>
  <c r="J1066" i="1" s="1"/>
  <c r="N1057" i="1"/>
  <c r="N1065" i="1" s="1"/>
  <c r="N1052" i="1"/>
  <c r="N1060" i="1" s="1"/>
  <c r="J1051" i="1"/>
  <c r="J1059" i="1" s="1"/>
  <c r="O1055" i="1"/>
  <c r="O1063" i="1" s="1"/>
  <c r="O1052" i="1"/>
  <c r="O1060" i="1" s="1"/>
  <c r="O1057" i="1"/>
  <c r="O1065" i="1" s="1"/>
  <c r="O1056" i="1"/>
  <c r="O1064" i="1" s="1"/>
  <c r="O1058" i="1"/>
  <c r="O1066" i="1" s="1"/>
  <c r="O1051" i="1"/>
  <c r="O1059" i="1" s="1"/>
  <c r="O1053" i="1"/>
  <c r="O1061" i="1" s="1"/>
  <c r="O1054" i="1"/>
  <c r="O1062" i="1" s="1"/>
  <c r="K1058" i="1"/>
  <c r="K1066" i="1" s="1"/>
  <c r="J1057" i="1"/>
  <c r="J1065" i="1" s="1"/>
  <c r="I1055" i="1"/>
  <c r="K1055" i="1"/>
  <c r="K1063" i="1" s="1"/>
  <c r="N1056" i="1"/>
  <c r="N1064" i="1" s="1"/>
  <c r="N1054" i="1"/>
  <c r="N1062" i="1" s="1"/>
  <c r="L1052" i="1"/>
  <c r="L1060" i="1" s="1"/>
  <c r="L1057" i="1"/>
  <c r="L1065" i="1" s="1"/>
  <c r="K1053" i="1"/>
  <c r="K1061" i="1" s="1"/>
  <c r="L1054" i="1"/>
  <c r="L1062" i="1" s="1"/>
  <c r="L1058" i="1"/>
  <c r="L1066" i="1" s="1"/>
  <c r="O21" i="1"/>
  <c r="O305" i="1"/>
  <c r="P4" i="1"/>
  <c r="O301" i="1"/>
  <c r="O306" i="1"/>
  <c r="O304" i="1"/>
  <c r="O303" i="1"/>
  <c r="O302" i="1"/>
  <c r="O307" i="1"/>
  <c r="L20" i="1"/>
  <c r="L45" i="1"/>
  <c r="L62" i="1"/>
  <c r="M306" i="1"/>
  <c r="M308" i="1"/>
  <c r="O761" i="1"/>
  <c r="O759" i="1"/>
  <c r="K763" i="1"/>
  <c r="K759" i="1"/>
  <c r="L1160" i="1"/>
  <c r="K120" i="1"/>
  <c r="N765" i="1"/>
  <c r="J760" i="1"/>
  <c r="L4717" i="1"/>
  <c r="K4720" i="1"/>
  <c r="L1158" i="1"/>
  <c r="O3902" i="1"/>
  <c r="J4726" i="1"/>
  <c r="O765" i="1"/>
  <c r="N761" i="1"/>
  <c r="L759" i="1"/>
  <c r="K760" i="1"/>
  <c r="O1158" i="1"/>
  <c r="J25" i="1"/>
  <c r="K1160" i="1"/>
  <c r="N4724" i="1"/>
  <c r="O4727" i="1"/>
  <c r="L763" i="1"/>
  <c r="K764" i="1"/>
  <c r="N1164" i="1"/>
  <c r="O18" i="1"/>
  <c r="L1164" i="1"/>
  <c r="K4728" i="1"/>
  <c r="L4723" i="1"/>
  <c r="K3897" i="1"/>
  <c r="I19" i="1"/>
  <c r="J107" i="1"/>
  <c r="F597" i="33" s="1"/>
  <c r="K762" i="1"/>
  <c r="J759" i="1"/>
  <c r="L765" i="1"/>
  <c r="L762" i="1"/>
  <c r="I762" i="1"/>
  <c r="L761" i="1"/>
  <c r="N763" i="1"/>
  <c r="J762" i="1"/>
  <c r="I765" i="1"/>
  <c r="I761" i="1"/>
  <c r="I764" i="1"/>
  <c r="K765" i="1"/>
  <c r="K766" i="1"/>
  <c r="J765" i="1"/>
  <c r="I763" i="1"/>
  <c r="J761" i="1"/>
  <c r="N760" i="1"/>
  <c r="N766" i="1"/>
  <c r="J764" i="1"/>
  <c r="L760" i="1"/>
  <c r="J766" i="1"/>
  <c r="N759" i="1"/>
  <c r="O766" i="1"/>
  <c r="O763" i="1"/>
  <c r="L101" i="1"/>
  <c r="H591" i="33" s="1"/>
  <c r="K142" i="1"/>
  <c r="K128" i="1"/>
  <c r="I67" i="1"/>
  <c r="K109" i="1"/>
  <c r="L129" i="1"/>
  <c r="J99" i="1"/>
  <c r="F589" i="33" s="1"/>
  <c r="N4714" i="1"/>
  <c r="L4718" i="1"/>
  <c r="L4715" i="1"/>
  <c r="J115" i="1"/>
  <c r="I1161" i="1"/>
  <c r="J4717" i="1"/>
  <c r="L3902" i="1"/>
  <c r="O4716" i="1"/>
  <c r="I766" i="1"/>
  <c r="L764" i="1"/>
  <c r="J763" i="1"/>
  <c r="N764" i="1"/>
  <c r="N762" i="1"/>
  <c r="O762" i="1"/>
  <c r="O760" i="1"/>
  <c r="O764" i="1"/>
  <c r="I117" i="1"/>
  <c r="J117" i="1"/>
  <c r="K75" i="1"/>
  <c r="O4718" i="1"/>
  <c r="K1165" i="1"/>
  <c r="I1163" i="1"/>
  <c r="K4729" i="1"/>
  <c r="L4725" i="1"/>
  <c r="I760" i="1"/>
  <c r="I82" i="1"/>
  <c r="K761" i="1"/>
  <c r="L766" i="1"/>
  <c r="M302" i="1"/>
  <c r="M303" i="1"/>
  <c r="M301" i="1"/>
  <c r="M305" i="1"/>
  <c r="M307" i="1"/>
  <c r="M304" i="1"/>
  <c r="A546" i="33"/>
  <c r="A294" i="2"/>
  <c r="J1203" i="1" s="1"/>
  <c r="L1162" i="1"/>
  <c r="I1165" i="1"/>
  <c r="I4728" i="1"/>
  <c r="N1163" i="1"/>
  <c r="O3903" i="1"/>
  <c r="O3897" i="1"/>
  <c r="O4723" i="1"/>
  <c r="N21" i="1"/>
  <c r="J4727" i="1"/>
  <c r="J23" i="1"/>
  <c r="J3896" i="1"/>
  <c r="L4724" i="1"/>
  <c r="K4721" i="1"/>
  <c r="J1161" i="1"/>
  <c r="I4720" i="1"/>
  <c r="K1161" i="1"/>
  <c r="J4723" i="1"/>
  <c r="J18" i="1"/>
  <c r="J3899" i="1"/>
  <c r="O3898" i="1"/>
  <c r="O4714" i="1"/>
  <c r="I3900" i="1"/>
  <c r="K25" i="1"/>
  <c r="L4719" i="1"/>
  <c r="O1162" i="1"/>
  <c r="N4726" i="1"/>
  <c r="N3902" i="1"/>
  <c r="I25" i="1"/>
  <c r="K4725" i="1"/>
  <c r="I3898" i="1"/>
  <c r="O3900" i="1"/>
  <c r="K4722" i="1"/>
  <c r="L4716" i="1"/>
  <c r="N3897" i="1"/>
  <c r="O4722" i="1"/>
  <c r="I4727" i="1"/>
  <c r="L23" i="1"/>
  <c r="L1159" i="1"/>
  <c r="J22" i="1"/>
  <c r="K18" i="1"/>
  <c r="I1158" i="1"/>
  <c r="K4717" i="1"/>
  <c r="L4721" i="1"/>
  <c r="L4720" i="1"/>
  <c r="L4726" i="1"/>
  <c r="K3900" i="1"/>
  <c r="K3896" i="1"/>
  <c r="L1163" i="1"/>
  <c r="J4722" i="1"/>
  <c r="L1161" i="1"/>
  <c r="K1162" i="1"/>
  <c r="K1163" i="1"/>
  <c r="K1164" i="1"/>
  <c r="J4728" i="1"/>
  <c r="J1160" i="1"/>
  <c r="N1159" i="1"/>
  <c r="J20" i="1"/>
  <c r="N18" i="1"/>
  <c r="K90" i="1"/>
  <c r="G571" i="33" s="1"/>
  <c r="L118" i="1"/>
  <c r="L55" i="1"/>
  <c r="L82" i="1"/>
  <c r="H563" i="33" s="1"/>
  <c r="L74" i="1"/>
  <c r="K84" i="1"/>
  <c r="G565" i="33" s="1"/>
  <c r="J73" i="1"/>
  <c r="K77" i="1"/>
  <c r="G558" i="33" s="1"/>
  <c r="K92" i="1"/>
  <c r="G582" i="33" s="1"/>
  <c r="J60" i="1"/>
  <c r="I87" i="1"/>
  <c r="I49" i="1"/>
  <c r="I118" i="1"/>
  <c r="J140" i="1"/>
  <c r="K104" i="1"/>
  <c r="G594" i="33" s="1"/>
  <c r="I84" i="1"/>
  <c r="I104" i="1"/>
  <c r="K139" i="1"/>
  <c r="J112" i="1"/>
  <c r="N63" i="1"/>
  <c r="N104" i="1"/>
  <c r="I594" i="33" s="1"/>
  <c r="N126" i="1"/>
  <c r="N59" i="1"/>
  <c r="N108" i="1"/>
  <c r="N44" i="1"/>
  <c r="K83" i="1"/>
  <c r="G564" i="33" s="1"/>
  <c r="K118" i="1"/>
  <c r="J47" i="1"/>
  <c r="K108" i="1"/>
  <c r="J123" i="1"/>
  <c r="I114" i="1"/>
  <c r="I65" i="1"/>
  <c r="K85" i="1"/>
  <c r="G566" i="33" s="1"/>
  <c r="K100" i="1"/>
  <c r="G590" i="33" s="1"/>
  <c r="I133" i="1"/>
  <c r="I125" i="1"/>
  <c r="K145" i="1"/>
  <c r="J98" i="1"/>
  <c r="I124" i="1"/>
  <c r="I144" i="1"/>
  <c r="I66" i="1"/>
  <c r="I143" i="1"/>
  <c r="L61" i="1"/>
  <c r="L68" i="1"/>
  <c r="L66" i="1"/>
  <c r="L98" i="1"/>
  <c r="H588" i="33" s="1"/>
  <c r="J68" i="1"/>
  <c r="I105" i="1"/>
  <c r="I142" i="1"/>
  <c r="N69" i="1"/>
  <c r="N96" i="1"/>
  <c r="I586" i="33" s="1"/>
  <c r="N68" i="1"/>
  <c r="O83" i="1"/>
  <c r="J564" i="33" s="1"/>
  <c r="O45" i="1"/>
  <c r="O49" i="1"/>
  <c r="O82" i="1"/>
  <c r="J563" i="33" s="1"/>
  <c r="O131" i="1"/>
  <c r="O64" i="1"/>
  <c r="O92" i="1"/>
  <c r="J582" i="33" s="1"/>
  <c r="O107" i="1"/>
  <c r="J597" i="33" s="1"/>
  <c r="O128" i="1"/>
  <c r="O134" i="1"/>
  <c r="O91" i="1"/>
  <c r="J572" i="33" s="1"/>
  <c r="O100" i="1"/>
  <c r="J590" i="33" s="1"/>
  <c r="O68" i="1"/>
  <c r="O141" i="1"/>
  <c r="O109" i="1"/>
  <c r="O61" i="1"/>
  <c r="O116" i="1"/>
  <c r="O58" i="1"/>
  <c r="O101" i="1"/>
  <c r="J591" i="33" s="1"/>
  <c r="O95" i="1"/>
  <c r="J585" i="33" s="1"/>
  <c r="O105" i="1"/>
  <c r="J595" i="33" s="1"/>
  <c r="O122" i="1"/>
  <c r="O89" i="1"/>
  <c r="J570" i="33" s="1"/>
  <c r="O52" i="1"/>
  <c r="O90" i="1"/>
  <c r="J571" i="33" s="1"/>
  <c r="O93" i="1"/>
  <c r="J583" i="33" s="1"/>
  <c r="O103" i="1"/>
  <c r="J593" i="33" s="1"/>
  <c r="O57" i="1"/>
  <c r="N143" i="1"/>
  <c r="N79" i="1"/>
  <c r="I560" i="33" s="1"/>
  <c r="L111" i="1"/>
  <c r="L3896" i="1"/>
  <c r="N95" i="1"/>
  <c r="I585" i="33" s="1"/>
  <c r="N84" i="1"/>
  <c r="I565" i="33" s="1"/>
  <c r="N4719" i="1"/>
  <c r="N3896" i="1"/>
  <c r="N74" i="1"/>
  <c r="N85" i="1"/>
  <c r="I566" i="33" s="1"/>
  <c r="N100" i="1"/>
  <c r="I590" i="33" s="1"/>
  <c r="N123" i="1"/>
  <c r="N110" i="1"/>
  <c r="N46" i="1"/>
  <c r="L47" i="1"/>
  <c r="I72" i="1"/>
  <c r="I136" i="1"/>
  <c r="N93" i="1"/>
  <c r="I583" i="33" s="1"/>
  <c r="N4723" i="1"/>
  <c r="I119" i="1"/>
  <c r="I111" i="1"/>
  <c r="L53" i="1"/>
  <c r="L103" i="1"/>
  <c r="H593" i="33" s="1"/>
  <c r="L147" i="1"/>
  <c r="L96" i="1"/>
  <c r="H586" i="33" s="1"/>
  <c r="L71" i="1"/>
  <c r="K91" i="1"/>
  <c r="G572" i="33" s="1"/>
  <c r="J48" i="1"/>
  <c r="J130" i="1"/>
  <c r="K135" i="1"/>
  <c r="J67" i="1"/>
  <c r="K78" i="1"/>
  <c r="G559" i="33" s="1"/>
  <c r="K50" i="1"/>
  <c r="I138" i="1"/>
  <c r="I147" i="1"/>
  <c r="J92" i="1"/>
  <c r="J120" i="1"/>
  <c r="I50" i="1"/>
  <c r="J55" i="1"/>
  <c r="L123" i="1"/>
  <c r="J72" i="1"/>
  <c r="J111" i="1"/>
  <c r="L132" i="1"/>
  <c r="N65" i="1"/>
  <c r="N73" i="1"/>
  <c r="N118" i="1"/>
  <c r="N72" i="1"/>
  <c r="N53" i="1"/>
  <c r="N83" i="1"/>
  <c r="I564" i="33" s="1"/>
  <c r="N144" i="1"/>
  <c r="N80" i="1"/>
  <c r="I561" i="33" s="1"/>
  <c r="K117" i="1"/>
  <c r="K130" i="1"/>
  <c r="K133" i="1"/>
  <c r="I88" i="1"/>
  <c r="I109" i="1"/>
  <c r="J88" i="1"/>
  <c r="I120" i="1"/>
  <c r="I122" i="1"/>
  <c r="K111" i="1"/>
  <c r="K56" i="1"/>
  <c r="J44" i="1"/>
  <c r="J122" i="1"/>
  <c r="K72" i="1"/>
  <c r="K52" i="1"/>
  <c r="I54" i="1"/>
  <c r="J102" i="1"/>
  <c r="J53" i="1"/>
  <c r="I45" i="1"/>
  <c r="L104" i="1"/>
  <c r="H594" i="33" s="1"/>
  <c r="L116" i="1"/>
  <c r="K54" i="1"/>
  <c r="J108" i="1"/>
  <c r="J141" i="1"/>
  <c r="K59" i="1"/>
  <c r="I98" i="1"/>
  <c r="I75" i="1"/>
  <c r="J71" i="1"/>
  <c r="N58" i="1"/>
  <c r="N105" i="1"/>
  <c r="I595" i="33" s="1"/>
  <c r="N138" i="1"/>
  <c r="N131" i="1"/>
  <c r="O115" i="1"/>
  <c r="O46" i="1"/>
  <c r="O50" i="1"/>
  <c r="O99" i="1"/>
  <c r="J589" i="33" s="1"/>
  <c r="O142" i="1"/>
  <c r="O66" i="1"/>
  <c r="O94" i="1"/>
  <c r="J584" i="33" s="1"/>
  <c r="O111" i="1"/>
  <c r="O130" i="1"/>
  <c r="O72" i="1"/>
  <c r="O108" i="1"/>
  <c r="O138" i="1"/>
  <c r="O106" i="1"/>
  <c r="J596" i="33" s="1"/>
  <c r="O144" i="1"/>
  <c r="O140" i="1"/>
  <c r="O104" i="1"/>
  <c r="J594" i="33" s="1"/>
  <c r="O86" i="1"/>
  <c r="J567" i="33" s="1"/>
  <c r="O88" i="1"/>
  <c r="J569" i="33" s="1"/>
  <c r="O84" i="1"/>
  <c r="J565" i="33" s="1"/>
  <c r="O65" i="1"/>
  <c r="O87" i="1"/>
  <c r="J568" i="33" s="1"/>
  <c r="O125" i="1"/>
  <c r="O56" i="1"/>
  <c r="O121" i="1"/>
  <c r="O53" i="1"/>
  <c r="N139" i="1"/>
  <c r="N75" i="1"/>
  <c r="L56" i="1"/>
  <c r="L1165" i="1"/>
  <c r="L4728" i="1"/>
  <c r="L72" i="1"/>
  <c r="J126" i="1"/>
  <c r="K129" i="1"/>
  <c r="N86" i="1"/>
  <c r="I567" i="33" s="1"/>
  <c r="N128" i="1"/>
  <c r="N62" i="1"/>
  <c r="N24" i="1"/>
  <c r="N146" i="1"/>
  <c r="N82" i="1"/>
  <c r="I563" i="33" s="1"/>
  <c r="L141" i="1"/>
  <c r="J1164" i="1"/>
  <c r="J3900" i="1"/>
  <c r="N54" i="1"/>
  <c r="N4727" i="1"/>
  <c r="N4720" i="1"/>
  <c r="N4715" i="1"/>
  <c r="K116" i="1"/>
  <c r="K81" i="1"/>
  <c r="G562" i="33" s="1"/>
  <c r="L130" i="1"/>
  <c r="L91" i="1"/>
  <c r="H572" i="33" s="1"/>
  <c r="L93" i="1"/>
  <c r="H583" i="33" s="1"/>
  <c r="J61" i="1"/>
  <c r="K87" i="1"/>
  <c r="G568" i="33" s="1"/>
  <c r="K122" i="1"/>
  <c r="J45" i="1"/>
  <c r="J86" i="1"/>
  <c r="K146" i="1"/>
  <c r="L54" i="1"/>
  <c r="N57" i="1"/>
  <c r="N48" i="1"/>
  <c r="K110" i="1"/>
  <c r="J62" i="1"/>
  <c r="J77" i="1"/>
  <c r="K73" i="1"/>
  <c r="J114" i="1"/>
  <c r="I56" i="1"/>
  <c r="L128" i="1"/>
  <c r="K86" i="1"/>
  <c r="G567" i="33" s="1"/>
  <c r="K66" i="1"/>
  <c r="K53" i="1"/>
  <c r="J100" i="1"/>
  <c r="N103" i="1"/>
  <c r="I593" i="33" s="1"/>
  <c r="N89" i="1"/>
  <c r="I570" i="33" s="1"/>
  <c r="O51" i="1"/>
  <c r="O48" i="1"/>
  <c r="O114" i="1"/>
  <c r="O79" i="1"/>
  <c r="J560" i="33" s="1"/>
  <c r="O126" i="1"/>
  <c r="O80" i="1"/>
  <c r="J561" i="33" s="1"/>
  <c r="O123" i="1"/>
  <c r="O81" i="1"/>
  <c r="J562" i="33" s="1"/>
  <c r="O71" i="1"/>
  <c r="O118" i="1"/>
  <c r="O55" i="1"/>
  <c r="O117" i="1"/>
  <c r="O129" i="1"/>
  <c r="N47" i="1"/>
  <c r="J65" i="1"/>
  <c r="I131" i="1"/>
  <c r="N97" i="1"/>
  <c r="I587" i="33" s="1"/>
  <c r="N88" i="1"/>
  <c r="I569" i="33" s="1"/>
  <c r="N4718" i="1"/>
  <c r="N4716" i="1"/>
  <c r="N4722" i="1"/>
  <c r="N4721" i="1"/>
  <c r="L142" i="1"/>
  <c r="L143" i="1"/>
  <c r="J116" i="1"/>
  <c r="L139" i="1"/>
  <c r="J124" i="1"/>
  <c r="K80" i="1"/>
  <c r="G561" i="33" s="1"/>
  <c r="J125" i="1"/>
  <c r="I146" i="1"/>
  <c r="L92" i="1"/>
  <c r="H582" i="33" s="1"/>
  <c r="N116" i="1"/>
  <c r="N102" i="1"/>
  <c r="I592" i="33" s="1"/>
  <c r="N112" i="1"/>
  <c r="L137" i="1"/>
  <c r="I95" i="1"/>
  <c r="K114" i="1"/>
  <c r="J105" i="1"/>
  <c r="K51" i="1"/>
  <c r="I68" i="1"/>
  <c r="K45" i="1"/>
  <c r="J63" i="1"/>
  <c r="K44" i="1"/>
  <c r="I145" i="1"/>
  <c r="J110" i="1"/>
  <c r="I70" i="1"/>
  <c r="L95" i="1"/>
  <c r="H585" i="33" s="1"/>
  <c r="L134" i="1"/>
  <c r="K69" i="1"/>
  <c r="N61" i="1"/>
  <c r="N125" i="1"/>
  <c r="N87" i="1"/>
  <c r="I568" i="33" s="1"/>
  <c r="N115" i="1"/>
  <c r="O44" i="1"/>
  <c r="O78" i="1"/>
  <c r="J559" i="33" s="1"/>
  <c r="O62" i="1"/>
  <c r="O98" i="1"/>
  <c r="J588" i="33" s="1"/>
  <c r="O143" i="1"/>
  <c r="O102" i="1"/>
  <c r="J592" i="33" s="1"/>
  <c r="O132" i="1"/>
  <c r="O76" i="1"/>
  <c r="J557" i="33" s="1"/>
  <c r="O136" i="1"/>
  <c r="O135" i="1"/>
  <c r="O73" i="1"/>
  <c r="O54" i="1"/>
  <c r="O137" i="1"/>
  <c r="N111" i="1"/>
  <c r="N133" i="1"/>
  <c r="N3903" i="1"/>
  <c r="N1162" i="1"/>
  <c r="N99" i="1"/>
  <c r="I589" i="33" s="1"/>
  <c r="N20" i="1"/>
  <c r="N78" i="1"/>
  <c r="I559" i="33" s="1"/>
  <c r="J1162" i="1"/>
  <c r="L102" i="1"/>
  <c r="H592" i="33" s="1"/>
  <c r="J51" i="1"/>
  <c r="N90" i="1"/>
  <c r="I571" i="33" s="1"/>
  <c r="N4717" i="1"/>
  <c r="I121" i="1"/>
  <c r="I93" i="1"/>
  <c r="I52" i="1"/>
  <c r="J59" i="1"/>
  <c r="L99" i="1"/>
  <c r="H589" i="33" s="1"/>
  <c r="K137" i="1"/>
  <c r="K102" i="1"/>
  <c r="G592" i="33" s="1"/>
  <c r="J87" i="1"/>
  <c r="K63" i="1"/>
  <c r="I100" i="1"/>
  <c r="K125" i="1"/>
  <c r="N140" i="1"/>
  <c r="I69" i="1"/>
  <c r="L120" i="1"/>
  <c r="J50" i="1"/>
  <c r="K76" i="1"/>
  <c r="G557" i="33" s="1"/>
  <c r="J101" i="1"/>
  <c r="I134" i="1"/>
  <c r="L87" i="1"/>
  <c r="H568" i="33" s="1"/>
  <c r="J138" i="1"/>
  <c r="J85" i="1"/>
  <c r="I81" i="1"/>
  <c r="K127" i="1"/>
  <c r="I132" i="1"/>
  <c r="L84" i="1"/>
  <c r="H565" i="33" s="1"/>
  <c r="N130" i="1"/>
  <c r="O47" i="1"/>
  <c r="O75" i="1"/>
  <c r="O127" i="1"/>
  <c r="O145" i="1"/>
  <c r="O133" i="1"/>
  <c r="N1158" i="1"/>
  <c r="N136" i="1"/>
  <c r="N114" i="1"/>
  <c r="L69" i="1"/>
  <c r="N122" i="1"/>
  <c r="N119" i="1"/>
  <c r="N117" i="1"/>
  <c r="N67" i="1"/>
  <c r="N19" i="1"/>
  <c r="N141" i="1"/>
  <c r="N77" i="1"/>
  <c r="I558" i="33" s="1"/>
  <c r="L138" i="1"/>
  <c r="L85" i="1"/>
  <c r="H566" i="33" s="1"/>
  <c r="N106" i="1"/>
  <c r="I596" i="33" s="1"/>
  <c r="I62" i="1"/>
  <c r="I90" i="1"/>
  <c r="I73" i="1"/>
  <c r="L90" i="1"/>
  <c r="H571" i="33" s="1"/>
  <c r="K94" i="1"/>
  <c r="G584" i="33" s="1"/>
  <c r="N135" i="1"/>
  <c r="N66" i="1"/>
  <c r="O67" i="1"/>
  <c r="O96" i="1"/>
  <c r="J586" i="33" s="1"/>
  <c r="O112" i="1"/>
  <c r="N107" i="1"/>
  <c r="I597" i="33" s="1"/>
  <c r="I96" i="1"/>
  <c r="L4727" i="1"/>
  <c r="N120" i="1"/>
  <c r="N3900" i="1"/>
  <c r="N60" i="1"/>
  <c r="N50" i="1"/>
  <c r="J4724" i="1"/>
  <c r="N71" i="1"/>
  <c r="N4728" i="1"/>
  <c r="N92" i="1"/>
  <c r="I582" i="33" s="1"/>
  <c r="N98" i="1"/>
  <c r="I588" i="33" s="1"/>
  <c r="N64" i="1"/>
  <c r="N55" i="1"/>
  <c r="N49" i="1"/>
  <c r="L3899" i="1"/>
  <c r="L3898" i="1"/>
  <c r="K58" i="1"/>
  <c r="J79" i="1"/>
  <c r="J97" i="1"/>
  <c r="N134" i="1"/>
  <c r="N52" i="1"/>
  <c r="J82" i="1"/>
  <c r="I101" i="1"/>
  <c r="I135" i="1"/>
  <c r="I126" i="1"/>
  <c r="K136" i="1"/>
  <c r="N129" i="1"/>
  <c r="N51" i="1"/>
  <c r="O110" i="1"/>
  <c r="O124" i="1"/>
  <c r="O70" i="1"/>
  <c r="O113" i="1"/>
  <c r="O120" i="1"/>
  <c r="O97" i="1"/>
  <c r="J587" i="33" s="1"/>
  <c r="O119" i="1"/>
  <c r="L115" i="1"/>
  <c r="N147" i="1"/>
  <c r="I108" i="1"/>
  <c r="N127" i="1"/>
  <c r="N4729" i="1"/>
  <c r="N121" i="1"/>
  <c r="N132" i="1"/>
  <c r="N91" i="1"/>
  <c r="I572" i="33" s="1"/>
  <c r="N109" i="1"/>
  <c r="N45" i="1"/>
  <c r="L77" i="1"/>
  <c r="H558" i="33" s="1"/>
  <c r="I60" i="1"/>
  <c r="L145" i="1"/>
  <c r="K46" i="1"/>
  <c r="J96" i="1"/>
  <c r="N76" i="1"/>
  <c r="I557" i="33" s="1"/>
  <c r="I57" i="1"/>
  <c r="J139" i="1"/>
  <c r="J93" i="1"/>
  <c r="K48" i="1"/>
  <c r="I80" i="1"/>
  <c r="J128" i="1"/>
  <c r="I71" i="1"/>
  <c r="O147" i="1"/>
  <c r="O146" i="1"/>
  <c r="O60" i="1"/>
  <c r="O139" i="1"/>
  <c r="O77" i="1"/>
  <c r="J558" i="33" s="1"/>
  <c r="O59" i="1"/>
  <c r="O74" i="1"/>
  <c r="O63" i="1"/>
  <c r="O69" i="1"/>
  <c r="O85" i="1"/>
  <c r="J566" i="33" s="1"/>
  <c r="N56" i="1"/>
  <c r="N4725" i="1"/>
  <c r="N124" i="1"/>
  <c r="N142" i="1"/>
  <c r="L48" i="1"/>
  <c r="K23" i="1"/>
  <c r="I3899" i="1"/>
  <c r="I112" i="1"/>
  <c r="N101" i="1"/>
  <c r="I591" i="33" s="1"/>
  <c r="N137" i="1"/>
  <c r="N3899" i="1"/>
  <c r="N1161" i="1"/>
  <c r="N70" i="1"/>
  <c r="N94" i="1"/>
  <c r="I584" i="33" s="1"/>
  <c r="N23" i="1"/>
  <c r="N145" i="1"/>
  <c r="N81" i="1"/>
  <c r="I562" i="33" s="1"/>
  <c r="L50" i="1"/>
  <c r="N113" i="1"/>
  <c r="L112" i="1"/>
  <c r="I128" i="1"/>
  <c r="K141" i="1"/>
  <c r="J135" i="1"/>
  <c r="K71" i="1"/>
  <c r="J119" i="1"/>
  <c r="J137" i="1"/>
  <c r="K106" i="1"/>
  <c r="G596" i="33" s="1"/>
  <c r="I110" i="1"/>
  <c r="J132" i="1"/>
  <c r="K143" i="1"/>
  <c r="J133" i="1"/>
  <c r="J144" i="1"/>
  <c r="I77" i="1"/>
  <c r="J109" i="1"/>
  <c r="K47" i="1"/>
  <c r="J118" i="1"/>
  <c r="J113" i="1"/>
  <c r="I44" i="1"/>
  <c r="K96" i="1"/>
  <c r="G586" i="33" s="1"/>
  <c r="K144" i="1"/>
  <c r="L107" i="1"/>
  <c r="H597" i="33" s="1"/>
  <c r="L51" i="1"/>
  <c r="J143" i="1"/>
  <c r="L117" i="1"/>
  <c r="I86" i="1"/>
  <c r="I74" i="1"/>
  <c r="J127" i="1"/>
  <c r="I113" i="1"/>
  <c r="K121" i="1"/>
  <c r="K105" i="1"/>
  <c r="G595" i="33" s="1"/>
  <c r="L106" i="1"/>
  <c r="H596" i="33" s="1"/>
  <c r="J146" i="1"/>
  <c r="L124" i="1"/>
  <c r="L59" i="1"/>
  <c r="L135" i="1"/>
  <c r="L79" i="1"/>
  <c r="H560" i="33" s="1"/>
  <c r="L58" i="1"/>
  <c r="I97" i="1"/>
  <c r="I58" i="1"/>
  <c r="K131" i="1"/>
  <c r="I64" i="1"/>
  <c r="L119" i="1"/>
  <c r="L67" i="1"/>
  <c r="J104" i="1"/>
  <c r="L49" i="1"/>
  <c r="J136" i="1"/>
  <c r="K49" i="1"/>
  <c r="I129" i="1"/>
  <c r="J54" i="1"/>
  <c r="K98" i="1"/>
  <c r="G588" i="33" s="1"/>
  <c r="I91" i="1"/>
  <c r="J121" i="1"/>
  <c r="K93" i="1"/>
  <c r="G583" i="33" s="1"/>
  <c r="K147" i="1"/>
  <c r="K101" i="1"/>
  <c r="G591" i="33" s="1"/>
  <c r="I140" i="1"/>
  <c r="K60" i="1"/>
  <c r="K62" i="1"/>
  <c r="K134" i="1"/>
  <c r="J69" i="1"/>
  <c r="L60" i="1"/>
  <c r="L113" i="1"/>
  <c r="K97" i="1"/>
  <c r="G587" i="33" s="1"/>
  <c r="J64" i="1"/>
  <c r="L78" i="1"/>
  <c r="H559" i="33" s="1"/>
  <c r="L64" i="1"/>
  <c r="L86" i="1"/>
  <c r="H567" i="33" s="1"/>
  <c r="J89" i="1"/>
  <c r="L105" i="1"/>
  <c r="H595" i="33" s="1"/>
  <c r="I47" i="1"/>
  <c r="I123" i="1"/>
  <c r="K115" i="1"/>
  <c r="I130" i="1"/>
  <c r="L88" i="1"/>
  <c r="H569" i="33" s="1"/>
  <c r="J134" i="1"/>
  <c r="L75" i="1"/>
  <c r="K124" i="1"/>
  <c r="J90" i="1"/>
  <c r="I141" i="1"/>
  <c r="J56" i="1"/>
  <c r="K103" i="1"/>
  <c r="G593" i="33" s="1"/>
  <c r="I63" i="1"/>
  <c r="L46" i="1"/>
  <c r="I55" i="1"/>
  <c r="L100" i="1"/>
  <c r="H590" i="33" s="1"/>
  <c r="L114" i="1"/>
  <c r="L131" i="1"/>
  <c r="I106" i="1"/>
  <c r="K70" i="1"/>
  <c r="L126" i="1"/>
  <c r="J74" i="1"/>
  <c r="L140" i="1"/>
  <c r="J58" i="1"/>
  <c r="J80" i="1"/>
  <c r="L108" i="1"/>
  <c r="J83" i="1"/>
  <c r="F564" i="33" s="1"/>
  <c r="O4728" i="1"/>
  <c r="O3901" i="1"/>
  <c r="O1159" i="1"/>
  <c r="O1161" i="1"/>
  <c r="O19" i="1"/>
  <c r="I4722" i="1"/>
  <c r="L18" i="1"/>
  <c r="J1158" i="1"/>
  <c r="O4719" i="1"/>
  <c r="O3899" i="1"/>
  <c r="O3896" i="1"/>
  <c r="O1165" i="1"/>
  <c r="L57" i="1"/>
  <c r="K74" i="1"/>
  <c r="J78" i="1"/>
  <c r="J142" i="1"/>
  <c r="J95" i="1"/>
  <c r="K67" i="1"/>
  <c r="J76" i="1"/>
  <c r="K61" i="1"/>
  <c r="J145" i="1"/>
  <c r="K132" i="1"/>
  <c r="I48" i="1"/>
  <c r="J147" i="1"/>
  <c r="L63" i="1"/>
  <c r="J81" i="1"/>
  <c r="J84" i="1"/>
  <c r="L89" i="1"/>
  <c r="H570" i="33" s="1"/>
  <c r="I53" i="1"/>
  <c r="I79" i="1"/>
  <c r="J57" i="1"/>
  <c r="K64" i="1"/>
  <c r="L144" i="1"/>
  <c r="K95" i="1"/>
  <c r="G585" i="33" s="1"/>
  <c r="L136" i="1"/>
  <c r="J94" i="1"/>
  <c r="I85" i="1"/>
  <c r="L146" i="1"/>
  <c r="J66" i="1"/>
  <c r="L121" i="1"/>
  <c r="I4721" i="1"/>
  <c r="J1163" i="1"/>
  <c r="J3898" i="1"/>
  <c r="L3900" i="1"/>
  <c r="L21" i="1"/>
  <c r="O4729" i="1"/>
  <c r="O1164" i="1"/>
  <c r="O4717" i="1"/>
  <c r="O22" i="1"/>
  <c r="J1159" i="1"/>
  <c r="J4716" i="1"/>
  <c r="K19" i="1"/>
  <c r="K21" i="1"/>
  <c r="J3901" i="1"/>
  <c r="I4715" i="1"/>
  <c r="J4714" i="1"/>
  <c r="K1158" i="1"/>
  <c r="K3902" i="1"/>
  <c r="K3901" i="1"/>
  <c r="I1164" i="1"/>
  <c r="I4724" i="1"/>
  <c r="L4714" i="1"/>
  <c r="I3897" i="1"/>
  <c r="J1165" i="1"/>
  <c r="J4725" i="1"/>
  <c r="I22" i="1"/>
  <c r="J4729" i="1"/>
  <c r="K4719" i="1"/>
  <c r="K4716" i="1"/>
  <c r="L4722" i="1"/>
  <c r="L25" i="1"/>
  <c r="K1159" i="1"/>
  <c r="I24" i="1"/>
  <c r="I4716" i="1"/>
  <c r="J21" i="1"/>
  <c r="I4714" i="1"/>
  <c r="K22" i="1"/>
  <c r="K4723" i="1"/>
  <c r="K4715" i="1"/>
  <c r="I18" i="1"/>
  <c r="J4719" i="1"/>
  <c r="O4720" i="1"/>
  <c r="O23" i="1"/>
  <c r="O25" i="1"/>
  <c r="I3903" i="1"/>
  <c r="I23" i="1"/>
  <c r="L97" i="1"/>
  <c r="H587" i="33" s="1"/>
  <c r="I116" i="1"/>
  <c r="K140" i="1"/>
  <c r="J52" i="1"/>
  <c r="I83" i="1"/>
  <c r="K89" i="1"/>
  <c r="G570" i="33" s="1"/>
  <c r="I59" i="1"/>
  <c r="L125" i="1"/>
  <c r="L127" i="1"/>
  <c r="L24" i="1"/>
  <c r="L70" i="1"/>
  <c r="I46" i="1"/>
  <c r="K99" i="1"/>
  <c r="G589" i="33" s="1"/>
  <c r="K57" i="1"/>
  <c r="K88" i="1"/>
  <c r="G569" i="33" s="1"/>
  <c r="J46" i="1"/>
  <c r="J129" i="1"/>
  <c r="L122" i="1"/>
  <c r="K126" i="1"/>
  <c r="L110" i="1"/>
  <c r="L76" i="1"/>
  <c r="H557" i="33" s="1"/>
  <c r="I92" i="1"/>
  <c r="J106" i="1"/>
  <c r="I137" i="1"/>
  <c r="L94" i="1"/>
  <c r="H584" i="33" s="1"/>
  <c r="I103" i="1"/>
  <c r="I78" i="1"/>
  <c r="L73" i="1"/>
  <c r="K119" i="1"/>
  <c r="L80" i="1"/>
  <c r="H561" i="33" s="1"/>
  <c r="I89" i="1"/>
  <c r="J70" i="1"/>
  <c r="I76" i="1"/>
  <c r="K112" i="1"/>
  <c r="J103" i="1"/>
  <c r="J75" i="1"/>
  <c r="J3903" i="1"/>
  <c r="I4717" i="1"/>
  <c r="J19" i="1"/>
  <c r="J4715" i="1"/>
  <c r="I3896" i="1"/>
  <c r="K3898" i="1"/>
  <c r="N22" i="1"/>
  <c r="O4724" i="1"/>
  <c r="O4725" i="1"/>
  <c r="O1160" i="1"/>
  <c r="O24" i="1"/>
  <c r="K20" i="1"/>
  <c r="N25" i="1"/>
  <c r="N1160" i="1"/>
  <c r="K4727" i="1"/>
  <c r="I21" i="1"/>
  <c r="I4725" i="1"/>
  <c r="L4729" i="1"/>
  <c r="L3897" i="1"/>
  <c r="L22" i="1"/>
  <c r="K3903" i="1"/>
  <c r="K4726" i="1"/>
  <c r="L3901" i="1"/>
  <c r="L3903" i="1"/>
  <c r="I4719" i="1"/>
  <c r="K4724" i="1"/>
  <c r="K4718" i="1"/>
  <c r="I20" i="1"/>
  <c r="I4726" i="1"/>
  <c r="I3902" i="1"/>
  <c r="I1162" i="1"/>
  <c r="I4718" i="1"/>
  <c r="K3899" i="1"/>
  <c r="J3897" i="1"/>
  <c r="I3901" i="1"/>
  <c r="I1159" i="1"/>
  <c r="J4718" i="1"/>
  <c r="J3902" i="1"/>
  <c r="L19" i="1"/>
  <c r="O4726" i="1"/>
  <c r="O4715" i="1"/>
  <c r="O1163" i="1"/>
  <c r="O20" i="1"/>
  <c r="N1165" i="1"/>
  <c r="J4721" i="1"/>
  <c r="N3898" i="1"/>
  <c r="K24" i="1"/>
  <c r="I139" i="1"/>
  <c r="I127" i="1"/>
  <c r="K107" i="1"/>
  <c r="G597" i="33" s="1"/>
  <c r="I61" i="1"/>
  <c r="K55" i="1"/>
  <c r="K82" i="1"/>
  <c r="G563" i="33" s="1"/>
  <c r="I94" i="1"/>
  <c r="K79" i="1"/>
  <c r="G560" i="33" s="1"/>
  <c r="L109" i="1"/>
  <c r="L44" i="1"/>
  <c r="L83" i="1"/>
  <c r="H564" i="33" s="1"/>
  <c r="L133" i="1"/>
  <c r="L81" i="1"/>
  <c r="H562" i="33" s="1"/>
  <c r="J49" i="1"/>
  <c r="J131" i="1"/>
  <c r="L52" i="1"/>
  <c r="O4721" i="1"/>
  <c r="N3901" i="1"/>
  <c r="L65" i="1"/>
  <c r="K65" i="1"/>
  <c r="K68" i="1"/>
  <c r="K123" i="1"/>
  <c r="K113" i="1"/>
  <c r="K138" i="1"/>
  <c r="I102" i="1"/>
  <c r="J91" i="1" l="1"/>
  <c r="F572" i="33" s="1"/>
  <c r="M4676" i="1"/>
  <c r="M323" i="1"/>
  <c r="I107" i="1"/>
  <c r="E597" i="33" s="1"/>
  <c r="M782" i="1"/>
  <c r="M210" i="1"/>
  <c r="M240" i="1"/>
  <c r="M217" i="1"/>
  <c r="M775" i="1"/>
  <c r="M219" i="1"/>
  <c r="M345" i="1"/>
  <c r="M212" i="1"/>
  <c r="M4670" i="1"/>
  <c r="M1216" i="1"/>
  <c r="M776" i="1"/>
  <c r="M337" i="1"/>
  <c r="M2748" i="1"/>
  <c r="M1214" i="1"/>
  <c r="M322" i="1"/>
  <c r="M321" i="1"/>
  <c r="M230" i="1"/>
  <c r="M211" i="1"/>
  <c r="M343" i="1"/>
  <c r="M238" i="1"/>
  <c r="M1208" i="1"/>
  <c r="M347" i="1"/>
  <c r="O1205" i="1"/>
  <c r="M769" i="1"/>
  <c r="M771" i="1"/>
  <c r="M2752" i="1"/>
  <c r="M225" i="1"/>
  <c r="M1215" i="1"/>
  <c r="M1218" i="1"/>
  <c r="M2751" i="1"/>
  <c r="I1204" i="1"/>
  <c r="M218" i="1"/>
  <c r="M1209" i="1"/>
  <c r="M320" i="1"/>
  <c r="M4680" i="1"/>
  <c r="M325" i="1"/>
  <c r="M917" i="1"/>
  <c r="M1222" i="1"/>
  <c r="M4675" i="1"/>
  <c r="M780" i="1"/>
  <c r="M774" i="1"/>
  <c r="M4678" i="1"/>
  <c r="M213" i="1"/>
  <c r="M221" i="1"/>
  <c r="O1204" i="1"/>
  <c r="N1203" i="1"/>
  <c r="M1211" i="1"/>
  <c r="K206" i="1"/>
  <c r="M237" i="1"/>
  <c r="L333" i="1"/>
  <c r="M335" i="1"/>
  <c r="J201" i="1"/>
  <c r="O201" i="1"/>
  <c r="K1206" i="1"/>
  <c r="K1205" i="1"/>
  <c r="N207" i="1"/>
  <c r="K333" i="1"/>
  <c r="J206" i="1"/>
  <c r="I1203" i="1"/>
  <c r="L206" i="1"/>
  <c r="K1203" i="1"/>
  <c r="N1205" i="1"/>
  <c r="L330" i="1"/>
  <c r="N330" i="1"/>
  <c r="N205" i="1"/>
  <c r="O1200" i="1"/>
  <c r="O330" i="1"/>
  <c r="O205" i="1"/>
  <c r="K204" i="1"/>
  <c r="J332" i="1"/>
  <c r="I205" i="1"/>
  <c r="J1200" i="1"/>
  <c r="J207" i="1"/>
  <c r="J330" i="1"/>
  <c r="K1200" i="1"/>
  <c r="L327" i="1"/>
  <c r="O1206" i="1"/>
  <c r="O206" i="1"/>
  <c r="N1206" i="1"/>
  <c r="K1204" i="1"/>
  <c r="J327" i="1"/>
  <c r="N204" i="1"/>
  <c r="N1200" i="1"/>
  <c r="O207" i="1"/>
  <c r="J1205" i="1"/>
  <c r="L1205" i="1"/>
  <c r="J331" i="1"/>
  <c r="K332" i="1"/>
  <c r="L201" i="1"/>
  <c r="L1204" i="1"/>
  <c r="L1200" i="1"/>
  <c r="O331" i="1"/>
  <c r="K330" i="1"/>
  <c r="K327" i="1"/>
  <c r="L1203" i="1"/>
  <c r="N206" i="1"/>
  <c r="N201" i="1"/>
  <c r="N333" i="1"/>
  <c r="K331" i="1"/>
  <c r="K201" i="1"/>
  <c r="K205" i="1"/>
  <c r="N1204" i="1"/>
  <c r="L205" i="1"/>
  <c r="N331" i="1"/>
  <c r="O1203" i="1"/>
  <c r="O327" i="1"/>
  <c r="L332" i="1"/>
  <c r="L207" i="1"/>
  <c r="L1206" i="1"/>
  <c r="O333" i="1"/>
  <c r="O204" i="1"/>
  <c r="O332" i="1"/>
  <c r="L331" i="1"/>
  <c r="K207" i="1"/>
  <c r="L204" i="1"/>
  <c r="N332" i="1"/>
  <c r="N327" i="1"/>
  <c r="J1204" i="1"/>
  <c r="M338" i="1"/>
  <c r="M348" i="1"/>
  <c r="M778" i="1"/>
  <c r="M4668" i="1"/>
  <c r="M772" i="1"/>
  <c r="M236" i="1"/>
  <c r="M923" i="1"/>
  <c r="M324" i="1"/>
  <c r="M781" i="1"/>
  <c r="M2746" i="1"/>
  <c r="J232" i="1"/>
  <c r="M232" i="1" s="1"/>
  <c r="M1210" i="1"/>
  <c r="M344" i="1"/>
  <c r="M222" i="1"/>
  <c r="M779" i="1"/>
  <c r="M227" i="1"/>
  <c r="M339" i="1"/>
  <c r="M2750" i="1"/>
  <c r="M2745" i="1"/>
  <c r="M216" i="1"/>
  <c r="M1213" i="1"/>
  <c r="M4669" i="1"/>
  <c r="M4683" i="1"/>
  <c r="M1217" i="1"/>
  <c r="M2747" i="1"/>
  <c r="M4681" i="1"/>
  <c r="M1220" i="1"/>
  <c r="M342" i="1"/>
  <c r="M1223" i="1"/>
  <c r="M4682" i="1"/>
  <c r="M228" i="1"/>
  <c r="M4672" i="1"/>
  <c r="M340" i="1"/>
  <c r="M231" i="1"/>
  <c r="M215" i="1"/>
  <c r="M4674" i="1"/>
  <c r="M4679" i="1"/>
  <c r="M233" i="1"/>
  <c r="M773" i="1"/>
  <c r="M346" i="1"/>
  <c r="M918" i="1"/>
  <c r="M770" i="1"/>
  <c r="M234" i="1"/>
  <c r="M919" i="1"/>
  <c r="M4671" i="1"/>
  <c r="M226" i="1"/>
  <c r="M341" i="1"/>
  <c r="M4673" i="1"/>
  <c r="M214" i="1"/>
  <c r="M223" i="1"/>
  <c r="M768" i="1"/>
  <c r="M1219" i="1"/>
  <c r="M235" i="1"/>
  <c r="M349" i="1"/>
  <c r="M767" i="1"/>
  <c r="M2749" i="1"/>
  <c r="M4677" i="1"/>
  <c r="M921" i="1"/>
  <c r="M1221" i="1"/>
  <c r="M922" i="1"/>
  <c r="M920" i="1"/>
  <c r="M209" i="1"/>
  <c r="M1212" i="1"/>
  <c r="M229" i="1"/>
  <c r="M319" i="1"/>
  <c r="M336" i="1"/>
  <c r="M916" i="1"/>
  <c r="M224" i="1"/>
  <c r="M777" i="1"/>
  <c r="M350" i="1"/>
  <c r="M220" i="1"/>
  <c r="P4682" i="1"/>
  <c r="P4676" i="1"/>
  <c r="P4679" i="1"/>
  <c r="P4681" i="1"/>
  <c r="P4680" i="1"/>
  <c r="P4678" i="1"/>
  <c r="P4683" i="1"/>
  <c r="P4677" i="1"/>
  <c r="P4672" i="1"/>
  <c r="P4670" i="1"/>
  <c r="P4673" i="1"/>
  <c r="P4668" i="1"/>
  <c r="P4671" i="1"/>
  <c r="P4669" i="1"/>
  <c r="P4674" i="1"/>
  <c r="P4675" i="1"/>
  <c r="P2745" i="1"/>
  <c r="P2746" i="1"/>
  <c r="P2752" i="1"/>
  <c r="P2747" i="1"/>
  <c r="P2748" i="1"/>
  <c r="P2750" i="1"/>
  <c r="P2751" i="1"/>
  <c r="P2749" i="1"/>
  <c r="P1221" i="1"/>
  <c r="P1211" i="1"/>
  <c r="P1219" i="1"/>
  <c r="P1215" i="1"/>
  <c r="P1212" i="1"/>
  <c r="P1223" i="1"/>
  <c r="P1213" i="1"/>
  <c r="P1217" i="1"/>
  <c r="P1208" i="1"/>
  <c r="P1214" i="1"/>
  <c r="P1222" i="1"/>
  <c r="P1218" i="1"/>
  <c r="P1216" i="1"/>
  <c r="P1209" i="1"/>
  <c r="P1210" i="1"/>
  <c r="P1220" i="1"/>
  <c r="P1203" i="1"/>
  <c r="P1204" i="1"/>
  <c r="P1206" i="1"/>
  <c r="P1205" i="1"/>
  <c r="P1200" i="1"/>
  <c r="P922" i="1"/>
  <c r="P921" i="1"/>
  <c r="P920" i="1"/>
  <c r="P919" i="1"/>
  <c r="P918" i="1"/>
  <c r="P917" i="1"/>
  <c r="P916" i="1"/>
  <c r="P923" i="1"/>
  <c r="P774" i="1"/>
  <c r="P776" i="1"/>
  <c r="P775" i="1"/>
  <c r="P769" i="1"/>
  <c r="P777" i="1"/>
  <c r="P770" i="1"/>
  <c r="P778" i="1"/>
  <c r="P771" i="1"/>
  <c r="P782" i="1"/>
  <c r="P772" i="1"/>
  <c r="P780" i="1"/>
  <c r="P779" i="1"/>
  <c r="P767" i="1"/>
  <c r="P773" i="1"/>
  <c r="P781" i="1"/>
  <c r="P768" i="1"/>
  <c r="P341" i="1"/>
  <c r="P340" i="1"/>
  <c r="P339" i="1"/>
  <c r="P338" i="1"/>
  <c r="P337" i="1"/>
  <c r="P336" i="1"/>
  <c r="P335" i="1"/>
  <c r="P342" i="1"/>
  <c r="P321" i="1"/>
  <c r="P323" i="1"/>
  <c r="P324" i="1"/>
  <c r="P326" i="1"/>
  <c r="P325" i="1"/>
  <c r="P322" i="1"/>
  <c r="P320" i="1"/>
  <c r="P319" i="1"/>
  <c r="P331" i="1"/>
  <c r="P332" i="1"/>
  <c r="P330" i="1"/>
  <c r="P327" i="1"/>
  <c r="P333" i="1"/>
  <c r="P350" i="1"/>
  <c r="P346" i="1"/>
  <c r="P344" i="1"/>
  <c r="P347" i="1"/>
  <c r="P348" i="1"/>
  <c r="P349" i="1"/>
  <c r="P343" i="1"/>
  <c r="P345" i="1"/>
  <c r="P233" i="1"/>
  <c r="P234" i="1"/>
  <c r="P235" i="1"/>
  <c r="P239" i="1"/>
  <c r="P240" i="1"/>
  <c r="P236" i="1"/>
  <c r="P237" i="1"/>
  <c r="P238" i="1"/>
  <c r="P229" i="1"/>
  <c r="P225" i="1"/>
  <c r="P228" i="1"/>
  <c r="P232" i="1"/>
  <c r="P231" i="1"/>
  <c r="P230" i="1"/>
  <c r="P227" i="1"/>
  <c r="P226" i="1"/>
  <c r="P201" i="1"/>
  <c r="P205" i="1"/>
  <c r="P206" i="1"/>
  <c r="P207" i="1"/>
  <c r="P204" i="1"/>
  <c r="P212" i="1"/>
  <c r="P215" i="1"/>
  <c r="P209" i="1"/>
  <c r="P211" i="1"/>
  <c r="P214" i="1"/>
  <c r="P210" i="1"/>
  <c r="P213" i="1"/>
  <c r="P216" i="1"/>
  <c r="P224" i="1"/>
  <c r="P219" i="1"/>
  <c r="P222" i="1"/>
  <c r="P218" i="1"/>
  <c r="P220" i="1"/>
  <c r="P221" i="1"/>
  <c r="P217" i="1"/>
  <c r="P223" i="1"/>
  <c r="K4206" i="1"/>
  <c r="J4200" i="1"/>
  <c r="J4203" i="1"/>
  <c r="K4204" i="1"/>
  <c r="N4205" i="1"/>
  <c r="O4200" i="1"/>
  <c r="N4203" i="1"/>
  <c r="K4200" i="1"/>
  <c r="L4206" i="1"/>
  <c r="L4204" i="1"/>
  <c r="L4203" i="1"/>
  <c r="O4205" i="1"/>
  <c r="I4205" i="1"/>
  <c r="K4203" i="1"/>
  <c r="K4205" i="1"/>
  <c r="J4206" i="1"/>
  <c r="N4200" i="1"/>
  <c r="N4204" i="1"/>
  <c r="O4203" i="1"/>
  <c r="N4206" i="1"/>
  <c r="O4206" i="1"/>
  <c r="J4204" i="1"/>
  <c r="L4200" i="1"/>
  <c r="L4205" i="1"/>
  <c r="O4204" i="1"/>
  <c r="G780" i="33"/>
  <c r="J785" i="33"/>
  <c r="I780" i="33"/>
  <c r="F783" i="33"/>
  <c r="E784" i="33"/>
  <c r="E779" i="33"/>
  <c r="J786" i="33"/>
  <c r="F786" i="33"/>
  <c r="J780" i="33"/>
  <c r="I784" i="33"/>
  <c r="G786" i="33"/>
  <c r="J1152" i="1"/>
  <c r="K1150" i="1"/>
  <c r="L1156" i="1"/>
  <c r="K1152" i="1"/>
  <c r="K1156" i="1"/>
  <c r="K1478" i="1"/>
  <c r="K1477" i="1"/>
  <c r="L1475" i="1"/>
  <c r="L1157" i="1"/>
  <c r="O1151" i="1"/>
  <c r="K1475" i="1"/>
  <c r="O1153" i="1"/>
  <c r="J1475" i="1"/>
  <c r="J1153" i="1"/>
  <c r="J1157" i="1"/>
  <c r="J1477" i="1"/>
  <c r="J1476" i="1"/>
  <c r="L1478" i="1"/>
  <c r="J1474" i="1"/>
  <c r="L1476" i="1"/>
  <c r="L1474" i="1"/>
  <c r="L1479" i="1"/>
  <c r="I1472" i="1"/>
  <c r="N1475" i="1"/>
  <c r="K1473" i="1"/>
  <c r="J1478" i="1"/>
  <c r="N1474" i="1"/>
  <c r="J1479" i="1"/>
  <c r="J1472" i="1"/>
  <c r="K1476" i="1"/>
  <c r="O1474" i="1"/>
  <c r="N1478" i="1"/>
  <c r="J1473" i="1"/>
  <c r="L1472" i="1"/>
  <c r="N1477" i="1"/>
  <c r="N1479" i="1"/>
  <c r="O1479" i="1"/>
  <c r="O1476" i="1"/>
  <c r="L1153" i="1"/>
  <c r="L1154" i="1"/>
  <c r="N1157" i="1"/>
  <c r="O1155" i="1"/>
  <c r="O1152" i="1"/>
  <c r="J1154" i="1"/>
  <c r="N1152" i="1"/>
  <c r="J1155" i="1"/>
  <c r="N1150" i="1"/>
  <c r="N1473" i="1"/>
  <c r="L1473" i="1"/>
  <c r="L1477" i="1"/>
  <c r="K1472" i="1"/>
  <c r="K1474" i="1"/>
  <c r="N1476" i="1"/>
  <c r="I1476" i="1"/>
  <c r="O1473" i="1"/>
  <c r="O1475" i="1"/>
  <c r="O1478" i="1"/>
  <c r="K1154" i="1"/>
  <c r="K1151" i="1"/>
  <c r="L1155" i="1"/>
  <c r="N1151" i="1"/>
  <c r="O1156" i="1"/>
  <c r="O1154" i="1"/>
  <c r="K1153" i="1"/>
  <c r="L1151" i="1"/>
  <c r="L1152" i="1"/>
  <c r="J1150" i="1"/>
  <c r="N1156" i="1"/>
  <c r="L1150" i="1"/>
  <c r="O1157" i="1"/>
  <c r="J1156" i="1"/>
  <c r="J1151" i="1"/>
  <c r="O1477" i="1"/>
  <c r="K1479" i="1"/>
  <c r="N1472" i="1"/>
  <c r="N1155" i="1"/>
  <c r="N1153" i="1"/>
  <c r="O1150" i="1"/>
  <c r="K1155" i="1"/>
  <c r="N1154" i="1"/>
  <c r="O1472" i="1"/>
  <c r="I781" i="33"/>
  <c r="I785" i="33"/>
  <c r="H780" i="33"/>
  <c r="F784" i="33"/>
  <c r="F779" i="33"/>
  <c r="I783" i="33"/>
  <c r="H782" i="33"/>
  <c r="J782" i="33"/>
  <c r="F780" i="33"/>
  <c r="E782" i="33"/>
  <c r="E781" i="33"/>
  <c r="G781" i="33"/>
  <c r="J784" i="33"/>
  <c r="H785" i="33"/>
  <c r="J783" i="33"/>
  <c r="I782" i="33"/>
  <c r="E783" i="33"/>
  <c r="F781" i="33"/>
  <c r="G783" i="33"/>
  <c r="G784" i="33"/>
  <c r="I786" i="33"/>
  <c r="H786" i="33"/>
  <c r="G782" i="33"/>
  <c r="H781" i="33"/>
  <c r="H784" i="33"/>
  <c r="E785" i="33"/>
  <c r="J781" i="33"/>
  <c r="F782" i="33"/>
  <c r="H783" i="33"/>
  <c r="G785" i="33"/>
  <c r="I779" i="33"/>
  <c r="H779" i="33"/>
  <c r="J779" i="33"/>
  <c r="M4126" i="1"/>
  <c r="I1063" i="1"/>
  <c r="I1059" i="1"/>
  <c r="I148" i="1"/>
  <c r="I151" i="1"/>
  <c r="J1484" i="1"/>
  <c r="O1481" i="1"/>
  <c r="N1481" i="1"/>
  <c r="L1482" i="1"/>
  <c r="I1483" i="1"/>
  <c r="L1500" i="1"/>
  <c r="L1502" i="1"/>
  <c r="L1485" i="1"/>
  <c r="O1485" i="1"/>
  <c r="L1483" i="1"/>
  <c r="K1486" i="1"/>
  <c r="N1499" i="1"/>
  <c r="K1482" i="1"/>
  <c r="N1500" i="1"/>
  <c r="N1487" i="1"/>
  <c r="O1482" i="1"/>
  <c r="O1499" i="1"/>
  <c r="O1501" i="1"/>
  <c r="O1486" i="1"/>
  <c r="O1487" i="1"/>
  <c r="K1480" i="1"/>
  <c r="K1501" i="1"/>
  <c r="L1496" i="1"/>
  <c r="J1502" i="1"/>
  <c r="K1487" i="1"/>
  <c r="N1483" i="1"/>
  <c r="K1499" i="1"/>
  <c r="K1484" i="1"/>
  <c r="L1501" i="1"/>
  <c r="J1496" i="1"/>
  <c r="J1501" i="1"/>
  <c r="J1485" i="1"/>
  <c r="I1487" i="1"/>
  <c r="L1486" i="1"/>
  <c r="J1499" i="1"/>
  <c r="N1484" i="1"/>
  <c r="O1480" i="1"/>
  <c r="O1496" i="1"/>
  <c r="O1483" i="1"/>
  <c r="O1484" i="1"/>
  <c r="L1484" i="1"/>
  <c r="N1480" i="1"/>
  <c r="J1482" i="1"/>
  <c r="K1481" i="1"/>
  <c r="N1501" i="1"/>
  <c r="L1487" i="1"/>
  <c r="K1500" i="1"/>
  <c r="I1482" i="1"/>
  <c r="L1481" i="1"/>
  <c r="N1502" i="1"/>
  <c r="K1502" i="1"/>
  <c r="I1481" i="1"/>
  <c r="N1485" i="1"/>
  <c r="N1482" i="1"/>
  <c r="J1500" i="1"/>
  <c r="J1480" i="1"/>
  <c r="K1483" i="1"/>
  <c r="O1502" i="1"/>
  <c r="O1500" i="1"/>
  <c r="J1487" i="1"/>
  <c r="L1499" i="1"/>
  <c r="L1480" i="1"/>
  <c r="J1486" i="1"/>
  <c r="J1483" i="1"/>
  <c r="K1485" i="1"/>
  <c r="J1481" i="1"/>
  <c r="K1496" i="1"/>
  <c r="N1486" i="1"/>
  <c r="N1496" i="1"/>
  <c r="P1479" i="1"/>
  <c r="P1487" i="1"/>
  <c r="P1478" i="1"/>
  <c r="P1477" i="1"/>
  <c r="P1502" i="1"/>
  <c r="P1501" i="1"/>
  <c r="P1500" i="1"/>
  <c r="P1499" i="1"/>
  <c r="P1496" i="1"/>
  <c r="P1480" i="1"/>
  <c r="P1475" i="1"/>
  <c r="P1486" i="1"/>
  <c r="P1481" i="1"/>
  <c r="P1473" i="1"/>
  <c r="P1484" i="1"/>
  <c r="P1482" i="1"/>
  <c r="P1474" i="1"/>
  <c r="P1485" i="1"/>
  <c r="P1472" i="1"/>
  <c r="P1476" i="1"/>
  <c r="P1483" i="1"/>
  <c r="M4163" i="1"/>
  <c r="M4164" i="1"/>
  <c r="M4111" i="1"/>
  <c r="M4105" i="1"/>
  <c r="M4133" i="1"/>
  <c r="M4196" i="1"/>
  <c r="M4142" i="1"/>
  <c r="M4113" i="1"/>
  <c r="M4139" i="1"/>
  <c r="M4098" i="1"/>
  <c r="M4099" i="1"/>
  <c r="M4194" i="1"/>
  <c r="M4108" i="1"/>
  <c r="M4186" i="1"/>
  <c r="M4097" i="1"/>
  <c r="M4104" i="1"/>
  <c r="M4143" i="1"/>
  <c r="M4191" i="1"/>
  <c r="M4140" i="1"/>
  <c r="M4094" i="1"/>
  <c r="M4095" i="1"/>
  <c r="M4121" i="1"/>
  <c r="M4189" i="1"/>
  <c r="M4192" i="1"/>
  <c r="M4114" i="1"/>
  <c r="M4137" i="1"/>
  <c r="M4109" i="1"/>
  <c r="M4122" i="1"/>
  <c r="M4117" i="1"/>
  <c r="M4107" i="1"/>
  <c r="M4195" i="1"/>
  <c r="M4184" i="1"/>
  <c r="M4120" i="1"/>
  <c r="M4132" i="1"/>
  <c r="M4118" i="1"/>
  <c r="M4127" i="1"/>
  <c r="M4166" i="1"/>
  <c r="M4130" i="1"/>
  <c r="M4160" i="1"/>
  <c r="M4135" i="1"/>
  <c r="M4125" i="1"/>
  <c r="M4091" i="1"/>
  <c r="M4131" i="1"/>
  <c r="P4200" i="1"/>
  <c r="P4204" i="1"/>
  <c r="P4206" i="1"/>
  <c r="P4205" i="1"/>
  <c r="P4203" i="1"/>
  <c r="M4128" i="1"/>
  <c r="M4110" i="1"/>
  <c r="M4123" i="1"/>
  <c r="M4134" i="1"/>
  <c r="M4165" i="1"/>
  <c r="M4198" i="1"/>
  <c r="M4188" i="1"/>
  <c r="M4090" i="1"/>
  <c r="M4089" i="1"/>
  <c r="M4193" i="1"/>
  <c r="M4124" i="1"/>
  <c r="M4092" i="1"/>
  <c r="M4102" i="1"/>
  <c r="M4119" i="1"/>
  <c r="M4187" i="1"/>
  <c r="M4138" i="1"/>
  <c r="M4197" i="1"/>
  <c r="M4116" i="1"/>
  <c r="M4129" i="1"/>
  <c r="M4167" i="1"/>
  <c r="M4190" i="1"/>
  <c r="M4103" i="1"/>
  <c r="M4185" i="1"/>
  <c r="M4106" i="1"/>
  <c r="M4199" i="1"/>
  <c r="M4088" i="1"/>
  <c r="M4161" i="1"/>
  <c r="M4096" i="1"/>
  <c r="M4101" i="1"/>
  <c r="M4115" i="1"/>
  <c r="M4136" i="1"/>
  <c r="M4112" i="1"/>
  <c r="M4100" i="1"/>
  <c r="M4093" i="1"/>
  <c r="M4141" i="1"/>
  <c r="M4162" i="1"/>
  <c r="P4143" i="1"/>
  <c r="P4140" i="1"/>
  <c r="P4136" i="1"/>
  <c r="P4139" i="1"/>
  <c r="P4135" i="1"/>
  <c r="P4127" i="1"/>
  <c r="P4142" i="1"/>
  <c r="P4138" i="1"/>
  <c r="P4123" i="1"/>
  <c r="P4119" i="1"/>
  <c r="P4121" i="1"/>
  <c r="P4133" i="1"/>
  <c r="P4126" i="1"/>
  <c r="P4111" i="1"/>
  <c r="P4102" i="1"/>
  <c r="P4098" i="1"/>
  <c r="P4101" i="1"/>
  <c r="P4099" i="1"/>
  <c r="P4096" i="1"/>
  <c r="P4167" i="1"/>
  <c r="P4131" i="1"/>
  <c r="P4103" i="1"/>
  <c r="P4095" i="1"/>
  <c r="P4141" i="1"/>
  <c r="P4120" i="1"/>
  <c r="P4097" i="1"/>
  <c r="P4199" i="1"/>
  <c r="P4197" i="1"/>
  <c r="P4137" i="1"/>
  <c r="P4122" i="1"/>
  <c r="P4116" i="1"/>
  <c r="P4112" i="1"/>
  <c r="P4100" i="1"/>
  <c r="P4191" i="1"/>
  <c r="P4195" i="1"/>
  <c r="P4166" i="1"/>
  <c r="P4162" i="1"/>
  <c r="P4198" i="1"/>
  <c r="P4196" i="1"/>
  <c r="P4194" i="1"/>
  <c r="P4188" i="1"/>
  <c r="P4192" i="1"/>
  <c r="P4118" i="1"/>
  <c r="P4088" i="1"/>
  <c r="P4092" i="1"/>
  <c r="P4113" i="1"/>
  <c r="P4117" i="1"/>
  <c r="P4105" i="1"/>
  <c r="P4109" i="1"/>
  <c r="P4130" i="1"/>
  <c r="P4185" i="1"/>
  <c r="P4190" i="1"/>
  <c r="P4106" i="1"/>
  <c r="P4189" i="1"/>
  <c r="P4089" i="1"/>
  <c r="P4184" i="1"/>
  <c r="P4163" i="1"/>
  <c r="P4091" i="1"/>
  <c r="P4129" i="1"/>
  <c r="P4132" i="1"/>
  <c r="P4134" i="1"/>
  <c r="P4193" i="1"/>
  <c r="P4124" i="1"/>
  <c r="P4165" i="1"/>
  <c r="P4128" i="1"/>
  <c r="P4110" i="1"/>
  <c r="P4094" i="1"/>
  <c r="P4125" i="1"/>
  <c r="P4164" i="1"/>
  <c r="P4160" i="1"/>
  <c r="P4090" i="1"/>
  <c r="P4108" i="1"/>
  <c r="P4115" i="1"/>
  <c r="P4107" i="1"/>
  <c r="P4186" i="1"/>
  <c r="P4187" i="1"/>
  <c r="P4114" i="1"/>
  <c r="P4161" i="1"/>
  <c r="P4093" i="1"/>
  <c r="P4104" i="1"/>
  <c r="M3145" i="1"/>
  <c r="M3189" i="1"/>
  <c r="M3150" i="1"/>
  <c r="M3160" i="1"/>
  <c r="M3127" i="1"/>
  <c r="M3133" i="1"/>
  <c r="M3119" i="1"/>
  <c r="M3157" i="1"/>
  <c r="M3185" i="1"/>
  <c r="M3117" i="1"/>
  <c r="M3164" i="1"/>
  <c r="M3190" i="1"/>
  <c r="M3120" i="1"/>
  <c r="M3163" i="1"/>
  <c r="M3148" i="1"/>
  <c r="M3110" i="1"/>
  <c r="M3125" i="1"/>
  <c r="M3161" i="1"/>
  <c r="M3111" i="1"/>
  <c r="M3162" i="1"/>
  <c r="M3153" i="1"/>
  <c r="M3140" i="1"/>
  <c r="M3165" i="1"/>
  <c r="M3146" i="1"/>
  <c r="M3151" i="1"/>
  <c r="M3137" i="1"/>
  <c r="M3135" i="1"/>
  <c r="M3109" i="1"/>
  <c r="M3114" i="1"/>
  <c r="M3116" i="1"/>
  <c r="M3186" i="1"/>
  <c r="M3113" i="1"/>
  <c r="M3155" i="1"/>
  <c r="M3141" i="1"/>
  <c r="M3158" i="1"/>
  <c r="M3191" i="1"/>
  <c r="M3149" i="1"/>
  <c r="M3115" i="1"/>
  <c r="M3124" i="1"/>
  <c r="M3188" i="1"/>
  <c r="M3112" i="1"/>
  <c r="M3126" i="1"/>
  <c r="M3105" i="1"/>
  <c r="M3134" i="1"/>
  <c r="M3147" i="1"/>
  <c r="M3139" i="1"/>
  <c r="M3154" i="1"/>
  <c r="M3107" i="1"/>
  <c r="M3144" i="1"/>
  <c r="M3167" i="1"/>
  <c r="M3143" i="1"/>
  <c r="M3152" i="1"/>
  <c r="M3156" i="1"/>
  <c r="M3187" i="1"/>
  <c r="M3121" i="1"/>
  <c r="M3142" i="1"/>
  <c r="M3132" i="1"/>
  <c r="M3128" i="1"/>
  <c r="M3136" i="1"/>
  <c r="M3123" i="1"/>
  <c r="M3129" i="1"/>
  <c r="M3159" i="1"/>
  <c r="M3192" i="1"/>
  <c r="M3106" i="1"/>
  <c r="M3138" i="1"/>
  <c r="M3130" i="1"/>
  <c r="M3166" i="1"/>
  <c r="M3118" i="1"/>
  <c r="M3108" i="1"/>
  <c r="M3122" i="1"/>
  <c r="M3168" i="1"/>
  <c r="M3131" i="1"/>
  <c r="P3119" i="1"/>
  <c r="P3118" i="1"/>
  <c r="P3117" i="1"/>
  <c r="P3112" i="1"/>
  <c r="P3120" i="1"/>
  <c r="P3151" i="1"/>
  <c r="P3150" i="1"/>
  <c r="P3149" i="1"/>
  <c r="P3152" i="1"/>
  <c r="P3145" i="1"/>
  <c r="P3147" i="1"/>
  <c r="P3144" i="1"/>
  <c r="P3146" i="1"/>
  <c r="P3139" i="1"/>
  <c r="P3136" i="1"/>
  <c r="P3108" i="1"/>
  <c r="P3142" i="1"/>
  <c r="P3192" i="1"/>
  <c r="P3160" i="1"/>
  <c r="P3148" i="1"/>
  <c r="P3128" i="1"/>
  <c r="P3137" i="1"/>
  <c r="P3121" i="1"/>
  <c r="P3190" i="1"/>
  <c r="P3188" i="1"/>
  <c r="P3186" i="1"/>
  <c r="P3133" i="1"/>
  <c r="P3129" i="1"/>
  <c r="P3189" i="1"/>
  <c r="P3161" i="1"/>
  <c r="P3191" i="1"/>
  <c r="P3185" i="1"/>
  <c r="P3168" i="1"/>
  <c r="P3187" i="1"/>
  <c r="P3163" i="1"/>
  <c r="P3130" i="1"/>
  <c r="P3127" i="1"/>
  <c r="P3122" i="1"/>
  <c r="P3126" i="1"/>
  <c r="P3157" i="1"/>
  <c r="P3107" i="1"/>
  <c r="P3156" i="1"/>
  <c r="P3113" i="1"/>
  <c r="P3167" i="1"/>
  <c r="P3165" i="1"/>
  <c r="P3123" i="1"/>
  <c r="P3124" i="1"/>
  <c r="P3110" i="1"/>
  <c r="P3154" i="1"/>
  <c r="P3111" i="1"/>
  <c r="P3158" i="1"/>
  <c r="P3115" i="1"/>
  <c r="P3166" i="1"/>
  <c r="P3164" i="1"/>
  <c r="P3138" i="1"/>
  <c r="P3162" i="1"/>
  <c r="P3105" i="1"/>
  <c r="P3106" i="1"/>
  <c r="P3116" i="1"/>
  <c r="P3134" i="1"/>
  <c r="P3109" i="1"/>
  <c r="P3114" i="1"/>
  <c r="P3159" i="1"/>
  <c r="P3141" i="1"/>
  <c r="P3132" i="1"/>
  <c r="P3125" i="1"/>
  <c r="P3140" i="1"/>
  <c r="P3155" i="1"/>
  <c r="P3153" i="1"/>
  <c r="P3131" i="1"/>
  <c r="P3135" i="1"/>
  <c r="P3143" i="1"/>
  <c r="M1056" i="1"/>
  <c r="M1064" i="1" s="1"/>
  <c r="M1057" i="1"/>
  <c r="M1065" i="1" s="1"/>
  <c r="M1053" i="1"/>
  <c r="M1061" i="1" s="1"/>
  <c r="M1054" i="1"/>
  <c r="M1062" i="1" s="1"/>
  <c r="M1058" i="1"/>
  <c r="M1066" i="1" s="1"/>
  <c r="P1058" i="1"/>
  <c r="P1066" i="1" s="1"/>
  <c r="P1053" i="1"/>
  <c r="P1061" i="1" s="1"/>
  <c r="P1056" i="1"/>
  <c r="P1064" i="1" s="1"/>
  <c r="P1054" i="1"/>
  <c r="P1062" i="1" s="1"/>
  <c r="P1052" i="1"/>
  <c r="P1060" i="1" s="1"/>
  <c r="P1057" i="1"/>
  <c r="P1065" i="1" s="1"/>
  <c r="P1055" i="1"/>
  <c r="P1063" i="1" s="1"/>
  <c r="P1051" i="1"/>
  <c r="P1059" i="1" s="1"/>
  <c r="M1052" i="1"/>
  <c r="M1060" i="1" s="1"/>
  <c r="M1051" i="1"/>
  <c r="M1059" i="1" s="1"/>
  <c r="M1055" i="1"/>
  <c r="M1063" i="1" s="1"/>
  <c r="P1157" i="1"/>
  <c r="P1155" i="1"/>
  <c r="P1150" i="1"/>
  <c r="P1154" i="1"/>
  <c r="P1151" i="1"/>
  <c r="P1152" i="1"/>
  <c r="P1153" i="1"/>
  <c r="P1156" i="1"/>
  <c r="P55" i="1"/>
  <c r="M760" i="1"/>
  <c r="P86" i="1"/>
  <c r="K567" i="33" s="1"/>
  <c r="P124" i="1"/>
  <c r="P92" i="1"/>
  <c r="K582" i="33" s="1"/>
  <c r="P21" i="1"/>
  <c r="P1163" i="1"/>
  <c r="P4718" i="1"/>
  <c r="P45" i="1"/>
  <c r="P4728" i="1"/>
  <c r="P4719" i="1"/>
  <c r="P105" i="1"/>
  <c r="K595" i="33" s="1"/>
  <c r="P4715" i="1"/>
  <c r="P96" i="1"/>
  <c r="K586" i="33" s="1"/>
  <c r="P3902" i="1"/>
  <c r="P110" i="1"/>
  <c r="P3896" i="1"/>
  <c r="N3025" i="1"/>
  <c r="O3028" i="1"/>
  <c r="J3031" i="1"/>
  <c r="N3030" i="1"/>
  <c r="J3025" i="1"/>
  <c r="P61" i="1"/>
  <c r="P146" i="1"/>
  <c r="P93" i="1"/>
  <c r="K583" i="33" s="1"/>
  <c r="P145" i="1"/>
  <c r="P102" i="1"/>
  <c r="K592" i="33" s="1"/>
  <c r="P4726" i="1"/>
  <c r="P130" i="1"/>
  <c r="P85" i="1"/>
  <c r="K566" i="33" s="1"/>
  <c r="P24" i="1"/>
  <c r="P136" i="1"/>
  <c r="P79" i="1"/>
  <c r="K560" i="33" s="1"/>
  <c r="P1159" i="1"/>
  <c r="P48" i="1"/>
  <c r="P116" i="1"/>
  <c r="P4727" i="1"/>
  <c r="P82" i="1"/>
  <c r="K563" i="33" s="1"/>
  <c r="P135" i="1"/>
  <c r="P107" i="1"/>
  <c r="K597" i="33" s="1"/>
  <c r="E559" i="33"/>
  <c r="E596" i="33"/>
  <c r="E571" i="33"/>
  <c r="E589" i="33"/>
  <c r="E584" i="33"/>
  <c r="E557" i="33"/>
  <c r="E570" i="33"/>
  <c r="E587" i="33"/>
  <c r="E590" i="33"/>
  <c r="E588" i="33"/>
  <c r="E565" i="33"/>
  <c r="E582" i="33"/>
  <c r="E564" i="33"/>
  <c r="E558" i="33"/>
  <c r="E562" i="33"/>
  <c r="E593" i="33"/>
  <c r="E586" i="33"/>
  <c r="E594" i="33"/>
  <c r="E568" i="33"/>
  <c r="E567" i="33"/>
  <c r="E561" i="33"/>
  <c r="E591" i="33"/>
  <c r="E569" i="33"/>
  <c r="E592" i="33"/>
  <c r="E566" i="33"/>
  <c r="E560" i="33"/>
  <c r="E572" i="33"/>
  <c r="E583" i="33"/>
  <c r="E585" i="33"/>
  <c r="E595" i="33"/>
  <c r="E563" i="33"/>
  <c r="P139" i="1"/>
  <c r="P90" i="1"/>
  <c r="K571" i="33" s="1"/>
  <c r="P762" i="1"/>
  <c r="P122" i="1"/>
  <c r="P83" i="1"/>
  <c r="K564" i="33" s="1"/>
  <c r="P761" i="1"/>
  <c r="P304" i="1"/>
  <c r="P44" i="1"/>
  <c r="P76" i="1"/>
  <c r="K557" i="33" s="1"/>
  <c r="P53" i="1"/>
  <c r="P115" i="1"/>
  <c r="P4721" i="1"/>
  <c r="P69" i="1"/>
  <c r="P120" i="1"/>
  <c r="P54" i="1"/>
  <c r="P59" i="1"/>
  <c r="P112" i="1"/>
  <c r="P57" i="1"/>
  <c r="P19" i="1"/>
  <c r="P113" i="1"/>
  <c r="P3897" i="1"/>
  <c r="P3900" i="1"/>
  <c r="P58" i="1"/>
  <c r="P104" i="1"/>
  <c r="K594" i="33" s="1"/>
  <c r="P81" i="1"/>
  <c r="K562" i="33" s="1"/>
  <c r="P99" i="1"/>
  <c r="K589" i="33" s="1"/>
  <c r="P126" i="1"/>
  <c r="P143" i="1"/>
  <c r="P144" i="1"/>
  <c r="P131" i="1"/>
  <c r="P1162" i="1"/>
  <c r="P84" i="1"/>
  <c r="K565" i="33" s="1"/>
  <c r="P60" i="1"/>
  <c r="P1164" i="1"/>
  <c r="P47" i="1"/>
  <c r="P20" i="1"/>
  <c r="P108" i="1"/>
  <c r="P4725" i="1"/>
  <c r="P46" i="1"/>
  <c r="P95" i="1"/>
  <c r="K585" i="33" s="1"/>
  <c r="P22" i="1"/>
  <c r="P70" i="1"/>
  <c r="P137" i="1"/>
  <c r="P121" i="1"/>
  <c r="P1165" i="1"/>
  <c r="P4722" i="1"/>
  <c r="P4714" i="1"/>
  <c r="P4717" i="1"/>
  <c r="P52" i="1"/>
  <c r="P56" i="1"/>
  <c r="P1161" i="1"/>
  <c r="P73" i="1"/>
  <c r="P111" i="1"/>
  <c r="P64" i="1"/>
  <c r="P128" i="1"/>
  <c r="P4720" i="1"/>
  <c r="P4724" i="1"/>
  <c r="P71" i="1"/>
  <c r="P134" i="1"/>
  <c r="P123" i="1"/>
  <c r="P98" i="1"/>
  <c r="K588" i="33" s="1"/>
  <c r="P106" i="1"/>
  <c r="K596" i="33" s="1"/>
  <c r="P129" i="1"/>
  <c r="P4729" i="1"/>
  <c r="P109" i="1"/>
  <c r="P75" i="1"/>
  <c r="P88" i="1"/>
  <c r="K569" i="33" s="1"/>
  <c r="P89" i="1"/>
  <c r="K570" i="33" s="1"/>
  <c r="P132" i="1"/>
  <c r="P127" i="1"/>
  <c r="P4723" i="1"/>
  <c r="P23" i="1"/>
  <c r="P74" i="1"/>
  <c r="P97" i="1"/>
  <c r="K587" i="33" s="1"/>
  <c r="P1158" i="1"/>
  <c r="P3901" i="1"/>
  <c r="P3903" i="1"/>
  <c r="P142" i="1"/>
  <c r="P72" i="1"/>
  <c r="P87" i="1"/>
  <c r="K568" i="33" s="1"/>
  <c r="P141" i="1"/>
  <c r="P100" i="1"/>
  <c r="K590" i="33" s="1"/>
  <c r="P147" i="1"/>
  <c r="P18" i="1"/>
  <c r="P765" i="1"/>
  <c r="P78" i="1"/>
  <c r="K559" i="33" s="1"/>
  <c r="P66" i="1"/>
  <c r="P77" i="1"/>
  <c r="K558" i="33" s="1"/>
  <c r="P763" i="1"/>
  <c r="P759" i="1"/>
  <c r="P308" i="1"/>
  <c r="P133" i="1"/>
  <c r="P3898" i="1"/>
  <c r="P303" i="1"/>
  <c r="P80" i="1"/>
  <c r="K561" i="33" s="1"/>
  <c r="P67" i="1"/>
  <c r="Q4" i="1"/>
  <c r="P764" i="1"/>
  <c r="P760" i="1"/>
  <c r="P125" i="1"/>
  <c r="P301" i="1"/>
  <c r="P63" i="1"/>
  <c r="P114" i="1"/>
  <c r="P307" i="1"/>
  <c r="P49" i="1"/>
  <c r="P4716" i="1"/>
  <c r="P306" i="1"/>
  <c r="P118" i="1"/>
  <c r="P51" i="1"/>
  <c r="P766" i="1"/>
  <c r="P138" i="1"/>
  <c r="P1160" i="1"/>
  <c r="P65" i="1"/>
  <c r="P62" i="1"/>
  <c r="P3899" i="1"/>
  <c r="P103" i="1"/>
  <c r="K593" i="33" s="1"/>
  <c r="P119" i="1"/>
  <c r="P117" i="1"/>
  <c r="P140" i="1"/>
  <c r="P68" i="1"/>
  <c r="P91" i="1"/>
  <c r="K572" i="33" s="1"/>
  <c r="P25" i="1"/>
  <c r="P94" i="1"/>
  <c r="K584" i="33" s="1"/>
  <c r="P101" i="1"/>
  <c r="K591" i="33" s="1"/>
  <c r="P302" i="1"/>
  <c r="P50" i="1"/>
  <c r="P305" i="1"/>
  <c r="O3030" i="1"/>
  <c r="P3025" i="1"/>
  <c r="L3031" i="1"/>
  <c r="K3031" i="1"/>
  <c r="L3030" i="1"/>
  <c r="I3029" i="1"/>
  <c r="K3025" i="1"/>
  <c r="J3028" i="1"/>
  <c r="P3030" i="1"/>
  <c r="I3028" i="1"/>
  <c r="I3031" i="1"/>
  <c r="I3030" i="1"/>
  <c r="M1160" i="1"/>
  <c r="M4717" i="1"/>
  <c r="M759" i="1"/>
  <c r="M766" i="1"/>
  <c r="J3029" i="1"/>
  <c r="O3031" i="1"/>
  <c r="L3028" i="1"/>
  <c r="I3025" i="1"/>
  <c r="N3029" i="1"/>
  <c r="K3030" i="1"/>
  <c r="N3028" i="1"/>
  <c r="L3029" i="1"/>
  <c r="P3028" i="1"/>
  <c r="L3025" i="1"/>
  <c r="P3029" i="1"/>
  <c r="J3030" i="1"/>
  <c r="K3028" i="1"/>
  <c r="N3031" i="1"/>
  <c r="O3025" i="1"/>
  <c r="O3029" i="1"/>
  <c r="K3029" i="1"/>
  <c r="P3031" i="1"/>
  <c r="M761" i="1"/>
  <c r="M763" i="1"/>
  <c r="M764" i="1"/>
  <c r="M762" i="1"/>
  <c r="M765" i="1"/>
  <c r="M115" i="1"/>
  <c r="M3902" i="1"/>
  <c r="M1165" i="1"/>
  <c r="M1164" i="1"/>
  <c r="M25" i="1"/>
  <c r="M4723" i="1"/>
  <c r="M4725" i="1"/>
  <c r="M20" i="1"/>
  <c r="M4727" i="1"/>
  <c r="M3898" i="1"/>
  <c r="M107" i="1"/>
  <c r="M1161" i="1"/>
  <c r="M4718" i="1"/>
  <c r="M19" i="1"/>
  <c r="M3900" i="1"/>
  <c r="M4726" i="1"/>
  <c r="M1163" i="1"/>
  <c r="M1162" i="1"/>
  <c r="M3899" i="1"/>
  <c r="M4724" i="1"/>
  <c r="M3903" i="1"/>
  <c r="I150" i="1"/>
  <c r="L148" i="1"/>
  <c r="H330" i="33" s="1"/>
  <c r="H401" i="33" s="1"/>
  <c r="M4729" i="1"/>
  <c r="M21" i="1"/>
  <c r="M131" i="1"/>
  <c r="M3897" i="1"/>
  <c r="M70" i="1"/>
  <c r="M3901" i="1"/>
  <c r="M4716" i="1"/>
  <c r="M57" i="1"/>
  <c r="M147" i="1"/>
  <c r="M83" i="1"/>
  <c r="M3896" i="1"/>
  <c r="M1159" i="1"/>
  <c r="M66" i="1"/>
  <c r="M1158" i="1"/>
  <c r="M58" i="1"/>
  <c r="M143" i="1"/>
  <c r="M109" i="1"/>
  <c r="L154" i="1"/>
  <c r="H336" i="33" s="1"/>
  <c r="H407" i="33" s="1"/>
  <c r="M136" i="1"/>
  <c r="M18" i="1"/>
  <c r="M121" i="1"/>
  <c r="M119" i="1"/>
  <c r="M128" i="1"/>
  <c r="M62" i="1"/>
  <c r="M71" i="1"/>
  <c r="M53" i="1"/>
  <c r="M68" i="1"/>
  <c r="M4721" i="1"/>
  <c r="M129" i="1"/>
  <c r="M72" i="1"/>
  <c r="M4728" i="1"/>
  <c r="M4722" i="1"/>
  <c r="K153" i="1"/>
  <c r="F594" i="33"/>
  <c r="M104" i="1"/>
  <c r="F563" i="33"/>
  <c r="M82" i="1"/>
  <c r="F566" i="33"/>
  <c r="M85" i="1"/>
  <c r="N152" i="1"/>
  <c r="I334" i="33" s="1"/>
  <c r="I405" i="33" s="1"/>
  <c r="M141" i="1"/>
  <c r="N150" i="1"/>
  <c r="M145" i="1"/>
  <c r="M22" i="1"/>
  <c r="F562" i="33"/>
  <c r="M81" i="1"/>
  <c r="M144" i="1"/>
  <c r="M105" i="1"/>
  <c r="F595" i="33"/>
  <c r="L153" i="1"/>
  <c r="F558" i="33"/>
  <c r="M77" i="1"/>
  <c r="M126" i="1"/>
  <c r="O150" i="1"/>
  <c r="J332" i="33" s="1"/>
  <c r="J403" i="33" s="1"/>
  <c r="F592" i="33"/>
  <c r="M102" i="1"/>
  <c r="M130" i="1"/>
  <c r="M142" i="1"/>
  <c r="M113" i="1"/>
  <c r="M127" i="1"/>
  <c r="F567" i="33"/>
  <c r="M86" i="1"/>
  <c r="J148" i="1"/>
  <c r="F330" i="33" s="1"/>
  <c r="F401" i="33" s="1"/>
  <c r="M44" i="1"/>
  <c r="I154" i="1"/>
  <c r="J152" i="1"/>
  <c r="F334" i="33" s="1"/>
  <c r="F405" i="33" s="1"/>
  <c r="M48" i="1"/>
  <c r="O149" i="1"/>
  <c r="J331" i="33" s="1"/>
  <c r="J402" i="33" s="1"/>
  <c r="M61" i="1"/>
  <c r="M47" i="1"/>
  <c r="J151" i="1"/>
  <c r="F333" i="33" s="1"/>
  <c r="F404" i="33" s="1"/>
  <c r="M4715" i="1"/>
  <c r="M23" i="1"/>
  <c r="M49" i="1"/>
  <c r="J153" i="1"/>
  <c r="M106" i="1"/>
  <c r="F596" i="33"/>
  <c r="I152" i="1"/>
  <c r="F557" i="33"/>
  <c r="M76" i="1"/>
  <c r="F585" i="33"/>
  <c r="M95" i="1"/>
  <c r="M78" i="1"/>
  <c r="F559" i="33"/>
  <c r="M56" i="1"/>
  <c r="F571" i="33"/>
  <c r="M90" i="1"/>
  <c r="M69" i="1"/>
  <c r="M146" i="1"/>
  <c r="K151" i="1"/>
  <c r="G333" i="33" s="1"/>
  <c r="G404" i="33" s="1"/>
  <c r="L152" i="1"/>
  <c r="H334" i="33" s="1"/>
  <c r="H405" i="33" s="1"/>
  <c r="F583" i="33"/>
  <c r="M93" i="1"/>
  <c r="N155" i="1"/>
  <c r="I337" i="33" s="1"/>
  <c r="I408" i="33" s="1"/>
  <c r="M97" i="1"/>
  <c r="F587" i="33"/>
  <c r="N153" i="1"/>
  <c r="M138" i="1"/>
  <c r="M51" i="1"/>
  <c r="O148" i="1"/>
  <c r="J330" i="33" s="1"/>
  <c r="M110" i="1"/>
  <c r="K155" i="1"/>
  <c r="G337" i="33" s="1"/>
  <c r="G408" i="33" s="1"/>
  <c r="M124" i="1"/>
  <c r="O155" i="1"/>
  <c r="J337" i="33" s="1"/>
  <c r="J408" i="33" s="1"/>
  <c r="M114" i="1"/>
  <c r="J149" i="1"/>
  <c r="F331" i="33" s="1"/>
  <c r="F402" i="33" s="1"/>
  <c r="M59" i="1"/>
  <c r="M108" i="1"/>
  <c r="M116" i="1"/>
  <c r="I149" i="1"/>
  <c r="M52" i="1"/>
  <c r="M122" i="1"/>
  <c r="M111" i="1"/>
  <c r="M120" i="1"/>
  <c r="K154" i="1"/>
  <c r="G336" i="33" s="1"/>
  <c r="G407" i="33" s="1"/>
  <c r="M118" i="1"/>
  <c r="N148" i="1"/>
  <c r="I330" i="33" s="1"/>
  <c r="I401" i="33" s="1"/>
  <c r="I153" i="1"/>
  <c r="M60" i="1"/>
  <c r="M46" i="1"/>
  <c r="J150" i="1"/>
  <c r="F332" i="33" s="1"/>
  <c r="F403" i="33" s="1"/>
  <c r="L150" i="1"/>
  <c r="H332" i="33" s="1"/>
  <c r="H403" i="33" s="1"/>
  <c r="M64" i="1"/>
  <c r="M50" i="1"/>
  <c r="J154" i="1"/>
  <c r="F336" i="33" s="1"/>
  <c r="F407" i="33" s="1"/>
  <c r="O153" i="1"/>
  <c r="J335" i="33" s="1"/>
  <c r="J406" i="33" s="1"/>
  <c r="M99" i="1"/>
  <c r="M75" i="1"/>
  <c r="F584" i="33"/>
  <c r="M94" i="1"/>
  <c r="K152" i="1"/>
  <c r="G334" i="33" s="1"/>
  <c r="G405" i="33" s="1"/>
  <c r="M96" i="1"/>
  <c r="F586" i="33"/>
  <c r="M101" i="1"/>
  <c r="F591" i="33"/>
  <c r="M125" i="1"/>
  <c r="M63" i="1"/>
  <c r="O152" i="1"/>
  <c r="J334" i="33" s="1"/>
  <c r="J405" i="33" s="1"/>
  <c r="F590" i="33"/>
  <c r="M100" i="1"/>
  <c r="F569" i="33"/>
  <c r="M88" i="1"/>
  <c r="M132" i="1"/>
  <c r="M67" i="1"/>
  <c r="L149" i="1"/>
  <c r="H331" i="33" s="1"/>
  <c r="H402" i="33" s="1"/>
  <c r="M4719" i="1"/>
  <c r="F593" i="33"/>
  <c r="M103" i="1"/>
  <c r="F565" i="33"/>
  <c r="M84" i="1"/>
  <c r="F561" i="33"/>
  <c r="M80" i="1"/>
  <c r="M74" i="1"/>
  <c r="F570" i="33"/>
  <c r="M89" i="1"/>
  <c r="M137" i="1"/>
  <c r="M135" i="1"/>
  <c r="M139" i="1"/>
  <c r="K150" i="1"/>
  <c r="G332" i="33" s="1"/>
  <c r="G403" i="33" s="1"/>
  <c r="N149" i="1"/>
  <c r="L155" i="1"/>
  <c r="H337" i="33" s="1"/>
  <c r="H408" i="33" s="1"/>
  <c r="F560" i="33"/>
  <c r="M79" i="1"/>
  <c r="N154" i="1"/>
  <c r="I336" i="33" s="1"/>
  <c r="I407" i="33" s="1"/>
  <c r="O151" i="1"/>
  <c r="J333" i="33" s="1"/>
  <c r="J404" i="33" s="1"/>
  <c r="F568" i="33"/>
  <c r="M87" i="1"/>
  <c r="M134" i="1"/>
  <c r="K148" i="1"/>
  <c r="G330" i="33" s="1"/>
  <c r="G401" i="33" s="1"/>
  <c r="M45" i="1"/>
  <c r="K149" i="1"/>
  <c r="G331" i="33" s="1"/>
  <c r="G402" i="33" s="1"/>
  <c r="M65" i="1"/>
  <c r="N151" i="1"/>
  <c r="I333" i="33" s="1"/>
  <c r="I404" i="33" s="1"/>
  <c r="M73" i="1"/>
  <c r="O154" i="1"/>
  <c r="J336" i="33" s="1"/>
  <c r="J407" i="33" s="1"/>
  <c r="M54" i="1"/>
  <c r="M133" i="1"/>
  <c r="M117" i="1"/>
  <c r="M55" i="1"/>
  <c r="F582" i="33"/>
  <c r="M92" i="1"/>
  <c r="L151" i="1"/>
  <c r="H333" i="33" s="1"/>
  <c r="H404" i="33" s="1"/>
  <c r="F588" i="33"/>
  <c r="M98" i="1"/>
  <c r="M123" i="1"/>
  <c r="M112" i="1"/>
  <c r="M140" i="1"/>
  <c r="J155" i="1" l="1"/>
  <c r="M91" i="1"/>
  <c r="J401" i="33"/>
  <c r="M332" i="1"/>
  <c r="M206" i="1"/>
  <c r="M201" i="1"/>
  <c r="M330" i="1"/>
  <c r="M207" i="1"/>
  <c r="M1205" i="1"/>
  <c r="M1200" i="1"/>
  <c r="M327" i="1"/>
  <c r="M331" i="1"/>
  <c r="M1203" i="1"/>
  <c r="M1204" i="1"/>
  <c r="Q4676" i="1"/>
  <c r="R4676" i="1" s="1"/>
  <c r="Q4677" i="1"/>
  <c r="R4677" i="1" s="1"/>
  <c r="Q4678" i="1"/>
  <c r="R4678" i="1" s="1"/>
  <c r="Q4679" i="1"/>
  <c r="R4679" i="1" s="1"/>
  <c r="Q4682" i="1"/>
  <c r="R4682" i="1" s="1"/>
  <c r="Q4681" i="1"/>
  <c r="R4681" i="1" s="1"/>
  <c r="Q4680" i="1"/>
  <c r="R4680" i="1" s="1"/>
  <c r="Q4683" i="1"/>
  <c r="R4683" i="1" s="1"/>
  <c r="Q4670" i="1"/>
  <c r="R4670" i="1" s="1"/>
  <c r="Q4668" i="1"/>
  <c r="R4668" i="1" s="1"/>
  <c r="Q4673" i="1"/>
  <c r="R4673" i="1" s="1"/>
  <c r="Q4669" i="1"/>
  <c r="R4669" i="1" s="1"/>
  <c r="Q4674" i="1"/>
  <c r="R4674" i="1" s="1"/>
  <c r="Q4671" i="1"/>
  <c r="R4671" i="1" s="1"/>
  <c r="Q4675" i="1"/>
  <c r="R4675" i="1" s="1"/>
  <c r="Q4672" i="1"/>
  <c r="R4672" i="1" s="1"/>
  <c r="Q2752" i="1"/>
  <c r="R2752" i="1" s="1"/>
  <c r="Q2750" i="1"/>
  <c r="R2750" i="1" s="1"/>
  <c r="Q2751" i="1"/>
  <c r="R2751" i="1" s="1"/>
  <c r="Q2745" i="1"/>
  <c r="R2745" i="1" s="1"/>
  <c r="Q2746" i="1"/>
  <c r="R2746" i="1" s="1"/>
  <c r="Q2748" i="1"/>
  <c r="R2748" i="1" s="1"/>
  <c r="Q2749" i="1"/>
  <c r="R2749" i="1" s="1"/>
  <c r="Q2747" i="1"/>
  <c r="R2747" i="1" s="1"/>
  <c r="Q1221" i="1"/>
  <c r="R1221" i="1" s="1"/>
  <c r="Q1209" i="1"/>
  <c r="R1209" i="1" s="1"/>
  <c r="Q1217" i="1"/>
  <c r="R1217" i="1" s="1"/>
  <c r="Q1223" i="1"/>
  <c r="R1223" i="1" s="1"/>
  <c r="Q1210" i="1"/>
  <c r="R1210" i="1" s="1"/>
  <c r="Q1212" i="1"/>
  <c r="R1212" i="1" s="1"/>
  <c r="Q1213" i="1"/>
  <c r="R1213" i="1" s="1"/>
  <c r="Q1222" i="1"/>
  <c r="R1222" i="1" s="1"/>
  <c r="Q1216" i="1"/>
  <c r="R1216" i="1" s="1"/>
  <c r="Q1214" i="1"/>
  <c r="R1214" i="1" s="1"/>
  <c r="Q1220" i="1"/>
  <c r="R1220" i="1" s="1"/>
  <c r="Q1219" i="1"/>
  <c r="R1219" i="1" s="1"/>
  <c r="Q1211" i="1"/>
  <c r="R1211" i="1" s="1"/>
  <c r="Q1218" i="1"/>
  <c r="Q1215" i="1"/>
  <c r="R1215" i="1" s="1"/>
  <c r="Q1208" i="1"/>
  <c r="R1208" i="1" s="1"/>
  <c r="Q1203" i="1"/>
  <c r="R1203" i="1" s="1"/>
  <c r="Q1200" i="1"/>
  <c r="R1200" i="1" s="1"/>
  <c r="Q1204" i="1"/>
  <c r="R1204" i="1" s="1"/>
  <c r="Q1206" i="1"/>
  <c r="R1206" i="1" s="1"/>
  <c r="Q1205" i="1"/>
  <c r="R1205" i="1" s="1"/>
  <c r="Q922" i="1"/>
  <c r="R922" i="1" s="1"/>
  <c r="Q921" i="1"/>
  <c r="R921" i="1" s="1"/>
  <c r="Q920" i="1"/>
  <c r="R920" i="1" s="1"/>
  <c r="Q919" i="1"/>
  <c r="R919" i="1" s="1"/>
  <c r="Q918" i="1"/>
  <c r="R918" i="1" s="1"/>
  <c r="Q917" i="1"/>
  <c r="R917" i="1" s="1"/>
  <c r="Q916" i="1"/>
  <c r="R916" i="1" s="1"/>
  <c r="Q923" i="1"/>
  <c r="R923" i="1" s="1"/>
  <c r="Q782" i="1"/>
  <c r="R782" i="1" s="1"/>
  <c r="Q767" i="1"/>
  <c r="R767" i="1" s="1"/>
  <c r="Q773" i="1"/>
  <c r="R773" i="1" s="1"/>
  <c r="Q768" i="1"/>
  <c r="R768" i="1" s="1"/>
  <c r="Q769" i="1"/>
  <c r="R769" i="1" s="1"/>
  <c r="Q779" i="1"/>
  <c r="R779" i="1" s="1"/>
  <c r="Q780" i="1"/>
  <c r="R780" i="1" s="1"/>
  <c r="Q770" i="1"/>
  <c r="R770" i="1" s="1"/>
  <c r="Q781" i="1"/>
  <c r="R781" i="1" s="1"/>
  <c r="Q771" i="1"/>
  <c r="R771" i="1" s="1"/>
  <c r="Q776" i="1"/>
  <c r="R776" i="1" s="1"/>
  <c r="Q775" i="1"/>
  <c r="R775" i="1" s="1"/>
  <c r="Q774" i="1"/>
  <c r="R774" i="1" s="1"/>
  <c r="Q772" i="1"/>
  <c r="R772" i="1" s="1"/>
  <c r="Q778" i="1"/>
  <c r="R778" i="1" s="1"/>
  <c r="Q777" i="1"/>
  <c r="R777" i="1" s="1"/>
  <c r="Q342" i="1"/>
  <c r="R342" i="1" s="1"/>
  <c r="Q338" i="1"/>
  <c r="R338" i="1" s="1"/>
  <c r="Q339" i="1"/>
  <c r="R339" i="1" s="1"/>
  <c r="Q340" i="1"/>
  <c r="R340" i="1" s="1"/>
  <c r="Q335" i="1"/>
  <c r="R335" i="1" s="1"/>
  <c r="Q341" i="1"/>
  <c r="R341" i="1" s="1"/>
  <c r="Q336" i="1"/>
  <c r="R336" i="1" s="1"/>
  <c r="Q337" i="1"/>
  <c r="R337" i="1" s="1"/>
  <c r="Q323" i="1"/>
  <c r="Q325" i="1"/>
  <c r="Q324" i="1"/>
  <c r="Q320" i="1"/>
  <c r="Q326" i="1"/>
  <c r="R326" i="1" s="1"/>
  <c r="Q321" i="1"/>
  <c r="Q322" i="1"/>
  <c r="Q319" i="1"/>
  <c r="Q330" i="1"/>
  <c r="R330" i="1" s="1"/>
  <c r="Q331" i="1"/>
  <c r="R331" i="1" s="1"/>
  <c r="Q332" i="1"/>
  <c r="R332" i="1" s="1"/>
  <c r="Q327" i="1"/>
  <c r="R327" i="1" s="1"/>
  <c r="Q333" i="1"/>
  <c r="R333" i="1" s="1"/>
  <c r="Q349" i="1"/>
  <c r="R349" i="1" s="1"/>
  <c r="Q348" i="1"/>
  <c r="R348" i="1" s="1"/>
  <c r="Q347" i="1"/>
  <c r="R347" i="1" s="1"/>
  <c r="Q346" i="1"/>
  <c r="R346" i="1" s="1"/>
  <c r="Q345" i="1"/>
  <c r="R345" i="1" s="1"/>
  <c r="Q344" i="1"/>
  <c r="R344" i="1" s="1"/>
  <c r="Q343" i="1"/>
  <c r="R343" i="1" s="1"/>
  <c r="Q350" i="1"/>
  <c r="R350" i="1" s="1"/>
  <c r="Q240" i="1"/>
  <c r="R240" i="1" s="1"/>
  <c r="Q233" i="1"/>
  <c r="R233" i="1" s="1"/>
  <c r="Q234" i="1"/>
  <c r="R234" i="1" s="1"/>
  <c r="Q235" i="1"/>
  <c r="R235" i="1" s="1"/>
  <c r="Q236" i="1"/>
  <c r="R236" i="1" s="1"/>
  <c r="Q238" i="1"/>
  <c r="R238" i="1" s="1"/>
  <c r="Q239" i="1"/>
  <c r="R239" i="1" s="1"/>
  <c r="Q237" i="1"/>
  <c r="R237" i="1" s="1"/>
  <c r="Q230" i="1"/>
  <c r="R230" i="1" s="1"/>
  <c r="Q228" i="1"/>
  <c r="R228" i="1" s="1"/>
  <c r="Q227" i="1"/>
  <c r="R227" i="1" s="1"/>
  <c r="Q232" i="1"/>
  <c r="R232" i="1" s="1"/>
  <c r="Q225" i="1"/>
  <c r="R225" i="1" s="1"/>
  <c r="Q231" i="1"/>
  <c r="R231" i="1" s="1"/>
  <c r="Q226" i="1"/>
  <c r="R226" i="1" s="1"/>
  <c r="Q229" i="1"/>
  <c r="R229" i="1" s="1"/>
  <c r="Q204" i="1"/>
  <c r="R204" i="1" s="1"/>
  <c r="Q201" i="1"/>
  <c r="R201" i="1" s="1"/>
  <c r="Q207" i="1"/>
  <c r="R207" i="1" s="1"/>
  <c r="Q205" i="1"/>
  <c r="R205" i="1" s="1"/>
  <c r="Q206" i="1"/>
  <c r="R206" i="1" s="1"/>
  <c r="Q214" i="1"/>
  <c r="R214" i="1" s="1"/>
  <c r="Q216" i="1"/>
  <c r="R216" i="1" s="1"/>
  <c r="Q213" i="1"/>
  <c r="R213" i="1" s="1"/>
  <c r="Q212" i="1"/>
  <c r="R212" i="1" s="1"/>
  <c r="Q211" i="1"/>
  <c r="R211" i="1" s="1"/>
  <c r="Q215" i="1"/>
  <c r="R215" i="1" s="1"/>
  <c r="Q210" i="1"/>
  <c r="R210" i="1" s="1"/>
  <c r="Q209" i="1"/>
  <c r="R209" i="1" s="1"/>
  <c r="Q218" i="1"/>
  <c r="R218" i="1" s="1"/>
  <c r="Q224" i="1"/>
  <c r="R224" i="1" s="1"/>
  <c r="Q217" i="1"/>
  <c r="R217" i="1" s="1"/>
  <c r="Q219" i="1"/>
  <c r="R219" i="1" s="1"/>
  <c r="Q220" i="1"/>
  <c r="R220" i="1" s="1"/>
  <c r="Q221" i="1"/>
  <c r="R221" i="1" s="1"/>
  <c r="Q222" i="1"/>
  <c r="R222" i="1" s="1"/>
  <c r="Q223" i="1"/>
  <c r="R223" i="1" s="1"/>
  <c r="M4203" i="1"/>
  <c r="M4200" i="1"/>
  <c r="M4206" i="1"/>
  <c r="M4204" i="1"/>
  <c r="M1475" i="1"/>
  <c r="M1152" i="1"/>
  <c r="M1156" i="1"/>
  <c r="M1154" i="1"/>
  <c r="M1151" i="1"/>
  <c r="M1477" i="1"/>
  <c r="M1472" i="1"/>
  <c r="M1478" i="1"/>
  <c r="M1474" i="1"/>
  <c r="M1155" i="1"/>
  <c r="M1150" i="1"/>
  <c r="M1153" i="1"/>
  <c r="M1473" i="1"/>
  <c r="M1476" i="1"/>
  <c r="M1479" i="1"/>
  <c r="K782" i="33"/>
  <c r="K779" i="33"/>
  <c r="K781" i="33"/>
  <c r="K785" i="33"/>
  <c r="K786" i="33"/>
  <c r="K780" i="33"/>
  <c r="K784" i="33"/>
  <c r="K783" i="33"/>
  <c r="M1482" i="1"/>
  <c r="M1500" i="1"/>
  <c r="M1483" i="1"/>
  <c r="M1481" i="1"/>
  <c r="M1487" i="1"/>
  <c r="M1480" i="1"/>
  <c r="M1484" i="1"/>
  <c r="M1499" i="1"/>
  <c r="M1485" i="1"/>
  <c r="M1502" i="1"/>
  <c r="M1501" i="1"/>
  <c r="M1496" i="1"/>
  <c r="M1486" i="1"/>
  <c r="Q1487" i="1"/>
  <c r="R1487" i="1" s="1"/>
  <c r="Q1483" i="1"/>
  <c r="R1483" i="1" s="1"/>
  <c r="Q1485" i="1"/>
  <c r="R1485" i="1" s="1"/>
  <c r="Q1486" i="1"/>
  <c r="R1486" i="1" s="1"/>
  <c r="Q1473" i="1"/>
  <c r="R1473" i="1" s="1"/>
  <c r="Q1476" i="1"/>
  <c r="R1476" i="1" s="1"/>
  <c r="Q1472" i="1"/>
  <c r="R1472" i="1" s="1"/>
  <c r="Q1484" i="1"/>
  <c r="R1484" i="1" s="1"/>
  <c r="Q1475" i="1"/>
  <c r="R1475" i="1" s="1"/>
  <c r="Q1479" i="1"/>
  <c r="R1479" i="1" s="1"/>
  <c r="Q1474" i="1"/>
  <c r="R1474" i="1" s="1"/>
  <c r="Q1500" i="1"/>
  <c r="R1500" i="1" s="1"/>
  <c r="Q1496" i="1"/>
  <c r="R1496" i="1" s="1"/>
  <c r="Q1499" i="1"/>
  <c r="R1499" i="1" s="1"/>
  <c r="Q1502" i="1"/>
  <c r="R1502" i="1" s="1"/>
  <c r="Q1501" i="1"/>
  <c r="R1501" i="1" s="1"/>
  <c r="Q1480" i="1"/>
  <c r="R1480" i="1" s="1"/>
  <c r="Q1482" i="1"/>
  <c r="R1482" i="1" s="1"/>
  <c r="Q1481" i="1"/>
  <c r="R1481" i="1" s="1"/>
  <c r="Q1477" i="1"/>
  <c r="R1477" i="1" s="1"/>
  <c r="Q1478" i="1"/>
  <c r="R1478" i="1" s="1"/>
  <c r="Q4200" i="1"/>
  <c r="R4200" i="1" s="1"/>
  <c r="Q4204" i="1"/>
  <c r="R4204" i="1" s="1"/>
  <c r="Q4206" i="1"/>
  <c r="R4206" i="1" s="1"/>
  <c r="Q4205" i="1"/>
  <c r="R4205" i="1" s="1"/>
  <c r="Q4203" i="1"/>
  <c r="R4203" i="1" s="1"/>
  <c r="Q4139" i="1"/>
  <c r="R4139" i="1" s="1"/>
  <c r="Q4135" i="1"/>
  <c r="R4135" i="1" s="1"/>
  <c r="Q4142" i="1"/>
  <c r="R4142" i="1" s="1"/>
  <c r="Q4138" i="1"/>
  <c r="R4138" i="1" s="1"/>
  <c r="Q4127" i="1"/>
  <c r="R4127" i="1" s="1"/>
  <c r="Q4111" i="1"/>
  <c r="R4111" i="1" s="1"/>
  <c r="Q4143" i="1"/>
  <c r="R4143" i="1" s="1"/>
  <c r="Q4122" i="1"/>
  <c r="R4122" i="1" s="1"/>
  <c r="Q4141" i="1"/>
  <c r="R4141" i="1" s="1"/>
  <c r="Q4140" i="1"/>
  <c r="R4140" i="1" s="1"/>
  <c r="Q4137" i="1"/>
  <c r="R4137" i="1" s="1"/>
  <c r="Q4136" i="1"/>
  <c r="R4136" i="1" s="1"/>
  <c r="Q4120" i="1"/>
  <c r="R4120" i="1" s="1"/>
  <c r="Q4121" i="1"/>
  <c r="R4121" i="1" s="1"/>
  <c r="Q4103" i="1"/>
  <c r="R4103" i="1" s="1"/>
  <c r="Q4123" i="1"/>
  <c r="R4123" i="1" s="1"/>
  <c r="Q4119" i="1"/>
  <c r="R4119" i="1" s="1"/>
  <c r="Q4099" i="1"/>
  <c r="R4099" i="1" s="1"/>
  <c r="Q4095" i="1"/>
  <c r="R4095" i="1" s="1"/>
  <c r="Q4101" i="1"/>
  <c r="R4101" i="1" s="1"/>
  <c r="Q4096" i="1"/>
  <c r="R4096" i="1" s="1"/>
  <c r="Q4102" i="1"/>
  <c r="R4102" i="1" s="1"/>
  <c r="Q4097" i="1"/>
  <c r="R4097" i="1" s="1"/>
  <c r="Q4100" i="1"/>
  <c r="R4100" i="1" s="1"/>
  <c r="Q4098" i="1"/>
  <c r="R4098" i="1" s="1"/>
  <c r="Q4167" i="1"/>
  <c r="R4167" i="1" s="1"/>
  <c r="Q4191" i="1"/>
  <c r="R4191" i="1" s="1"/>
  <c r="Q4104" i="1"/>
  <c r="R4104" i="1" s="1"/>
  <c r="Q4198" i="1"/>
  <c r="R4198" i="1" s="1"/>
  <c r="Q4194" i="1"/>
  <c r="R4194" i="1" s="1"/>
  <c r="Q4089" i="1"/>
  <c r="R4089" i="1" s="1"/>
  <c r="Q4108" i="1"/>
  <c r="R4108" i="1" s="1"/>
  <c r="Q4196" i="1"/>
  <c r="R4196" i="1" s="1"/>
  <c r="Q4164" i="1"/>
  <c r="R4164" i="1" s="1"/>
  <c r="Q4197" i="1"/>
  <c r="R4197" i="1" s="1"/>
  <c r="Q4195" i="1"/>
  <c r="R4195" i="1" s="1"/>
  <c r="Q4193" i="1"/>
  <c r="R4193" i="1" s="1"/>
  <c r="Q4199" i="1"/>
  <c r="R4199" i="1" s="1"/>
  <c r="Q4192" i="1"/>
  <c r="R4192" i="1" s="1"/>
  <c r="Q4189" i="1"/>
  <c r="R4189" i="1" s="1"/>
  <c r="Q4166" i="1"/>
  <c r="R4166" i="1" s="1"/>
  <c r="Q4114" i="1"/>
  <c r="R4114" i="1" s="1"/>
  <c r="Q4161" i="1"/>
  <c r="R4161" i="1" s="1"/>
  <c r="Q4163" i="1"/>
  <c r="R4163" i="1" s="1"/>
  <c r="Q4165" i="1"/>
  <c r="R4165" i="1" s="1"/>
  <c r="Q4088" i="1"/>
  <c r="R4088" i="1" s="1"/>
  <c r="Q4092" i="1"/>
  <c r="R4092" i="1" s="1"/>
  <c r="Q4112" i="1"/>
  <c r="R4112" i="1" s="1"/>
  <c r="Q4105" i="1"/>
  <c r="R4105" i="1" s="1"/>
  <c r="Q4109" i="1"/>
  <c r="R4109" i="1" s="1"/>
  <c r="Q4133" i="1"/>
  <c r="R4133" i="1" s="1"/>
  <c r="Q4125" i="1"/>
  <c r="R4125" i="1" s="1"/>
  <c r="Q4124" i="1"/>
  <c r="R4124" i="1" s="1"/>
  <c r="Q4185" i="1"/>
  <c r="R4185" i="1" s="1"/>
  <c r="Q4190" i="1"/>
  <c r="R4190" i="1" s="1"/>
  <c r="Q4160" i="1"/>
  <c r="R4160" i="1" s="1"/>
  <c r="Q4184" i="1"/>
  <c r="R4184" i="1" s="1"/>
  <c r="Q4106" i="1"/>
  <c r="R4106" i="1" s="1"/>
  <c r="Q4118" i="1"/>
  <c r="R4118" i="1" s="1"/>
  <c r="Q4093" i="1"/>
  <c r="R4093" i="1" s="1"/>
  <c r="Q4113" i="1"/>
  <c r="R4113" i="1" s="1"/>
  <c r="Q4117" i="1"/>
  <c r="R4117" i="1" s="1"/>
  <c r="Q4186" i="1"/>
  <c r="R4186" i="1" s="1"/>
  <c r="Q4187" i="1"/>
  <c r="R4187" i="1" s="1"/>
  <c r="Q4090" i="1"/>
  <c r="R4090" i="1" s="1"/>
  <c r="Q4129" i="1"/>
  <c r="R4129" i="1" s="1"/>
  <c r="Q4107" i="1"/>
  <c r="R4107" i="1" s="1"/>
  <c r="Q4131" i="1"/>
  <c r="R4131" i="1" s="1"/>
  <c r="Q4134" i="1"/>
  <c r="R4134" i="1" s="1"/>
  <c r="Q4188" i="1"/>
  <c r="R4188" i="1" s="1"/>
  <c r="Q4162" i="1"/>
  <c r="R4162" i="1" s="1"/>
  <c r="Q4091" i="1"/>
  <c r="R4091" i="1" s="1"/>
  <c r="Q4116" i="1"/>
  <c r="R4116" i="1" s="1"/>
  <c r="Q4130" i="1"/>
  <c r="R4130" i="1" s="1"/>
  <c r="Q4126" i="1"/>
  <c r="R4126" i="1" s="1"/>
  <c r="Q4110" i="1"/>
  <c r="R4110" i="1" s="1"/>
  <c r="Q4132" i="1"/>
  <c r="R4132" i="1" s="1"/>
  <c r="Q4128" i="1"/>
  <c r="R4128" i="1" s="1"/>
  <c r="Q4094" i="1"/>
  <c r="R4094" i="1" s="1"/>
  <c r="Q4115" i="1"/>
  <c r="R4115" i="1" s="1"/>
  <c r="Q3120" i="1"/>
  <c r="R3120" i="1" s="1"/>
  <c r="Q3118" i="1"/>
  <c r="R3118" i="1" s="1"/>
  <c r="Q3114" i="1"/>
  <c r="R3114" i="1" s="1"/>
  <c r="Q3160" i="1"/>
  <c r="R3160" i="1" s="1"/>
  <c r="Q3119" i="1"/>
  <c r="R3119" i="1" s="1"/>
  <c r="Q3115" i="1"/>
  <c r="R3115" i="1" s="1"/>
  <c r="Q3152" i="1"/>
  <c r="R3152" i="1" s="1"/>
  <c r="Q3136" i="1"/>
  <c r="R3136" i="1" s="1"/>
  <c r="Q3117" i="1"/>
  <c r="R3117" i="1" s="1"/>
  <c r="Q3113" i="1"/>
  <c r="R3113" i="1" s="1"/>
  <c r="Q3150" i="1"/>
  <c r="R3150" i="1" s="1"/>
  <c r="Q3146" i="1"/>
  <c r="R3146" i="1" s="1"/>
  <c r="Q3112" i="1"/>
  <c r="R3112" i="1" s="1"/>
  <c r="Q3151" i="1"/>
  <c r="R3151" i="1" s="1"/>
  <c r="Q3145" i="1"/>
  <c r="R3145" i="1" s="1"/>
  <c r="Q3148" i="1"/>
  <c r="R3148" i="1" s="1"/>
  <c r="Q3128" i="1"/>
  <c r="R3128" i="1" s="1"/>
  <c r="Q3144" i="1"/>
  <c r="R3144" i="1" s="1"/>
  <c r="Q3116" i="1"/>
  <c r="R3116" i="1" s="1"/>
  <c r="Q3168" i="1"/>
  <c r="R3168" i="1" s="1"/>
  <c r="Q3147" i="1"/>
  <c r="R3147" i="1" s="1"/>
  <c r="Q3149" i="1"/>
  <c r="R3149" i="1" s="1"/>
  <c r="Q3192" i="1"/>
  <c r="R3192" i="1" s="1"/>
  <c r="Q3163" i="1"/>
  <c r="R3163" i="1" s="1"/>
  <c r="Q3162" i="1"/>
  <c r="R3162" i="1" s="1"/>
  <c r="Q3161" i="1"/>
  <c r="R3161" i="1" s="1"/>
  <c r="Q3165" i="1"/>
  <c r="R3165" i="1" s="1"/>
  <c r="Q3167" i="1"/>
  <c r="R3167" i="1" s="1"/>
  <c r="Q3164" i="1"/>
  <c r="R3164" i="1" s="1"/>
  <c r="Q3131" i="1"/>
  <c r="R3131" i="1" s="1"/>
  <c r="Q3186" i="1"/>
  <c r="R3186" i="1" s="1"/>
  <c r="Q3132" i="1"/>
  <c r="R3132" i="1" s="1"/>
  <c r="Q3127" i="1"/>
  <c r="R3127" i="1" s="1"/>
  <c r="Q3122" i="1"/>
  <c r="R3122" i="1" s="1"/>
  <c r="Q3126" i="1"/>
  <c r="R3126" i="1" s="1"/>
  <c r="Q3155" i="1"/>
  <c r="R3155" i="1" s="1"/>
  <c r="Q3106" i="1"/>
  <c r="R3106" i="1" s="1"/>
  <c r="Q3108" i="1"/>
  <c r="R3108" i="1" s="1"/>
  <c r="Q3157" i="1"/>
  <c r="R3157" i="1" s="1"/>
  <c r="Q3156" i="1"/>
  <c r="R3156" i="1" s="1"/>
  <c r="Q3109" i="1"/>
  <c r="R3109" i="1" s="1"/>
  <c r="Q3166" i="1"/>
  <c r="R3166" i="1" s="1"/>
  <c r="Q3153" i="1"/>
  <c r="R3153" i="1" s="1"/>
  <c r="Q3138" i="1"/>
  <c r="R3138" i="1" s="1"/>
  <c r="Q3105" i="1"/>
  <c r="R3105" i="1" s="1"/>
  <c r="Q3190" i="1"/>
  <c r="R3190" i="1" s="1"/>
  <c r="Q3134" i="1"/>
  <c r="R3134" i="1" s="1"/>
  <c r="Q3137" i="1"/>
  <c r="R3137" i="1" s="1"/>
  <c r="Q3123" i="1"/>
  <c r="R3123" i="1" s="1"/>
  <c r="Q3139" i="1"/>
  <c r="R3139" i="1" s="1"/>
  <c r="Q3124" i="1"/>
  <c r="R3124" i="1" s="1"/>
  <c r="Q3140" i="1"/>
  <c r="R3140" i="1" s="1"/>
  <c r="Q3110" i="1"/>
  <c r="R3110" i="1" s="1"/>
  <c r="Q3143" i="1"/>
  <c r="R3143" i="1" s="1"/>
  <c r="Q3158" i="1"/>
  <c r="R3158" i="1" s="1"/>
  <c r="Q3135" i="1"/>
  <c r="R3135" i="1" s="1"/>
  <c r="Q3188" i="1"/>
  <c r="R3188" i="1" s="1"/>
  <c r="Q3121" i="1"/>
  <c r="R3121" i="1" s="1"/>
  <c r="Q3129" i="1"/>
  <c r="R3129" i="1" s="1"/>
  <c r="Q3133" i="1"/>
  <c r="R3133" i="1" s="1"/>
  <c r="Q3130" i="1"/>
  <c r="R3130" i="1" s="1"/>
  <c r="Q3125" i="1"/>
  <c r="R3125" i="1" s="1"/>
  <c r="Q3142" i="1"/>
  <c r="R3142" i="1" s="1"/>
  <c r="Q3107" i="1"/>
  <c r="R3107" i="1" s="1"/>
  <c r="Q3189" i="1"/>
  <c r="R3189" i="1" s="1"/>
  <c r="Q3159" i="1"/>
  <c r="R3159" i="1" s="1"/>
  <c r="Q3141" i="1"/>
  <c r="R3141" i="1" s="1"/>
  <c r="Q3154" i="1"/>
  <c r="R3154" i="1" s="1"/>
  <c r="Q3185" i="1"/>
  <c r="R3185" i="1" s="1"/>
  <c r="Q3187" i="1"/>
  <c r="R3187" i="1" s="1"/>
  <c r="Q3191" i="1"/>
  <c r="R3191" i="1" s="1"/>
  <c r="Q3111" i="1"/>
  <c r="R3111" i="1" s="1"/>
  <c r="Q1056" i="1"/>
  <c r="Q1051" i="1"/>
  <c r="Q1054" i="1"/>
  <c r="Q1052" i="1"/>
  <c r="Q1057" i="1"/>
  <c r="Q1058" i="1"/>
  <c r="Q1053" i="1"/>
  <c r="Q1055" i="1"/>
  <c r="Q1157" i="1"/>
  <c r="R1157" i="1" s="1"/>
  <c r="Q1155" i="1"/>
  <c r="R1155" i="1" s="1"/>
  <c r="Q1150" i="1"/>
  <c r="R1150" i="1" s="1"/>
  <c r="Q1156" i="1"/>
  <c r="R1156" i="1" s="1"/>
  <c r="Q1151" i="1"/>
  <c r="R1151" i="1" s="1"/>
  <c r="Q1152" i="1"/>
  <c r="R1152" i="1" s="1"/>
  <c r="Q1153" i="1"/>
  <c r="R1153" i="1" s="1"/>
  <c r="Q1154" i="1"/>
  <c r="R1154" i="1" s="1"/>
  <c r="Q55" i="1"/>
  <c r="R55" i="1" s="1"/>
  <c r="Q119" i="1"/>
  <c r="R119" i="1" s="1"/>
  <c r="Q4728" i="1"/>
  <c r="R4728" i="1" s="1"/>
  <c r="Q1160" i="1"/>
  <c r="R1160" i="1" s="1"/>
  <c r="Q4720" i="1"/>
  <c r="Q1623" i="1"/>
  <c r="Q77" i="1"/>
  <c r="L558" i="33" s="1"/>
  <c r="Q4714" i="1"/>
  <c r="M3031" i="1"/>
  <c r="Q4715" i="1"/>
  <c r="Q59" i="1"/>
  <c r="R59" i="1" s="1"/>
  <c r="Q1163" i="1"/>
  <c r="R1163" i="1" s="1"/>
  <c r="Q111" i="1"/>
  <c r="R111" i="1" s="1"/>
  <c r="Q106" i="1"/>
  <c r="L596" i="33" s="1"/>
  <c r="E331" i="33"/>
  <c r="E402" i="33" s="1"/>
  <c r="E334" i="33"/>
  <c r="E405" i="33" s="1"/>
  <c r="E332" i="33"/>
  <c r="E403" i="33" s="1"/>
  <c r="E335" i="33"/>
  <c r="E406" i="33" s="1"/>
  <c r="E333" i="33"/>
  <c r="E330" i="33"/>
  <c r="Q1164" i="1"/>
  <c r="R1164" i="1" s="1"/>
  <c r="Q759" i="1"/>
  <c r="Q67" i="1"/>
  <c r="R67" i="1" s="1"/>
  <c r="Q75" i="1"/>
  <c r="R75" i="1" s="1"/>
  <c r="Q1632" i="1"/>
  <c r="Q63" i="1"/>
  <c r="R63" i="1" s="1"/>
  <c r="Q96" i="1"/>
  <c r="E336" i="33"/>
  <c r="Q4723" i="1"/>
  <c r="R4723" i="1" s="1"/>
  <c r="Q3029" i="1"/>
  <c r="R3029" i="1" s="1"/>
  <c r="Q4727" i="1"/>
  <c r="Q112" i="1"/>
  <c r="R112" i="1" s="1"/>
  <c r="Q105" i="1"/>
  <c r="Q129" i="1"/>
  <c r="R129" i="1" s="1"/>
  <c r="Q110" i="1"/>
  <c r="Q1651" i="1"/>
  <c r="Q1617" i="1"/>
  <c r="P149" i="1"/>
  <c r="K331" i="33" s="1"/>
  <c r="K402" i="33" s="1"/>
  <c r="P155" i="1"/>
  <c r="K337" i="33" s="1"/>
  <c r="K408" i="33" s="1"/>
  <c r="P152" i="1"/>
  <c r="K334" i="33" s="1"/>
  <c r="K405" i="33" s="1"/>
  <c r="P154" i="1"/>
  <c r="Q1161" i="1"/>
  <c r="Q4724" i="1"/>
  <c r="R4724" i="1" s="1"/>
  <c r="Q3901" i="1"/>
  <c r="Q4725" i="1"/>
  <c r="R4725" i="1" s="1"/>
  <c r="Q766" i="1"/>
  <c r="Q3898" i="1"/>
  <c r="R3898" i="1" s="1"/>
  <c r="Q3025" i="1"/>
  <c r="R3025" i="1" s="1"/>
  <c r="Q1165" i="1"/>
  <c r="Q4729" i="1"/>
  <c r="R4729" i="1" s="1"/>
  <c r="Q62" i="1"/>
  <c r="R62" i="1" s="1"/>
  <c r="Q93" i="1"/>
  <c r="Q1630" i="1"/>
  <c r="Q1640" i="1"/>
  <c r="Q21" i="1"/>
  <c r="R21" i="1" s="1"/>
  <c r="Q58" i="1"/>
  <c r="R58" i="1" s="1"/>
  <c r="Q141" i="1"/>
  <c r="R141" i="1" s="1"/>
  <c r="Q60" i="1"/>
  <c r="Q4717" i="1"/>
  <c r="Q1159" i="1"/>
  <c r="Q4716" i="1"/>
  <c r="Q761" i="1"/>
  <c r="Q4718" i="1"/>
  <c r="Q4722" i="1"/>
  <c r="R4722" i="1" s="1"/>
  <c r="Q3902" i="1"/>
  <c r="Q763" i="1"/>
  <c r="Q3028" i="1"/>
  <c r="R3028" i="1" s="1"/>
  <c r="Q3903" i="1"/>
  <c r="R3903" i="1" s="1"/>
  <c r="Q89" i="1"/>
  <c r="L570" i="33" s="1"/>
  <c r="Q305" i="1"/>
  <c r="Q125" i="1"/>
  <c r="R125" i="1" s="1"/>
  <c r="Q1637" i="1"/>
  <c r="Q61" i="1"/>
  <c r="Q48" i="1"/>
  <c r="Q80" i="1"/>
  <c r="L561" i="33" s="1"/>
  <c r="Q1621" i="1"/>
  <c r="Q91" i="1"/>
  <c r="Q762" i="1"/>
  <c r="Q131" i="1"/>
  <c r="R131" i="1" s="1"/>
  <c r="Q124" i="1"/>
  <c r="Q87" i="1"/>
  <c r="R87" i="1" s="1"/>
  <c r="Q1619" i="1"/>
  <c r="Q1649" i="1"/>
  <c r="Q70" i="1"/>
  <c r="R70" i="1" s="1"/>
  <c r="Q65" i="1"/>
  <c r="Q68" i="1"/>
  <c r="R68" i="1" s="1"/>
  <c r="Q1618" i="1"/>
  <c r="Q4726" i="1"/>
  <c r="Q3897" i="1"/>
  <c r="R3897" i="1" s="1"/>
  <c r="Q764" i="1"/>
  <c r="Q83" i="1"/>
  <c r="Q117" i="1"/>
  <c r="R117" i="1" s="1"/>
  <c r="Q19" i="1"/>
  <c r="R19" i="1" s="1"/>
  <c r="Q85" i="1"/>
  <c r="Q47" i="1"/>
  <c r="R47" i="1" s="1"/>
  <c r="Q24" i="1"/>
  <c r="R24" i="1" s="1"/>
  <c r="Q86" i="1"/>
  <c r="Q301" i="1"/>
  <c r="R301" i="1" s="1"/>
  <c r="Q1162" i="1"/>
  <c r="Q3900" i="1"/>
  <c r="R3900" i="1" s="1"/>
  <c r="Q765" i="1"/>
  <c r="Q1158" i="1"/>
  <c r="Q3031" i="1"/>
  <c r="R3031" i="1" s="1"/>
  <c r="Q3896" i="1"/>
  <c r="Q144" i="1"/>
  <c r="R144" i="1" s="1"/>
  <c r="Q50" i="1"/>
  <c r="R50" i="1" s="1"/>
  <c r="Q302" i="1"/>
  <c r="R302" i="1" s="1"/>
  <c r="Q1646" i="1"/>
  <c r="Q103" i="1"/>
  <c r="R103" i="1" s="1"/>
  <c r="Q303" i="1"/>
  <c r="R303" i="1" s="1"/>
  <c r="Q107" i="1"/>
  <c r="Q140" i="1"/>
  <c r="Q3030" i="1"/>
  <c r="R3030" i="1" s="1"/>
  <c r="Q82" i="1"/>
  <c r="P148" i="1"/>
  <c r="K330" i="33" s="1"/>
  <c r="P151" i="1"/>
  <c r="P153" i="1"/>
  <c r="K335" i="33" s="1"/>
  <c r="K406" i="33" s="1"/>
  <c r="P150" i="1"/>
  <c r="K332" i="33" s="1"/>
  <c r="K403" i="33" s="1"/>
  <c r="Q126" i="1"/>
  <c r="R126" i="1" s="1"/>
  <c r="Q1641" i="1"/>
  <c r="Q64" i="1"/>
  <c r="Q130" i="1"/>
  <c r="Q54" i="1"/>
  <c r="R54" i="1" s="1"/>
  <c r="Q20" i="1"/>
  <c r="R20" i="1" s="1"/>
  <c r="Q73" i="1"/>
  <c r="R73" i="1" s="1"/>
  <c r="Q137" i="1"/>
  <c r="R137" i="1" s="1"/>
  <c r="Q1635" i="1"/>
  <c r="Q71" i="1"/>
  <c r="Q127" i="1"/>
  <c r="R127" i="1" s="1"/>
  <c r="Q1639" i="1"/>
  <c r="Q307" i="1"/>
  <c r="R307" i="1" s="1"/>
  <c r="Q1638" i="1"/>
  <c r="Q98" i="1"/>
  <c r="Q1634" i="1"/>
  <c r="Q109" i="1"/>
  <c r="R109" i="1" s="1"/>
  <c r="Q1614" i="1"/>
  <c r="Q1645" i="1"/>
  <c r="Q94" i="1"/>
  <c r="R94" i="1" s="1"/>
  <c r="Q113" i="1"/>
  <c r="R113" i="1" s="1"/>
  <c r="Q97" i="1"/>
  <c r="R97" i="1" s="1"/>
  <c r="Q118" i="1"/>
  <c r="R118" i="1" s="1"/>
  <c r="Q114" i="1"/>
  <c r="R114" i="1" s="1"/>
  <c r="Q1648" i="1"/>
  <c r="Q1647" i="1"/>
  <c r="Q22" i="1"/>
  <c r="R22" i="1" s="1"/>
  <c r="Q76" i="1"/>
  <c r="L557" i="33" s="1"/>
  <c r="Q115" i="1"/>
  <c r="R115" i="1" s="1"/>
  <c r="Q123" i="1"/>
  <c r="R123" i="1" s="1"/>
  <c r="Q46" i="1"/>
  <c r="R46" i="1" s="1"/>
  <c r="Q1615" i="1"/>
  <c r="Q122" i="1"/>
  <c r="R122" i="1" s="1"/>
  <c r="Q90" i="1"/>
  <c r="R90" i="1" s="1"/>
  <c r="Q72" i="1"/>
  <c r="R72" i="1" s="1"/>
  <c r="Q136" i="1"/>
  <c r="Q1631" i="1"/>
  <c r="Q1613" i="1"/>
  <c r="Q78" i="1"/>
  <c r="R78" i="1" s="1"/>
  <c r="Q88" i="1"/>
  <c r="Q57" i="1"/>
  <c r="Q92" i="1"/>
  <c r="Q4719" i="1"/>
  <c r="Q3899" i="1"/>
  <c r="Q760" i="1"/>
  <c r="Q101" i="1"/>
  <c r="L591" i="33" s="1"/>
  <c r="Q84" i="1"/>
  <c r="Q95" i="1"/>
  <c r="Q143" i="1"/>
  <c r="R143" i="1" s="1"/>
  <c r="Q23" i="1"/>
  <c r="R23" i="1" s="1"/>
  <c r="Q52" i="1"/>
  <c r="Q4721" i="1"/>
  <c r="Q1622" i="1"/>
  <c r="Q304" i="1"/>
  <c r="R304" i="1" s="1"/>
  <c r="Q18" i="1"/>
  <c r="Q116" i="1"/>
  <c r="Q74" i="1"/>
  <c r="R74" i="1" s="1"/>
  <c r="Q1626" i="1"/>
  <c r="Q1616" i="1"/>
  <c r="Q45" i="1"/>
  <c r="Q53" i="1"/>
  <c r="Q25" i="1"/>
  <c r="R25" i="1" s="1"/>
  <c r="Q1650" i="1"/>
  <c r="Q128" i="1"/>
  <c r="R128" i="1" s="1"/>
  <c r="Q147" i="1"/>
  <c r="R147" i="1" s="1"/>
  <c r="Q79" i="1"/>
  <c r="Q1629" i="1"/>
  <c r="Q1624" i="1"/>
  <c r="Q69" i="1"/>
  <c r="R69" i="1" s="1"/>
  <c r="Q1627" i="1"/>
  <c r="Q142" i="1"/>
  <c r="R142" i="1" s="1"/>
  <c r="Q49" i="1"/>
  <c r="Q133" i="1"/>
  <c r="Q102" i="1"/>
  <c r="Q308" i="1"/>
  <c r="R308" i="1" s="1"/>
  <c r="Q99" i="1"/>
  <c r="Q1625" i="1"/>
  <c r="Q44" i="1"/>
  <c r="Q1642" i="1"/>
  <c r="Q100" i="1"/>
  <c r="Q56" i="1"/>
  <c r="R56" i="1" s="1"/>
  <c r="Q108" i="1"/>
  <c r="R108" i="1" s="1"/>
  <c r="Q121" i="1"/>
  <c r="R121" i="1" s="1"/>
  <c r="Q139" i="1"/>
  <c r="R139" i="1" s="1"/>
  <c r="Q306" i="1"/>
  <c r="R306" i="1" s="1"/>
  <c r="Q51" i="1"/>
  <c r="R51" i="1" s="1"/>
  <c r="Q81" i="1"/>
  <c r="R81" i="1" s="1"/>
  <c r="Q146" i="1"/>
  <c r="Q104" i="1"/>
  <c r="Q132" i="1"/>
  <c r="Q135" i="1"/>
  <c r="Q138" i="1"/>
  <c r="R138" i="1" s="1"/>
  <c r="Q134" i="1"/>
  <c r="R134" i="1" s="1"/>
  <c r="S4" i="1"/>
  <c r="Q66" i="1"/>
  <c r="Q1643" i="1"/>
  <c r="Q120" i="1"/>
  <c r="Q145" i="1"/>
  <c r="Q1633" i="1"/>
  <c r="M3025" i="1"/>
  <c r="M3030" i="1"/>
  <c r="M3028" i="1"/>
  <c r="M3029" i="1"/>
  <c r="F337" i="33"/>
  <c r="F408" i="33" s="1"/>
  <c r="M155" i="1"/>
  <c r="M149" i="1"/>
  <c r="M153" i="1"/>
  <c r="M154" i="1"/>
  <c r="M150" i="1"/>
  <c r="M151" i="1"/>
  <c r="F335" i="33"/>
  <c r="F406" i="33" s="1"/>
  <c r="H335" i="33"/>
  <c r="H406" i="33" s="1"/>
  <c r="I332" i="33"/>
  <c r="I403" i="33" s="1"/>
  <c r="I335" i="33"/>
  <c r="I406" i="33" s="1"/>
  <c r="I331" i="33"/>
  <c r="I402" i="33" s="1"/>
  <c r="M152" i="1"/>
  <c r="M148" i="1"/>
  <c r="G335" i="33"/>
  <c r="G406" i="33" s="1"/>
  <c r="K401" i="33" l="1"/>
  <c r="E401" i="33"/>
  <c r="E404" i="33"/>
  <c r="E407" i="33"/>
  <c r="R762" i="1"/>
  <c r="R761" i="1"/>
  <c r="R759" i="1"/>
  <c r="R325" i="1"/>
  <c r="R323" i="1"/>
  <c r="R319" i="1"/>
  <c r="R760" i="1"/>
  <c r="R322" i="1"/>
  <c r="R764" i="1"/>
  <c r="R763" i="1"/>
  <c r="R321" i="1"/>
  <c r="R320" i="1"/>
  <c r="R324" i="1"/>
  <c r="S4676" i="1"/>
  <c r="S4677" i="1"/>
  <c r="S4678" i="1"/>
  <c r="S4679" i="1"/>
  <c r="S4680" i="1"/>
  <c r="S4681" i="1"/>
  <c r="S4682" i="1"/>
  <c r="S4683" i="1"/>
  <c r="S4673" i="1"/>
  <c r="S4672" i="1"/>
  <c r="S4674" i="1"/>
  <c r="S4668" i="1"/>
  <c r="S4675" i="1"/>
  <c r="S4670" i="1"/>
  <c r="S4671" i="1"/>
  <c r="S4669" i="1"/>
  <c r="S2748" i="1"/>
  <c r="S2751" i="1"/>
  <c r="S2749" i="1"/>
  <c r="S2752" i="1"/>
  <c r="S2746" i="1"/>
  <c r="S2745" i="1"/>
  <c r="S2747" i="1"/>
  <c r="S2750" i="1"/>
  <c r="S1220" i="1"/>
  <c r="S1212" i="1"/>
  <c r="S1208" i="1"/>
  <c r="S1209" i="1"/>
  <c r="S1223" i="1"/>
  <c r="S1222" i="1"/>
  <c r="S1214" i="1"/>
  <c r="S1210" i="1"/>
  <c r="S1211" i="1"/>
  <c r="S1215" i="1"/>
  <c r="S1219" i="1"/>
  <c r="S1218" i="1"/>
  <c r="S1213" i="1"/>
  <c r="S1221" i="1"/>
  <c r="S1217" i="1"/>
  <c r="S1216" i="1"/>
  <c r="R1218" i="1"/>
  <c r="S1203" i="1"/>
  <c r="S1204" i="1"/>
  <c r="S1205" i="1"/>
  <c r="S1206" i="1"/>
  <c r="S1200" i="1"/>
  <c r="S918" i="1"/>
  <c r="S922" i="1"/>
  <c r="S920" i="1"/>
  <c r="S921" i="1"/>
  <c r="S916" i="1"/>
  <c r="S917" i="1"/>
  <c r="S923" i="1"/>
  <c r="S919" i="1"/>
  <c r="S781" i="1"/>
  <c r="S779" i="1"/>
  <c r="S777" i="1"/>
  <c r="S778" i="1"/>
  <c r="S775" i="1"/>
  <c r="S768" i="1"/>
  <c r="S772" i="1"/>
  <c r="S774" i="1"/>
  <c r="S769" i="1"/>
  <c r="S771" i="1"/>
  <c r="S782" i="1"/>
  <c r="S773" i="1"/>
  <c r="S767" i="1"/>
  <c r="S770" i="1"/>
  <c r="S780" i="1"/>
  <c r="S776" i="1"/>
  <c r="S335" i="1"/>
  <c r="S341" i="1"/>
  <c r="S337" i="1"/>
  <c r="S338" i="1"/>
  <c r="S342" i="1"/>
  <c r="S339" i="1"/>
  <c r="S340" i="1"/>
  <c r="S336" i="1"/>
  <c r="S325" i="1"/>
  <c r="S321" i="1"/>
  <c r="S323" i="1"/>
  <c r="S320" i="1"/>
  <c r="S324" i="1"/>
  <c r="S319" i="1"/>
  <c r="S322" i="1"/>
  <c r="S326" i="1"/>
  <c r="S327" i="1"/>
  <c r="S330" i="1"/>
  <c r="S331" i="1"/>
  <c r="S332" i="1"/>
  <c r="S333" i="1"/>
  <c r="S346" i="1"/>
  <c r="S349" i="1"/>
  <c r="S345" i="1"/>
  <c r="S348" i="1"/>
  <c r="S344" i="1"/>
  <c r="S350" i="1"/>
  <c r="S343" i="1"/>
  <c r="S347" i="1"/>
  <c r="S240" i="1"/>
  <c r="S230" i="1"/>
  <c r="S228" i="1"/>
  <c r="S229" i="1"/>
  <c r="S236" i="1"/>
  <c r="S227" i="1"/>
  <c r="S234" i="1"/>
  <c r="S231" i="1"/>
  <c r="S233" i="1"/>
  <c r="S239" i="1"/>
  <c r="S237" i="1"/>
  <c r="S238" i="1"/>
  <c r="S235" i="1"/>
  <c r="S232" i="1"/>
  <c r="S226" i="1"/>
  <c r="S225" i="1"/>
  <c r="S201" i="1"/>
  <c r="S204" i="1"/>
  <c r="S205" i="1"/>
  <c r="S206" i="1"/>
  <c r="S207" i="1"/>
  <c r="S216" i="1"/>
  <c r="S215" i="1"/>
  <c r="S214" i="1"/>
  <c r="S213" i="1"/>
  <c r="S212" i="1"/>
  <c r="S211" i="1"/>
  <c r="S209" i="1"/>
  <c r="S210" i="1"/>
  <c r="S217" i="1"/>
  <c r="S221" i="1"/>
  <c r="S223" i="1"/>
  <c r="S224" i="1"/>
  <c r="S218" i="1"/>
  <c r="S219" i="1"/>
  <c r="S222" i="1"/>
  <c r="S220" i="1"/>
  <c r="L783" i="33"/>
  <c r="R4720" i="1"/>
  <c r="L785" i="33"/>
  <c r="L784" i="33"/>
  <c r="R4715" i="1"/>
  <c r="L780" i="33"/>
  <c r="R4717" i="1"/>
  <c r="L782" i="33"/>
  <c r="R4721" i="1"/>
  <c r="L786" i="33"/>
  <c r="R4716" i="1"/>
  <c r="L781" i="33"/>
  <c r="R4714" i="1"/>
  <c r="L779" i="33"/>
  <c r="R1052" i="1"/>
  <c r="R1060" i="1" s="1"/>
  <c r="Q1060" i="1"/>
  <c r="R1051" i="1"/>
  <c r="R1059" i="1" s="1"/>
  <c r="Q1059" i="1"/>
  <c r="R1057" i="1"/>
  <c r="R1065" i="1" s="1"/>
  <c r="Q1065" i="1"/>
  <c r="R1056" i="1"/>
  <c r="R1064" i="1" s="1"/>
  <c r="Q1064" i="1"/>
  <c r="R1055" i="1"/>
  <c r="R1063" i="1" s="1"/>
  <c r="Q1063" i="1"/>
  <c r="R1053" i="1"/>
  <c r="R1061" i="1" s="1"/>
  <c r="Q1061" i="1"/>
  <c r="R1054" i="1"/>
  <c r="R1062" i="1" s="1"/>
  <c r="Q1062" i="1"/>
  <c r="S1487" i="1"/>
  <c r="S1486" i="1"/>
  <c r="S1484" i="1"/>
  <c r="S1483" i="1"/>
  <c r="S1476" i="1"/>
  <c r="S1472" i="1"/>
  <c r="S1480" i="1"/>
  <c r="S1475" i="1"/>
  <c r="S1485" i="1"/>
  <c r="S1479" i="1"/>
  <c r="S1474" i="1"/>
  <c r="S1473" i="1"/>
  <c r="S1499" i="1"/>
  <c r="S1502" i="1"/>
  <c r="S1501" i="1"/>
  <c r="S1500" i="1"/>
  <c r="S1496" i="1"/>
  <c r="S1482" i="1"/>
  <c r="S1481" i="1"/>
  <c r="S1477" i="1"/>
  <c r="S1478" i="1"/>
  <c r="S4200" i="1"/>
  <c r="S4205" i="1"/>
  <c r="S4204" i="1"/>
  <c r="S4206" i="1"/>
  <c r="S4203" i="1"/>
  <c r="S4142" i="1"/>
  <c r="S4141" i="1"/>
  <c r="S4140" i="1"/>
  <c r="S4139" i="1"/>
  <c r="S4138" i="1"/>
  <c r="S4137" i="1"/>
  <c r="S4136" i="1"/>
  <c r="S4135" i="1"/>
  <c r="S4143" i="1"/>
  <c r="S4123" i="1"/>
  <c r="S4122" i="1"/>
  <c r="S4121" i="1"/>
  <c r="S4120" i="1"/>
  <c r="S4119" i="1"/>
  <c r="S4133" i="1"/>
  <c r="S4109" i="1"/>
  <c r="S4134" i="1"/>
  <c r="S4103" i="1"/>
  <c r="S4100" i="1"/>
  <c r="S4096" i="1"/>
  <c r="S4117" i="1"/>
  <c r="S4113" i="1"/>
  <c r="S4107" i="1"/>
  <c r="S4102" i="1"/>
  <c r="S4099" i="1"/>
  <c r="S4097" i="1"/>
  <c r="S4098" i="1"/>
  <c r="S4090" i="1"/>
  <c r="S4092" i="1"/>
  <c r="S4199" i="1"/>
  <c r="S4115" i="1"/>
  <c r="S4111" i="1"/>
  <c r="S4184" i="1"/>
  <c r="S4195" i="1"/>
  <c r="S4105" i="1"/>
  <c r="S4094" i="1"/>
  <c r="S4088" i="1"/>
  <c r="S4127" i="1"/>
  <c r="S4101" i="1"/>
  <c r="S4095" i="1"/>
  <c r="S4197" i="1"/>
  <c r="S4193" i="1"/>
  <c r="S4192" i="1"/>
  <c r="S4191" i="1"/>
  <c r="S4198" i="1"/>
  <c r="S4196" i="1"/>
  <c r="S4194" i="1"/>
  <c r="S4167" i="1"/>
  <c r="S4089" i="1"/>
  <c r="S4189" i="1"/>
  <c r="S4161" i="1"/>
  <c r="S4163" i="1"/>
  <c r="S4165" i="1"/>
  <c r="S4091" i="1"/>
  <c r="S4131" i="1"/>
  <c r="S4126" i="1"/>
  <c r="S4125" i="1"/>
  <c r="S4166" i="1"/>
  <c r="S4124" i="1"/>
  <c r="S4188" i="1"/>
  <c r="S4162" i="1"/>
  <c r="S4114" i="1"/>
  <c r="S4110" i="1"/>
  <c r="S4130" i="1"/>
  <c r="S4185" i="1"/>
  <c r="S4187" i="1"/>
  <c r="S4106" i="1"/>
  <c r="S4118" i="1"/>
  <c r="S4186" i="1"/>
  <c r="S4128" i="1"/>
  <c r="S4108" i="1"/>
  <c r="S4116" i="1"/>
  <c r="S4190" i="1"/>
  <c r="S4104" i="1"/>
  <c r="S4112" i="1"/>
  <c r="S4093" i="1"/>
  <c r="S4129" i="1"/>
  <c r="S4164" i="1"/>
  <c r="S4160" i="1"/>
  <c r="S4132" i="1"/>
  <c r="S3120" i="1"/>
  <c r="S3119" i="1"/>
  <c r="S3117" i="1"/>
  <c r="S3113" i="1"/>
  <c r="S3116" i="1"/>
  <c r="S3112" i="1"/>
  <c r="S3159" i="1"/>
  <c r="S3157" i="1"/>
  <c r="S3118" i="1"/>
  <c r="S3152" i="1"/>
  <c r="S3115" i="1"/>
  <c r="S3149" i="1"/>
  <c r="S3147" i="1"/>
  <c r="S3106" i="1"/>
  <c r="S3148" i="1"/>
  <c r="S3114" i="1"/>
  <c r="S3150" i="1"/>
  <c r="S3146" i="1"/>
  <c r="S3160" i="1"/>
  <c r="S3145" i="1"/>
  <c r="S3127" i="1"/>
  <c r="S3125" i="1"/>
  <c r="S3123" i="1"/>
  <c r="S3151" i="1"/>
  <c r="S3143" i="1"/>
  <c r="S3140" i="1"/>
  <c r="S3144" i="1"/>
  <c r="S3168" i="1"/>
  <c r="S3136" i="1"/>
  <c r="S3134" i="1"/>
  <c r="S3130" i="1"/>
  <c r="S3192" i="1"/>
  <c r="S3161" i="1"/>
  <c r="S3132" i="1"/>
  <c r="S3128" i="1"/>
  <c r="S3164" i="1"/>
  <c r="S3162" i="1"/>
  <c r="S3165" i="1"/>
  <c r="S3186" i="1"/>
  <c r="S3137" i="1"/>
  <c r="S3126" i="1"/>
  <c r="S3139" i="1"/>
  <c r="S3110" i="1"/>
  <c r="S3156" i="1"/>
  <c r="S3167" i="1"/>
  <c r="S3135" i="1"/>
  <c r="S3138" i="1"/>
  <c r="S3141" i="1"/>
  <c r="S3163" i="1"/>
  <c r="S3129" i="1"/>
  <c r="S3133" i="1"/>
  <c r="S3190" i="1"/>
  <c r="S3121" i="1"/>
  <c r="S3122" i="1"/>
  <c r="S3142" i="1"/>
  <c r="S3154" i="1"/>
  <c r="S3108" i="1"/>
  <c r="S3109" i="1"/>
  <c r="S3166" i="1"/>
  <c r="S3131" i="1"/>
  <c r="S3188" i="1"/>
  <c r="S3124" i="1"/>
  <c r="S3155" i="1"/>
  <c r="S3111" i="1"/>
  <c r="S3185" i="1"/>
  <c r="S3187" i="1"/>
  <c r="S3189" i="1"/>
  <c r="S3191" i="1"/>
  <c r="S3107" i="1"/>
  <c r="S3153" i="1"/>
  <c r="S3105" i="1"/>
  <c r="S3158" i="1"/>
  <c r="R1058" i="1"/>
  <c r="R1066" i="1" s="1"/>
  <c r="Q1066" i="1"/>
  <c r="S1057" i="1"/>
  <c r="S1065" i="1" s="1"/>
  <c r="S1054" i="1"/>
  <c r="S1062" i="1" s="1"/>
  <c r="S1058" i="1"/>
  <c r="S1066" i="1" s="1"/>
  <c r="S1056" i="1"/>
  <c r="S1055" i="1"/>
  <c r="S1063" i="1" s="1"/>
  <c r="S1053" i="1"/>
  <c r="S1061" i="1" s="1"/>
  <c r="S1051" i="1"/>
  <c r="S1059" i="1" s="1"/>
  <c r="S1052" i="1"/>
  <c r="S1060" i="1" s="1"/>
  <c r="S1157" i="1"/>
  <c r="S1154" i="1"/>
  <c r="S1156" i="1"/>
  <c r="S1151" i="1"/>
  <c r="S1150" i="1"/>
  <c r="S1153" i="1"/>
  <c r="S1155" i="1"/>
  <c r="S1152" i="1"/>
  <c r="R60" i="1"/>
  <c r="R65" i="1"/>
  <c r="R77" i="1"/>
  <c r="K336" i="33"/>
  <c r="R106" i="1"/>
  <c r="S112" i="1"/>
  <c r="S4720" i="1"/>
  <c r="R146" i="1"/>
  <c r="R45" i="1"/>
  <c r="R4719" i="1"/>
  <c r="R1162" i="1"/>
  <c r="L564" i="33"/>
  <c r="R305" i="1"/>
  <c r="R1165" i="1"/>
  <c r="L586" i="33"/>
  <c r="R145" i="1"/>
  <c r="L569" i="33"/>
  <c r="R136" i="1"/>
  <c r="R71" i="1"/>
  <c r="L563" i="33"/>
  <c r="R107" i="1"/>
  <c r="L567" i="33"/>
  <c r="R124" i="1"/>
  <c r="R105" i="1"/>
  <c r="R4727" i="1"/>
  <c r="S61" i="1"/>
  <c r="S24" i="1"/>
  <c r="R66" i="1"/>
  <c r="R132" i="1"/>
  <c r="R133" i="1"/>
  <c r="R116" i="1"/>
  <c r="R3899" i="1"/>
  <c r="R64" i="1"/>
  <c r="R1158" i="1"/>
  <c r="R48" i="1"/>
  <c r="R3902" i="1"/>
  <c r="R110" i="1"/>
  <c r="R4726" i="1"/>
  <c r="L583" i="33"/>
  <c r="S123" i="1"/>
  <c r="R135" i="1"/>
  <c r="L560" i="33"/>
  <c r="L566" i="33"/>
  <c r="R1159" i="1"/>
  <c r="R766" i="1"/>
  <c r="R3901" i="1"/>
  <c r="R1161" i="1"/>
  <c r="R96" i="1"/>
  <c r="L595" i="33"/>
  <c r="S73" i="1"/>
  <c r="S1158" i="1"/>
  <c r="R44" i="1"/>
  <c r="R49" i="1"/>
  <c r="R53" i="1"/>
  <c r="L582" i="33"/>
  <c r="R130" i="1"/>
  <c r="R140" i="1"/>
  <c r="R3896" i="1"/>
  <c r="L572" i="33"/>
  <c r="R61" i="1"/>
  <c r="R4718" i="1"/>
  <c r="R80" i="1"/>
  <c r="S25" i="1"/>
  <c r="R93" i="1"/>
  <c r="S85" i="1"/>
  <c r="M566" i="33" s="1"/>
  <c r="S4718" i="1"/>
  <c r="S77" i="1"/>
  <c r="S3028" i="1"/>
  <c r="S114" i="1"/>
  <c r="S126" i="1"/>
  <c r="S1159" i="1"/>
  <c r="S134" i="1"/>
  <c r="S1161" i="1"/>
  <c r="S137" i="1"/>
  <c r="L571" i="33"/>
  <c r="R79" i="1"/>
  <c r="R91" i="1"/>
  <c r="R88" i="1"/>
  <c r="R83" i="1"/>
  <c r="L593" i="33"/>
  <c r="L568" i="33"/>
  <c r="R82" i="1"/>
  <c r="R765" i="1"/>
  <c r="S307" i="1"/>
  <c r="S762" i="1"/>
  <c r="S119" i="1"/>
  <c r="S4714" i="1"/>
  <c r="S52" i="1"/>
  <c r="S100" i="1"/>
  <c r="M590" i="33" s="1"/>
  <c r="S4722" i="1"/>
  <c r="R85" i="1"/>
  <c r="K333" i="33"/>
  <c r="K404" i="33" s="1"/>
  <c r="L597" i="33"/>
  <c r="R86" i="1"/>
  <c r="S3031" i="1"/>
  <c r="R89" i="1"/>
  <c r="S304" i="1"/>
  <c r="S84" i="1"/>
  <c r="M565" i="33" s="1"/>
  <c r="S98" i="1"/>
  <c r="M588" i="33" s="1"/>
  <c r="S127" i="1"/>
  <c r="S4721" i="1"/>
  <c r="S72" i="1"/>
  <c r="S759" i="1"/>
  <c r="S92" i="1"/>
  <c r="M582" i="33" s="1"/>
  <c r="S3030" i="1"/>
  <c r="Q154" i="1"/>
  <c r="L336" i="33" s="1"/>
  <c r="S763" i="1"/>
  <c r="S4715" i="1"/>
  <c r="S3029" i="1"/>
  <c r="S4728" i="1"/>
  <c r="S1164" i="1"/>
  <c r="S48" i="1"/>
  <c r="S86" i="1"/>
  <c r="M567" i="33" s="1"/>
  <c r="S18" i="1"/>
  <c r="S139" i="1"/>
  <c r="S106" i="1"/>
  <c r="S301" i="1"/>
  <c r="S93" i="1"/>
  <c r="M583" i="33" s="1"/>
  <c r="Q149" i="1"/>
  <c r="L331" i="33" s="1"/>
  <c r="R92" i="1"/>
  <c r="R76" i="1"/>
  <c r="R101" i="1"/>
  <c r="L562" i="33"/>
  <c r="L559" i="33"/>
  <c r="Q151" i="1"/>
  <c r="L333" i="33" s="1"/>
  <c r="L587" i="33"/>
  <c r="Q155" i="1"/>
  <c r="L337" i="33" s="1"/>
  <c r="L408" i="33" s="1"/>
  <c r="S66" i="1"/>
  <c r="S4723" i="1"/>
  <c r="S95" i="1"/>
  <c r="M585" i="33" s="1"/>
  <c r="S102" i="1"/>
  <c r="M592" i="33" s="1"/>
  <c r="S125" i="1"/>
  <c r="S23" i="1"/>
  <c r="S83" i="1"/>
  <c r="M564" i="33" s="1"/>
  <c r="S120" i="1"/>
  <c r="S103" i="1"/>
  <c r="S53" i="1"/>
  <c r="S64" i="1"/>
  <c r="S49" i="1"/>
  <c r="S68" i="1"/>
  <c r="S129" i="1"/>
  <c r="S1162" i="1"/>
  <c r="S1165" i="1"/>
  <c r="S132" i="1"/>
  <c r="S99" i="1"/>
  <c r="M589" i="33" s="1"/>
  <c r="S115" i="1"/>
  <c r="S764" i="1"/>
  <c r="S133" i="1"/>
  <c r="R57" i="1"/>
  <c r="Q153" i="1"/>
  <c r="L584" i="33"/>
  <c r="Q150" i="1"/>
  <c r="L332" i="33" s="1"/>
  <c r="L588" i="33"/>
  <c r="R98" i="1"/>
  <c r="R120" i="1"/>
  <c r="Q152" i="1"/>
  <c r="S131" i="1"/>
  <c r="S91" i="1"/>
  <c r="M572" i="33" s="1"/>
  <c r="S65" i="1"/>
  <c r="S143" i="1"/>
  <c r="S97" i="1"/>
  <c r="S55" i="1"/>
  <c r="S4729" i="1"/>
  <c r="S147" i="1"/>
  <c r="S87" i="1"/>
  <c r="M568" i="33" s="1"/>
  <c r="S3900" i="1"/>
  <c r="S308" i="1"/>
  <c r="S101" i="1"/>
  <c r="S1163" i="1"/>
  <c r="S78" i="1"/>
  <c r="S766" i="1"/>
  <c r="S46" i="1"/>
  <c r="S142" i="1"/>
  <c r="S107" i="1"/>
  <c r="M597" i="33" s="1"/>
  <c r="S140" i="1"/>
  <c r="S96" i="1"/>
  <c r="M586" i="33" s="1"/>
  <c r="S21" i="1"/>
  <c r="S82" i="1"/>
  <c r="M563" i="33" s="1"/>
  <c r="S111" i="1"/>
  <c r="S108" i="1"/>
  <c r="S144" i="1"/>
  <c r="S4717" i="1"/>
  <c r="S4727" i="1"/>
  <c r="S63" i="1"/>
  <c r="S302" i="1"/>
  <c r="S59" i="1"/>
  <c r="S79" i="1"/>
  <c r="M560" i="33" s="1"/>
  <c r="S60" i="1"/>
  <c r="S51" i="1"/>
  <c r="S19" i="1"/>
  <c r="S54" i="1"/>
  <c r="S70" i="1"/>
  <c r="S760" i="1"/>
  <c r="S116" i="1"/>
  <c r="S113" i="1"/>
  <c r="S3896" i="1"/>
  <c r="S47" i="1"/>
  <c r="S146" i="1"/>
  <c r="S74" i="1"/>
  <c r="S3902" i="1"/>
  <c r="S303" i="1"/>
  <c r="S105" i="1"/>
  <c r="M595" i="33" s="1"/>
  <c r="S20" i="1"/>
  <c r="S62" i="1"/>
  <c r="S3899" i="1"/>
  <c r="S121" i="1"/>
  <c r="S110" i="1"/>
  <c r="S4719" i="1"/>
  <c r="S90" i="1"/>
  <c r="M571" i="33" s="1"/>
  <c r="S141" i="1"/>
  <c r="S80" i="1"/>
  <c r="M561" i="33" s="1"/>
  <c r="S71" i="1"/>
  <c r="S58" i="1"/>
  <c r="S81" i="1"/>
  <c r="S136" i="1"/>
  <c r="S104" i="1"/>
  <c r="S69" i="1"/>
  <c r="S57" i="1"/>
  <c r="S4725" i="1"/>
  <c r="S138" i="1"/>
  <c r="S135" i="1"/>
  <c r="S88" i="1"/>
  <c r="M569" i="33" s="1"/>
  <c r="S117" i="1"/>
  <c r="S3897" i="1"/>
  <c r="S76" i="1"/>
  <c r="M557" i="33" s="1"/>
  <c r="S118" i="1"/>
  <c r="S3025" i="1"/>
  <c r="S765" i="1"/>
  <c r="S22" i="1"/>
  <c r="S94" i="1"/>
  <c r="M584" i="33" s="1"/>
  <c r="S3901" i="1"/>
  <c r="S109" i="1"/>
  <c r="T4" i="1"/>
  <c r="S1160" i="1"/>
  <c r="S3898" i="1"/>
  <c r="R18" i="1"/>
  <c r="R52" i="1"/>
  <c r="Q148" i="1"/>
  <c r="L565" i="33"/>
  <c r="R84" i="1"/>
  <c r="S45" i="1"/>
  <c r="S306" i="1"/>
  <c r="S56" i="1"/>
  <c r="S124" i="1"/>
  <c r="S44" i="1"/>
  <c r="S4716" i="1"/>
  <c r="S67" i="1"/>
  <c r="S3903" i="1"/>
  <c r="S128" i="1"/>
  <c r="S4726" i="1"/>
  <c r="S130" i="1"/>
  <c r="S122" i="1"/>
  <c r="S89" i="1"/>
  <c r="M570" i="33" s="1"/>
  <c r="S4724" i="1"/>
  <c r="S75" i="1"/>
  <c r="S50" i="1"/>
  <c r="S761" i="1"/>
  <c r="S145" i="1"/>
  <c r="S305" i="1"/>
  <c r="R100" i="1"/>
  <c r="L590" i="33"/>
  <c r="L589" i="33"/>
  <c r="R99" i="1"/>
  <c r="L594" i="33"/>
  <c r="R104" i="1"/>
  <c r="L592" i="33"/>
  <c r="R102" i="1"/>
  <c r="R95" i="1"/>
  <c r="L585" i="33"/>
  <c r="G110" i="46" a="1"/>
  <c r="F110" i="43" a="1"/>
  <c r="G110" i="46" l="1"/>
  <c r="F110" i="43"/>
  <c r="S1064" i="1"/>
  <c r="K407" i="33"/>
  <c r="L402" i="33"/>
  <c r="L404" i="33"/>
  <c r="L407" i="33"/>
  <c r="L403" i="33"/>
  <c r="T4676" i="1"/>
  <c r="T4677" i="1"/>
  <c r="T4678" i="1"/>
  <c r="T4679" i="1"/>
  <c r="T4680" i="1"/>
  <c r="T4681" i="1"/>
  <c r="T4682" i="1"/>
  <c r="T4683" i="1"/>
  <c r="T4674" i="1"/>
  <c r="T4672" i="1"/>
  <c r="T4673" i="1"/>
  <c r="T4668" i="1"/>
  <c r="T4671" i="1"/>
  <c r="T4669" i="1"/>
  <c r="T4675" i="1"/>
  <c r="T4670" i="1"/>
  <c r="T2752" i="1"/>
  <c r="T2747" i="1"/>
  <c r="T2749" i="1"/>
  <c r="T2751" i="1"/>
  <c r="T2748" i="1"/>
  <c r="T2750" i="1"/>
  <c r="T2746" i="1"/>
  <c r="T2745" i="1"/>
  <c r="T1220" i="1"/>
  <c r="T1215" i="1"/>
  <c r="T1218" i="1"/>
  <c r="T1217" i="1"/>
  <c r="T1211" i="1"/>
  <c r="T1221" i="1"/>
  <c r="T1208" i="1"/>
  <c r="T1209" i="1"/>
  <c r="T1210" i="1"/>
  <c r="T1212" i="1"/>
  <c r="T1213" i="1"/>
  <c r="T1214" i="1"/>
  <c r="T1216" i="1"/>
  <c r="T1219" i="1"/>
  <c r="T1223" i="1"/>
  <c r="T1222" i="1"/>
  <c r="T1200" i="1"/>
  <c r="T1205" i="1"/>
  <c r="T1204" i="1"/>
  <c r="T1206" i="1"/>
  <c r="T1203" i="1"/>
  <c r="T921" i="1"/>
  <c r="T922" i="1"/>
  <c r="T920" i="1"/>
  <c r="T918" i="1"/>
  <c r="T916" i="1"/>
  <c r="T919" i="1"/>
  <c r="T917" i="1"/>
  <c r="T923" i="1"/>
  <c r="T773" i="1"/>
  <c r="T772" i="1"/>
  <c r="T769" i="1"/>
  <c r="T782" i="1"/>
  <c r="T779" i="1"/>
  <c r="T775" i="1"/>
  <c r="T781" i="1"/>
  <c r="T777" i="1"/>
  <c r="T770" i="1"/>
  <c r="T767" i="1"/>
  <c r="T771" i="1"/>
  <c r="T768" i="1"/>
  <c r="T778" i="1"/>
  <c r="T776" i="1"/>
  <c r="T774" i="1"/>
  <c r="T780" i="1"/>
  <c r="T340" i="1"/>
  <c r="T335" i="1"/>
  <c r="T336" i="1"/>
  <c r="T337" i="1"/>
  <c r="T338" i="1"/>
  <c r="T341" i="1"/>
  <c r="T342" i="1"/>
  <c r="T339" i="1"/>
  <c r="T323" i="1"/>
  <c r="T321" i="1"/>
  <c r="T325" i="1"/>
  <c r="T324" i="1"/>
  <c r="T326" i="1"/>
  <c r="T320" i="1"/>
  <c r="T322" i="1"/>
  <c r="T319" i="1"/>
  <c r="T331" i="1"/>
  <c r="T332" i="1"/>
  <c r="T333" i="1"/>
  <c r="T330" i="1"/>
  <c r="T327" i="1"/>
  <c r="T350" i="1"/>
  <c r="T349" i="1"/>
  <c r="T346" i="1"/>
  <c r="T343" i="1"/>
  <c r="T347" i="1"/>
  <c r="T344" i="1"/>
  <c r="T345" i="1"/>
  <c r="T348" i="1"/>
  <c r="T230" i="1"/>
  <c r="T229" i="1"/>
  <c r="T228" i="1"/>
  <c r="T234" i="1"/>
  <c r="T233" i="1"/>
  <c r="T236" i="1"/>
  <c r="T240" i="1"/>
  <c r="T227" i="1"/>
  <c r="T225" i="1"/>
  <c r="T226" i="1"/>
  <c r="T231" i="1"/>
  <c r="T239" i="1"/>
  <c r="T238" i="1"/>
  <c r="T232" i="1"/>
  <c r="T237" i="1"/>
  <c r="T235" i="1"/>
  <c r="T204" i="1"/>
  <c r="T206" i="1"/>
  <c r="T201" i="1"/>
  <c r="T205" i="1"/>
  <c r="T207" i="1"/>
  <c r="T215" i="1"/>
  <c r="T214" i="1"/>
  <c r="T213" i="1"/>
  <c r="T212" i="1"/>
  <c r="T211" i="1"/>
  <c r="T210" i="1"/>
  <c r="T216" i="1"/>
  <c r="T209" i="1"/>
  <c r="T224" i="1"/>
  <c r="T222" i="1"/>
  <c r="T219" i="1"/>
  <c r="T217" i="1"/>
  <c r="T221" i="1"/>
  <c r="T220" i="1"/>
  <c r="T218" i="1"/>
  <c r="T223" i="1"/>
  <c r="M781" i="33"/>
  <c r="M780" i="33"/>
  <c r="M784" i="33"/>
  <c r="M779" i="33"/>
  <c r="M783" i="33"/>
  <c r="M786" i="33"/>
  <c r="M785" i="33"/>
  <c r="M782" i="33"/>
  <c r="T1479" i="1"/>
  <c r="T1487" i="1"/>
  <c r="T1478" i="1"/>
  <c r="T1502" i="1"/>
  <c r="T1501" i="1"/>
  <c r="T1500" i="1"/>
  <c r="T1499" i="1"/>
  <c r="T1496" i="1"/>
  <c r="T1474" i="1"/>
  <c r="T1485" i="1"/>
  <c r="T1482" i="1"/>
  <c r="T1472" i="1"/>
  <c r="T1476" i="1"/>
  <c r="T1477" i="1"/>
  <c r="T1483" i="1"/>
  <c r="T1480" i="1"/>
  <c r="T1473" i="1"/>
  <c r="T1484" i="1"/>
  <c r="T1481" i="1"/>
  <c r="T1475" i="1"/>
  <c r="T1486" i="1"/>
  <c r="T4204" i="1"/>
  <c r="T4206" i="1"/>
  <c r="T4200" i="1"/>
  <c r="T4203" i="1"/>
  <c r="T4205" i="1"/>
  <c r="T4143" i="1"/>
  <c r="T4142" i="1"/>
  <c r="T4138" i="1"/>
  <c r="T4141" i="1"/>
  <c r="T4137" i="1"/>
  <c r="T4127" i="1"/>
  <c r="T4140" i="1"/>
  <c r="T4139" i="1"/>
  <c r="T4136" i="1"/>
  <c r="T4135" i="1"/>
  <c r="T4121" i="1"/>
  <c r="T4111" i="1"/>
  <c r="T4125" i="1"/>
  <c r="T4123" i="1"/>
  <c r="T4119" i="1"/>
  <c r="T4134" i="1"/>
  <c r="T4122" i="1"/>
  <c r="T4120" i="1"/>
  <c r="T4103" i="1"/>
  <c r="T4101" i="1"/>
  <c r="T4097" i="1"/>
  <c r="T4100" i="1"/>
  <c r="T4098" i="1"/>
  <c r="T4095" i="1"/>
  <c r="T4167" i="1"/>
  <c r="T4096" i="1"/>
  <c r="T4102" i="1"/>
  <c r="T4099" i="1"/>
  <c r="T4161" i="1"/>
  <c r="T4191" i="1"/>
  <c r="T4196" i="1"/>
  <c r="T4165" i="1"/>
  <c r="T4198" i="1"/>
  <c r="T4194" i="1"/>
  <c r="T4129" i="1"/>
  <c r="T4199" i="1"/>
  <c r="T4163" i="1"/>
  <c r="T4197" i="1"/>
  <c r="T4195" i="1"/>
  <c r="T4189" i="1"/>
  <c r="T4089" i="1"/>
  <c r="T4184" i="1"/>
  <c r="T4114" i="1"/>
  <c r="T4091" i="1"/>
  <c r="T4112" i="1"/>
  <c r="T4126" i="1"/>
  <c r="T4132" i="1"/>
  <c r="T4186" i="1"/>
  <c r="T4187" i="1"/>
  <c r="T4185" i="1"/>
  <c r="T4190" i="1"/>
  <c r="T4192" i="1"/>
  <c r="T4162" i="1"/>
  <c r="T4106" i="1"/>
  <c r="T4118" i="1"/>
  <c r="T4128" i="1"/>
  <c r="T4090" i="1"/>
  <c r="T4108" i="1"/>
  <c r="T4115" i="1"/>
  <c r="T4107" i="1"/>
  <c r="T4130" i="1"/>
  <c r="T4110" i="1"/>
  <c r="T4133" i="1"/>
  <c r="T4166" i="1"/>
  <c r="T4124" i="1"/>
  <c r="T4093" i="1"/>
  <c r="T4164" i="1"/>
  <c r="T4160" i="1"/>
  <c r="T4094" i="1"/>
  <c r="T4193" i="1"/>
  <c r="T4088" i="1"/>
  <c r="T4117" i="1"/>
  <c r="T4105" i="1"/>
  <c r="T4188" i="1"/>
  <c r="T4104" i="1"/>
  <c r="T4092" i="1"/>
  <c r="T4116" i="1"/>
  <c r="T4113" i="1"/>
  <c r="T4109" i="1"/>
  <c r="T4131" i="1"/>
  <c r="T3119" i="1"/>
  <c r="T3118" i="1"/>
  <c r="T3112" i="1"/>
  <c r="T3120" i="1"/>
  <c r="T3151" i="1"/>
  <c r="T3150" i="1"/>
  <c r="T3149" i="1"/>
  <c r="T3160" i="1"/>
  <c r="T3148" i="1"/>
  <c r="T3144" i="1"/>
  <c r="T3154" i="1"/>
  <c r="T3146" i="1"/>
  <c r="T3147" i="1"/>
  <c r="T3155" i="1"/>
  <c r="T3136" i="1"/>
  <c r="T3128" i="1"/>
  <c r="T3192" i="1"/>
  <c r="T3190" i="1"/>
  <c r="T3188" i="1"/>
  <c r="T3186" i="1"/>
  <c r="T3152" i="1"/>
  <c r="T3145" i="1"/>
  <c r="T3161" i="1"/>
  <c r="T3143" i="1"/>
  <c r="T3168" i="1"/>
  <c r="T3105" i="1"/>
  <c r="T3189" i="1"/>
  <c r="T3121" i="1"/>
  <c r="T3137" i="1"/>
  <c r="T3132" i="1"/>
  <c r="T3139" i="1"/>
  <c r="T3106" i="1"/>
  <c r="T3159" i="1"/>
  <c r="T3111" i="1"/>
  <c r="T3116" i="1"/>
  <c r="T3167" i="1"/>
  <c r="T3166" i="1"/>
  <c r="T3164" i="1"/>
  <c r="T3131" i="1"/>
  <c r="T3162" i="1"/>
  <c r="T3138" i="1"/>
  <c r="T3185" i="1"/>
  <c r="T3134" i="1"/>
  <c r="T3125" i="1"/>
  <c r="T3142" i="1"/>
  <c r="T3107" i="1"/>
  <c r="T3114" i="1"/>
  <c r="T3117" i="1"/>
  <c r="T3163" i="1"/>
  <c r="T3129" i="1"/>
  <c r="T3133" i="1"/>
  <c r="T3191" i="1"/>
  <c r="T3153" i="1"/>
  <c r="T3165" i="1"/>
  <c r="T3127" i="1"/>
  <c r="T3126" i="1"/>
  <c r="T3140" i="1"/>
  <c r="T3156" i="1"/>
  <c r="T3124" i="1"/>
  <c r="T3130" i="1"/>
  <c r="T3158" i="1"/>
  <c r="T3113" i="1"/>
  <c r="T3187" i="1"/>
  <c r="T3122" i="1"/>
  <c r="T3108" i="1"/>
  <c r="T3157" i="1"/>
  <c r="T3109" i="1"/>
  <c r="T3115" i="1"/>
  <c r="T3135" i="1"/>
  <c r="T3141" i="1"/>
  <c r="T3123" i="1"/>
  <c r="T3110" i="1"/>
  <c r="T1055" i="1"/>
  <c r="T1063" i="1" s="1"/>
  <c r="T1052" i="1"/>
  <c r="T1060" i="1" s="1"/>
  <c r="T1053" i="1"/>
  <c r="T1061" i="1" s="1"/>
  <c r="T1051" i="1"/>
  <c r="T1059" i="1" s="1"/>
  <c r="T1057" i="1"/>
  <c r="T1065" i="1" s="1"/>
  <c r="T1058" i="1"/>
  <c r="T1066" i="1" s="1"/>
  <c r="T1054" i="1"/>
  <c r="T1062" i="1" s="1"/>
  <c r="T1056" i="1"/>
  <c r="T1157" i="1"/>
  <c r="T1151" i="1"/>
  <c r="T1152" i="1"/>
  <c r="T1153" i="1"/>
  <c r="T1154" i="1"/>
  <c r="T1156" i="1"/>
  <c r="T1155" i="1"/>
  <c r="T1150" i="1"/>
  <c r="L330" i="33"/>
  <c r="M562" i="33"/>
  <c r="M591" i="33"/>
  <c r="L334" i="33"/>
  <c r="M596" i="33"/>
  <c r="R153" i="1"/>
  <c r="M558" i="33"/>
  <c r="M594" i="33"/>
  <c r="M587" i="33"/>
  <c r="T105" i="1"/>
  <c r="N595" i="33" s="1"/>
  <c r="R151" i="1"/>
  <c r="R150" i="1"/>
  <c r="R152" i="1"/>
  <c r="R155" i="1"/>
  <c r="R154" i="1"/>
  <c r="R149" i="1"/>
  <c r="S154" i="1"/>
  <c r="M336" i="33" s="1"/>
  <c r="M407" i="33" s="1"/>
  <c r="S153" i="1"/>
  <c r="M335" i="33" s="1"/>
  <c r="M406" i="33" s="1"/>
  <c r="S152" i="1"/>
  <c r="M334" i="33" s="1"/>
  <c r="M405" i="33" s="1"/>
  <c r="S155" i="1"/>
  <c r="M337" i="33" s="1"/>
  <c r="M408" i="33" s="1"/>
  <c r="R148" i="1"/>
  <c r="T58" i="1"/>
  <c r="T4720" i="1"/>
  <c r="T67" i="1"/>
  <c r="T76" i="1"/>
  <c r="N557" i="33" s="1"/>
  <c r="T96" i="1"/>
  <c r="T88" i="1"/>
  <c r="N569" i="33" s="1"/>
  <c r="T66" i="1"/>
  <c r="T130" i="1"/>
  <c r="T765" i="1"/>
  <c r="T65" i="1"/>
  <c r="T87" i="1"/>
  <c r="N568" i="33" s="1"/>
  <c r="T137" i="1"/>
  <c r="T21" i="1"/>
  <c r="T116" i="1"/>
  <c r="T64" i="1"/>
  <c r="T762" i="1"/>
  <c r="T48" i="1"/>
  <c r="T760" i="1"/>
  <c r="T91" i="1"/>
  <c r="T134" i="1"/>
  <c r="T23" i="1"/>
  <c r="T77" i="1"/>
  <c r="N558" i="33" s="1"/>
  <c r="T104" i="1"/>
  <c r="N594" i="33" s="1"/>
  <c r="T305" i="1"/>
  <c r="T3031" i="1"/>
  <c r="T4714" i="1"/>
  <c r="T1161" i="1"/>
  <c r="T51" i="1"/>
  <c r="T147" i="1"/>
  <c r="T20" i="1"/>
  <c r="T55" i="1"/>
  <c r="T49" i="1"/>
  <c r="T3903" i="1"/>
  <c r="T3898" i="1"/>
  <c r="T1159" i="1"/>
  <c r="T56" i="1"/>
  <c r="T122" i="1"/>
  <c r="T93" i="1"/>
  <c r="T3029" i="1"/>
  <c r="T118" i="1"/>
  <c r="T90" i="1"/>
  <c r="N571" i="33" s="1"/>
  <c r="T124" i="1"/>
  <c r="T3897" i="1"/>
  <c r="T53" i="1"/>
  <c r="T4717" i="1"/>
  <c r="T133" i="1"/>
  <c r="T132" i="1"/>
  <c r="T1158" i="1"/>
  <c r="T24" i="1"/>
  <c r="T25" i="1"/>
  <c r="T763" i="1"/>
  <c r="T78" i="1"/>
  <c r="N559" i="33" s="1"/>
  <c r="T111" i="1"/>
  <c r="T89" i="1"/>
  <c r="N570" i="33" s="1"/>
  <c r="T22" i="1"/>
  <c r="T75" i="1"/>
  <c r="T141" i="1"/>
  <c r="T140" i="1"/>
  <c r="T4727" i="1"/>
  <c r="T4725" i="1"/>
  <c r="T3028" i="1"/>
  <c r="T79" i="1"/>
  <c r="T85" i="1"/>
  <c r="N566" i="33" s="1"/>
  <c r="T18" i="1"/>
  <c r="T759" i="1"/>
  <c r="T19" i="1"/>
  <c r="T138" i="1"/>
  <c r="T108" i="1"/>
  <c r="T308" i="1"/>
  <c r="T303" i="1"/>
  <c r="T115" i="1"/>
  <c r="T4729" i="1"/>
  <c r="T3901" i="1"/>
  <c r="T125" i="1"/>
  <c r="T307" i="1"/>
  <c r="T301" i="1"/>
  <c r="T114" i="1"/>
  <c r="T68" i="1"/>
  <c r="T101" i="1"/>
  <c r="N591" i="33" s="1"/>
  <c r="T144" i="1"/>
  <c r="T1163" i="1"/>
  <c r="T95" i="1"/>
  <c r="N585" i="33" s="1"/>
  <c r="T4722" i="1"/>
  <c r="T4728" i="1"/>
  <c r="T3902" i="1"/>
  <c r="T100" i="1"/>
  <c r="N590" i="33" s="1"/>
  <c r="T117" i="1"/>
  <c r="T92" i="1"/>
  <c r="N582" i="33" s="1"/>
  <c r="T44" i="1"/>
  <c r="T97" i="1"/>
  <c r="N587" i="33" s="1"/>
  <c r="T1164" i="1"/>
  <c r="T4726" i="1"/>
  <c r="T3900" i="1"/>
  <c r="T52" i="1"/>
  <c r="T57" i="1"/>
  <c r="T82" i="1"/>
  <c r="N563" i="33" s="1"/>
  <c r="T109" i="1"/>
  <c r="T69" i="1"/>
  <c r="T119" i="1"/>
  <c r="T98" i="1"/>
  <c r="T63" i="1"/>
  <c r="T4723" i="1"/>
  <c r="T84" i="1"/>
  <c r="T4716" i="1"/>
  <c r="T81" i="1"/>
  <c r="N562" i="33" s="1"/>
  <c r="T135" i="1"/>
  <c r="T4718" i="1"/>
  <c r="T145" i="1"/>
  <c r="T120" i="1"/>
  <c r="T123" i="1"/>
  <c r="T74" i="1"/>
  <c r="T306" i="1"/>
  <c r="T146" i="1"/>
  <c r="T766" i="1"/>
  <c r="T113" i="1"/>
  <c r="T50" i="1"/>
  <c r="T302" i="1"/>
  <c r="T1160" i="1"/>
  <c r="T4715" i="1"/>
  <c r="T4721" i="1"/>
  <c r="T1162" i="1"/>
  <c r="T60" i="1"/>
  <c r="T136" i="1"/>
  <c r="T143" i="1"/>
  <c r="T99" i="1"/>
  <c r="N589" i="33" s="1"/>
  <c r="T106" i="1"/>
  <c r="N596" i="33" s="1"/>
  <c r="T121" i="1"/>
  <c r="T139" i="1"/>
  <c r="T72" i="1"/>
  <c r="T70" i="1"/>
  <c r="T3896" i="1"/>
  <c r="T4719" i="1"/>
  <c r="T45" i="1"/>
  <c r="T761" i="1"/>
  <c r="U4" i="1"/>
  <c r="T102" i="1"/>
  <c r="N592" i="33" s="1"/>
  <c r="T3030" i="1"/>
  <c r="T129" i="1"/>
  <c r="T54" i="1"/>
  <c r="T126" i="1"/>
  <c r="T94" i="1"/>
  <c r="N584" i="33" s="1"/>
  <c r="T110" i="1"/>
  <c r="T4724" i="1"/>
  <c r="T304" i="1"/>
  <c r="T142" i="1"/>
  <c r="T764" i="1"/>
  <c r="T112" i="1"/>
  <c r="T86" i="1"/>
  <c r="N567" i="33" s="1"/>
  <c r="T73" i="1"/>
  <c r="T61" i="1"/>
  <c r="T59" i="1"/>
  <c r="T3899" i="1"/>
  <c r="T103" i="1"/>
  <c r="N593" i="33" s="1"/>
  <c r="T83" i="1"/>
  <c r="N564" i="33" s="1"/>
  <c r="T1165" i="1"/>
  <c r="T80" i="1"/>
  <c r="T47" i="1"/>
  <c r="T62" i="1"/>
  <c r="T71" i="1"/>
  <c r="T46" i="1"/>
  <c r="T128" i="1"/>
  <c r="T127" i="1"/>
  <c r="T107" i="1"/>
  <c r="N597" i="33" s="1"/>
  <c r="T3025" i="1"/>
  <c r="T131" i="1"/>
  <c r="M559" i="33"/>
  <c r="S150" i="1"/>
  <c r="L335" i="33"/>
  <c r="S148" i="1"/>
  <c r="M330" i="33" s="1"/>
  <c r="M401" i="33" s="1"/>
  <c r="S149" i="1"/>
  <c r="M593" i="33"/>
  <c r="S151" i="1"/>
  <c r="M333" i="33" s="1"/>
  <c r="M404" i="33" s="1"/>
  <c r="G110" i="43" a="1"/>
  <c r="H110" i="46" a="1"/>
  <c r="H110" i="46" l="1"/>
  <c r="G110" i="43"/>
  <c r="T1064" i="1"/>
  <c r="L406" i="33"/>
  <c r="L405" i="33"/>
  <c r="L401" i="33"/>
  <c r="U4676" i="1"/>
  <c r="U4681" i="1"/>
  <c r="U4677" i="1"/>
  <c r="U4678" i="1"/>
  <c r="U4679" i="1"/>
  <c r="U4680" i="1"/>
  <c r="U4683" i="1"/>
  <c r="U4669" i="1"/>
  <c r="U4682" i="1"/>
  <c r="U4668" i="1"/>
  <c r="U4672" i="1"/>
  <c r="U4674" i="1"/>
  <c r="U4675" i="1"/>
  <c r="U4670" i="1"/>
  <c r="U4673" i="1"/>
  <c r="U4671" i="1"/>
  <c r="U2752" i="1"/>
  <c r="U2747" i="1"/>
  <c r="U2748" i="1"/>
  <c r="U2749" i="1"/>
  <c r="U2750" i="1"/>
  <c r="U2751" i="1"/>
  <c r="U2745" i="1"/>
  <c r="U2746" i="1"/>
  <c r="U1215" i="1"/>
  <c r="U1209" i="1"/>
  <c r="U1210" i="1"/>
  <c r="U1223" i="1"/>
  <c r="U1213" i="1"/>
  <c r="U1208" i="1"/>
  <c r="U1219" i="1"/>
  <c r="U1221" i="1"/>
  <c r="U1220" i="1"/>
  <c r="U1211" i="1"/>
  <c r="U1218" i="1"/>
  <c r="U1222" i="1"/>
  <c r="U1216" i="1"/>
  <c r="U1217" i="1"/>
  <c r="U1212" i="1"/>
  <c r="U1214" i="1"/>
  <c r="U1204" i="1"/>
  <c r="U1203" i="1"/>
  <c r="U1200" i="1"/>
  <c r="U1206" i="1"/>
  <c r="U1205" i="1"/>
  <c r="U921" i="1"/>
  <c r="U922" i="1"/>
  <c r="U920" i="1"/>
  <c r="U919" i="1"/>
  <c r="U918" i="1"/>
  <c r="U917" i="1"/>
  <c r="U916" i="1"/>
  <c r="U923" i="1"/>
  <c r="U774" i="1"/>
  <c r="U769" i="1"/>
  <c r="U782" i="1"/>
  <c r="U775" i="1"/>
  <c r="U771" i="1"/>
  <c r="U768" i="1"/>
  <c r="U770" i="1"/>
  <c r="U767" i="1"/>
  <c r="U773" i="1"/>
  <c r="U778" i="1"/>
  <c r="U772" i="1"/>
  <c r="U781" i="1"/>
  <c r="U777" i="1"/>
  <c r="U779" i="1"/>
  <c r="U780" i="1"/>
  <c r="U776" i="1"/>
  <c r="U341" i="1"/>
  <c r="U340" i="1"/>
  <c r="U339" i="1"/>
  <c r="U338" i="1"/>
  <c r="U337" i="1"/>
  <c r="U336" i="1"/>
  <c r="U335" i="1"/>
  <c r="U342" i="1"/>
  <c r="U321" i="1"/>
  <c r="U319" i="1"/>
  <c r="U325" i="1"/>
  <c r="U323" i="1"/>
  <c r="U324" i="1"/>
  <c r="U322" i="1"/>
  <c r="U326" i="1"/>
  <c r="U320" i="1"/>
  <c r="U333" i="1"/>
  <c r="U331" i="1"/>
  <c r="U332" i="1"/>
  <c r="U327" i="1"/>
  <c r="U330" i="1"/>
  <c r="U348" i="1"/>
  <c r="U347" i="1"/>
  <c r="U344" i="1"/>
  <c r="U350" i="1"/>
  <c r="U349" i="1"/>
  <c r="U346" i="1"/>
  <c r="U343" i="1"/>
  <c r="U345" i="1"/>
  <c r="U237" i="1"/>
  <c r="U238" i="1"/>
  <c r="U233" i="1"/>
  <c r="U236" i="1"/>
  <c r="U234" i="1"/>
  <c r="U235" i="1"/>
  <c r="U239" i="1"/>
  <c r="U240" i="1"/>
  <c r="U231" i="1"/>
  <c r="U228" i="1"/>
  <c r="U230" i="1"/>
  <c r="U229" i="1"/>
  <c r="U225" i="1"/>
  <c r="U226" i="1"/>
  <c r="U232" i="1"/>
  <c r="U227" i="1"/>
  <c r="U204" i="1"/>
  <c r="U206" i="1"/>
  <c r="U201" i="1"/>
  <c r="U205" i="1"/>
  <c r="U207" i="1"/>
  <c r="U216" i="1"/>
  <c r="U210" i="1"/>
  <c r="U215" i="1"/>
  <c r="U209" i="1"/>
  <c r="U214" i="1"/>
  <c r="U213" i="1"/>
  <c r="U212" i="1"/>
  <c r="U211" i="1"/>
  <c r="U223" i="1"/>
  <c r="U221" i="1"/>
  <c r="U220" i="1"/>
  <c r="U219" i="1"/>
  <c r="U218" i="1"/>
  <c r="U217" i="1"/>
  <c r="U224" i="1"/>
  <c r="U222" i="1"/>
  <c r="N786" i="33"/>
  <c r="N783" i="33"/>
  <c r="N784" i="33"/>
  <c r="N779" i="33"/>
  <c r="N780" i="33"/>
  <c r="N782" i="33"/>
  <c r="N781" i="33"/>
  <c r="N785" i="33"/>
  <c r="U1487" i="1"/>
  <c r="U1485" i="1"/>
  <c r="U1479" i="1"/>
  <c r="U1483" i="1"/>
  <c r="U1477" i="1"/>
  <c r="U1475" i="1"/>
  <c r="U1484" i="1"/>
  <c r="U1474" i="1"/>
  <c r="U1478" i="1"/>
  <c r="U1473" i="1"/>
  <c r="U1486" i="1"/>
  <c r="U1482" i="1"/>
  <c r="U1476" i="1"/>
  <c r="U1472" i="1"/>
  <c r="U1502" i="1"/>
  <c r="U1501" i="1"/>
  <c r="U1500" i="1"/>
  <c r="U1496" i="1"/>
  <c r="U1499" i="1"/>
  <c r="U1480" i="1"/>
  <c r="U1481" i="1"/>
  <c r="U4200" i="1"/>
  <c r="U4206" i="1"/>
  <c r="U4204" i="1"/>
  <c r="U4203" i="1"/>
  <c r="U4205" i="1"/>
  <c r="U4143" i="1"/>
  <c r="U4141" i="1"/>
  <c r="U4137" i="1"/>
  <c r="U4140" i="1"/>
  <c r="U4136" i="1"/>
  <c r="U4139" i="1"/>
  <c r="U4135" i="1"/>
  <c r="U4111" i="1"/>
  <c r="U4127" i="1"/>
  <c r="U4120" i="1"/>
  <c r="U4122" i="1"/>
  <c r="U4107" i="1"/>
  <c r="U4105" i="1"/>
  <c r="U4102" i="1"/>
  <c r="U4098" i="1"/>
  <c r="U4142" i="1"/>
  <c r="U4138" i="1"/>
  <c r="U4103" i="1"/>
  <c r="U4100" i="1"/>
  <c r="U4097" i="1"/>
  <c r="U4095" i="1"/>
  <c r="U4126" i="1"/>
  <c r="U4123" i="1"/>
  <c r="U4119" i="1"/>
  <c r="U4110" i="1"/>
  <c r="U4109" i="1"/>
  <c r="U4099" i="1"/>
  <c r="U4092" i="1"/>
  <c r="U4101" i="1"/>
  <c r="U4094" i="1"/>
  <c r="U4191" i="1"/>
  <c r="U4088" i="1"/>
  <c r="U4167" i="1"/>
  <c r="U4199" i="1"/>
  <c r="U4197" i="1"/>
  <c r="U4096" i="1"/>
  <c r="U4090" i="1"/>
  <c r="U4195" i="1"/>
  <c r="U4121" i="1"/>
  <c r="U4162" i="1"/>
  <c r="U4192" i="1"/>
  <c r="U4166" i="1"/>
  <c r="U4198" i="1"/>
  <c r="U4196" i="1"/>
  <c r="U4194" i="1"/>
  <c r="U4193" i="1"/>
  <c r="U4185" i="1"/>
  <c r="U4190" i="1"/>
  <c r="U4089" i="1"/>
  <c r="U4124" i="1"/>
  <c r="U4118" i="1"/>
  <c r="U4128" i="1"/>
  <c r="U4091" i="1"/>
  <c r="U4113" i="1"/>
  <c r="U4117" i="1"/>
  <c r="U4188" i="1"/>
  <c r="U4164" i="1"/>
  <c r="U4186" i="1"/>
  <c r="U4187" i="1"/>
  <c r="U4184" i="1"/>
  <c r="U4165" i="1"/>
  <c r="U4108" i="1"/>
  <c r="U4129" i="1"/>
  <c r="U4132" i="1"/>
  <c r="U4131" i="1"/>
  <c r="U4134" i="1"/>
  <c r="U4160" i="1"/>
  <c r="U4189" i="1"/>
  <c r="U4114" i="1"/>
  <c r="U4093" i="1"/>
  <c r="U4104" i="1"/>
  <c r="U4116" i="1"/>
  <c r="U4130" i="1"/>
  <c r="U4125" i="1"/>
  <c r="U4112" i="1"/>
  <c r="U4163" i="1"/>
  <c r="U4115" i="1"/>
  <c r="U4161" i="1"/>
  <c r="U4106" i="1"/>
  <c r="U4133" i="1"/>
  <c r="U3120" i="1"/>
  <c r="U3118" i="1"/>
  <c r="U3116" i="1"/>
  <c r="U3112" i="1"/>
  <c r="U3160" i="1"/>
  <c r="U3114" i="1"/>
  <c r="U3152" i="1"/>
  <c r="U3117" i="1"/>
  <c r="U3115" i="1"/>
  <c r="U3113" i="1"/>
  <c r="U3136" i="1"/>
  <c r="U3145" i="1"/>
  <c r="U3159" i="1"/>
  <c r="U3158" i="1"/>
  <c r="U3150" i="1"/>
  <c r="U3119" i="1"/>
  <c r="U3147" i="1"/>
  <c r="U3144" i="1"/>
  <c r="U3128" i="1"/>
  <c r="U3149" i="1"/>
  <c r="U3148" i="1"/>
  <c r="U3156" i="1"/>
  <c r="U3168" i="1"/>
  <c r="U3151" i="1"/>
  <c r="U3146" i="1"/>
  <c r="U3192" i="1"/>
  <c r="U3125" i="1"/>
  <c r="U3121" i="1"/>
  <c r="U3124" i="1"/>
  <c r="U3191" i="1"/>
  <c r="U3189" i="1"/>
  <c r="U3187" i="1"/>
  <c r="U3185" i="1"/>
  <c r="U3157" i="1"/>
  <c r="U3127" i="1"/>
  <c r="U3123" i="1"/>
  <c r="U3188" i="1"/>
  <c r="U3190" i="1"/>
  <c r="U3126" i="1"/>
  <c r="U3122" i="1"/>
  <c r="U3186" i="1"/>
  <c r="U3161" i="1"/>
  <c r="U3166" i="1"/>
  <c r="U3162" i="1"/>
  <c r="U3141" i="1"/>
  <c r="U3129" i="1"/>
  <c r="U3133" i="1"/>
  <c r="U3130" i="1"/>
  <c r="U3111" i="1"/>
  <c r="U3167" i="1"/>
  <c r="U3135" i="1"/>
  <c r="U3142" i="1"/>
  <c r="U3154" i="1"/>
  <c r="U3107" i="1"/>
  <c r="U3131" i="1"/>
  <c r="U3163" i="1"/>
  <c r="U3164" i="1"/>
  <c r="U3108" i="1"/>
  <c r="U3109" i="1"/>
  <c r="U3106" i="1"/>
  <c r="U3153" i="1"/>
  <c r="U3165" i="1"/>
  <c r="U3105" i="1"/>
  <c r="U3137" i="1"/>
  <c r="U3139" i="1"/>
  <c r="U3140" i="1"/>
  <c r="U3110" i="1"/>
  <c r="U3143" i="1"/>
  <c r="U3138" i="1"/>
  <c r="U3132" i="1"/>
  <c r="U3155" i="1"/>
  <c r="U3134" i="1"/>
  <c r="U1058" i="1"/>
  <c r="U1066" i="1" s="1"/>
  <c r="U1053" i="1"/>
  <c r="U1061" i="1" s="1"/>
  <c r="U1057" i="1"/>
  <c r="U1065" i="1" s="1"/>
  <c r="U1055" i="1"/>
  <c r="U1063" i="1" s="1"/>
  <c r="U1056" i="1"/>
  <c r="U1054" i="1"/>
  <c r="U1062" i="1" s="1"/>
  <c r="U1051" i="1"/>
  <c r="U1059" i="1" s="1"/>
  <c r="U1052" i="1"/>
  <c r="U1060" i="1" s="1"/>
  <c r="U1157" i="1"/>
  <c r="U1156" i="1"/>
  <c r="U1154" i="1"/>
  <c r="U1152" i="1"/>
  <c r="U1150" i="1"/>
  <c r="U1155" i="1"/>
  <c r="U1153" i="1"/>
  <c r="U1151" i="1"/>
  <c r="N588" i="33"/>
  <c r="N572" i="33"/>
  <c r="N565" i="33"/>
  <c r="N560" i="33"/>
  <c r="N586" i="33"/>
  <c r="N561" i="33"/>
  <c r="N583" i="33"/>
  <c r="U765" i="1"/>
  <c r="U48" i="1"/>
  <c r="U77" i="1"/>
  <c r="O558" i="33" s="1"/>
  <c r="U147" i="1"/>
  <c r="U83" i="1"/>
  <c r="O564" i="33" s="1"/>
  <c r="U760" i="1"/>
  <c r="U3900" i="1"/>
  <c r="U98" i="1"/>
  <c r="O588" i="33" s="1"/>
  <c r="U766" i="1"/>
  <c r="U85" i="1"/>
  <c r="O566" i="33" s="1"/>
  <c r="U123" i="1"/>
  <c r="U80" i="1"/>
  <c r="O561" i="33" s="1"/>
  <c r="U3896" i="1"/>
  <c r="U115" i="1"/>
  <c r="U97" i="1"/>
  <c r="U111" i="1"/>
  <c r="T154" i="1"/>
  <c r="T149" i="1"/>
  <c r="T150" i="1"/>
  <c r="N332" i="33" s="1"/>
  <c r="N403" i="33" s="1"/>
  <c r="T151" i="1"/>
  <c r="T148" i="1"/>
  <c r="T155" i="1"/>
  <c r="M331" i="33"/>
  <c r="M402" i="33" s="1"/>
  <c r="U764" i="1"/>
  <c r="U759" i="1"/>
  <c r="U67" i="1"/>
  <c r="U75" i="1"/>
  <c r="U143" i="1"/>
  <c r="U64" i="1"/>
  <c r="U94" i="1"/>
  <c r="O584" i="33" s="1"/>
  <c r="U124" i="1"/>
  <c r="U89" i="1"/>
  <c r="O570" i="33" s="1"/>
  <c r="U49" i="1"/>
  <c r="U114" i="1"/>
  <c r="U142" i="1"/>
  <c r="U82" i="1"/>
  <c r="O563" i="33" s="1"/>
  <c r="U110" i="1"/>
  <c r="U55" i="1"/>
  <c r="U117" i="1"/>
  <c r="U304" i="1"/>
  <c r="U305" i="1"/>
  <c r="U1165" i="1"/>
  <c r="U1158" i="1"/>
  <c r="U1164" i="1"/>
  <c r="U3031" i="1"/>
  <c r="U3898" i="1"/>
  <c r="U762" i="1"/>
  <c r="U761" i="1"/>
  <c r="U131" i="1"/>
  <c r="U107" i="1"/>
  <c r="U66" i="1"/>
  <c r="U108" i="1"/>
  <c r="U140" i="1"/>
  <c r="U44" i="1"/>
  <c r="U302" i="1"/>
  <c r="U113" i="1"/>
  <c r="U91" i="1"/>
  <c r="O572" i="33" s="1"/>
  <c r="U303" i="1"/>
  <c r="U59" i="1"/>
  <c r="U145" i="1"/>
  <c r="U308" i="1"/>
  <c r="U3902" i="1"/>
  <c r="U3903" i="1"/>
  <c r="U4717" i="1"/>
  <c r="U4718" i="1"/>
  <c r="U3028" i="1"/>
  <c r="U73" i="1"/>
  <c r="U72" i="1"/>
  <c r="U21" i="1"/>
  <c r="U93" i="1"/>
  <c r="O583" i="33" s="1"/>
  <c r="U70" i="1"/>
  <c r="U103" i="1"/>
  <c r="O593" i="33" s="1"/>
  <c r="U4723" i="1"/>
  <c r="U138" i="1"/>
  <c r="U132" i="1"/>
  <c r="U61" i="1"/>
  <c r="U76" i="1"/>
  <c r="O557" i="33" s="1"/>
  <c r="U128" i="1"/>
  <c r="U306" i="1"/>
  <c r="U129" i="1"/>
  <c r="U87" i="1"/>
  <c r="O568" i="33" s="1"/>
  <c r="U78" i="1"/>
  <c r="O559" i="33" s="1"/>
  <c r="U307" i="1"/>
  <c r="U1161" i="1"/>
  <c r="U146" i="1"/>
  <c r="U104" i="1"/>
  <c r="O594" i="33" s="1"/>
  <c r="U20" i="1"/>
  <c r="U86" i="1"/>
  <c r="U88" i="1"/>
  <c r="O569" i="33" s="1"/>
  <c r="U100" i="1"/>
  <c r="O590" i="33" s="1"/>
  <c r="U122" i="1"/>
  <c r="U137" i="1"/>
  <c r="U101" i="1"/>
  <c r="U60" i="1"/>
  <c r="U65" i="1"/>
  <c r="U1160" i="1"/>
  <c r="U3901" i="1"/>
  <c r="U4727" i="1"/>
  <c r="U136" i="1"/>
  <c r="U120" i="1"/>
  <c r="V4" i="1"/>
  <c r="U79" i="1"/>
  <c r="O560" i="33" s="1"/>
  <c r="U46" i="1"/>
  <c r="U92" i="1"/>
  <c r="O582" i="33" s="1"/>
  <c r="U130" i="1"/>
  <c r="U51" i="1"/>
  <c r="U53" i="1"/>
  <c r="U141" i="1"/>
  <c r="U109" i="1"/>
  <c r="U127" i="1"/>
  <c r="U1162" i="1"/>
  <c r="U4721" i="1"/>
  <c r="U3897" i="1"/>
  <c r="U4715" i="1"/>
  <c r="U4724" i="1"/>
  <c r="U4725" i="1"/>
  <c r="U3030" i="1"/>
  <c r="U135" i="1"/>
  <c r="U133" i="1"/>
  <c r="U24" i="1"/>
  <c r="U19" i="1"/>
  <c r="U84" i="1"/>
  <c r="O565" i="33" s="1"/>
  <c r="U68" i="1"/>
  <c r="U52" i="1"/>
  <c r="U4726" i="1"/>
  <c r="U106" i="1"/>
  <c r="O596" i="33" s="1"/>
  <c r="U25" i="1"/>
  <c r="U90" i="1"/>
  <c r="U22" i="1"/>
  <c r="U105" i="1"/>
  <c r="O595" i="33" s="1"/>
  <c r="U139" i="1"/>
  <c r="U50" i="1"/>
  <c r="U96" i="1"/>
  <c r="O586" i="33" s="1"/>
  <c r="U57" i="1"/>
  <c r="U63" i="1"/>
  <c r="U3025" i="1"/>
  <c r="U3899" i="1"/>
  <c r="U4719" i="1"/>
  <c r="U4716" i="1"/>
  <c r="U4728" i="1"/>
  <c r="U95" i="1"/>
  <c r="U54" i="1"/>
  <c r="U56" i="1"/>
  <c r="U23" i="1"/>
  <c r="U18" i="1"/>
  <c r="U125" i="1"/>
  <c r="U58" i="1"/>
  <c r="U134" i="1"/>
  <c r="U118" i="1"/>
  <c r="U69" i="1"/>
  <c r="U112" i="1"/>
  <c r="U119" i="1"/>
  <c r="U301" i="1"/>
  <c r="U4729" i="1"/>
  <c r="U4720" i="1"/>
  <c r="U4722" i="1"/>
  <c r="U4714" i="1"/>
  <c r="U71" i="1"/>
  <c r="U74" i="1"/>
  <c r="U116" i="1"/>
  <c r="U102" i="1"/>
  <c r="O592" i="33" s="1"/>
  <c r="M332" i="33"/>
  <c r="M403" i="33" s="1"/>
  <c r="T152" i="1"/>
  <c r="U3029" i="1"/>
  <c r="U45" i="1"/>
  <c r="U144" i="1"/>
  <c r="U1163" i="1"/>
  <c r="U81" i="1"/>
  <c r="O562" i="33" s="1"/>
  <c r="U62" i="1"/>
  <c r="U47" i="1"/>
  <c r="U763" i="1"/>
  <c r="T153" i="1"/>
  <c r="U1159" i="1"/>
  <c r="U121" i="1"/>
  <c r="U126" i="1"/>
  <c r="U99" i="1"/>
  <c r="O589" i="33" s="1"/>
  <c r="H110" i="43" a="1"/>
  <c r="I110" i="46" a="1"/>
  <c r="I110" i="46" l="1"/>
  <c r="H110" i="43"/>
  <c r="U1064" i="1"/>
  <c r="V4676" i="1"/>
  <c r="W4676" i="1" s="1"/>
  <c r="V4677" i="1"/>
  <c r="W4677" i="1" s="1"/>
  <c r="V4678" i="1"/>
  <c r="W4678" i="1" s="1"/>
  <c r="V4679" i="1"/>
  <c r="W4679" i="1" s="1"/>
  <c r="V4672" i="1"/>
  <c r="W4672" i="1" s="1"/>
  <c r="V4669" i="1"/>
  <c r="W4669" i="1" s="1"/>
  <c r="V4683" i="1"/>
  <c r="W4683" i="1" s="1"/>
  <c r="V4682" i="1"/>
  <c r="W4682" i="1" s="1"/>
  <c r="V4680" i="1"/>
  <c r="W4680" i="1" s="1"/>
  <c r="V4675" i="1"/>
  <c r="W4675" i="1" s="1"/>
  <c r="V4681" i="1"/>
  <c r="W4681" i="1" s="1"/>
  <c r="V4671" i="1"/>
  <c r="W4671" i="1" s="1"/>
  <c r="V4673" i="1"/>
  <c r="W4673" i="1" s="1"/>
  <c r="V4674" i="1"/>
  <c r="W4674" i="1" s="1"/>
  <c r="V4668" i="1"/>
  <c r="W4668" i="1" s="1"/>
  <c r="V4670" i="1"/>
  <c r="W4670" i="1" s="1"/>
  <c r="V2752" i="1"/>
  <c r="W2752" i="1" s="1"/>
  <c r="V2746" i="1"/>
  <c r="W2746" i="1" s="1"/>
  <c r="V2747" i="1"/>
  <c r="W2747" i="1" s="1"/>
  <c r="V2748" i="1"/>
  <c r="W2748" i="1" s="1"/>
  <c r="V2749" i="1"/>
  <c r="W2749" i="1" s="1"/>
  <c r="V2750" i="1"/>
  <c r="W2750" i="1" s="1"/>
  <c r="V2745" i="1"/>
  <c r="W2745" i="1" s="1"/>
  <c r="V2751" i="1"/>
  <c r="W2751" i="1" s="1"/>
  <c r="V1209" i="1"/>
  <c r="W1209" i="1" s="1"/>
  <c r="V1210" i="1"/>
  <c r="W1210" i="1" s="1"/>
  <c r="V1214" i="1"/>
  <c r="W1214" i="1" s="1"/>
  <c r="V1211" i="1"/>
  <c r="W1211" i="1" s="1"/>
  <c r="V1213" i="1"/>
  <c r="W1213" i="1" s="1"/>
  <c r="V1218" i="1"/>
  <c r="W1218" i="1" s="1"/>
  <c r="V1220" i="1"/>
  <c r="W1220" i="1" s="1"/>
  <c r="V1215" i="1"/>
  <c r="W1215" i="1" s="1"/>
  <c r="V1221" i="1"/>
  <c r="W1221" i="1" s="1"/>
  <c r="V1208" i="1"/>
  <c r="W1208" i="1" s="1"/>
  <c r="V1222" i="1"/>
  <c r="W1222" i="1" s="1"/>
  <c r="V1223" i="1"/>
  <c r="W1223" i="1" s="1"/>
  <c r="V1219" i="1"/>
  <c r="W1219" i="1" s="1"/>
  <c r="V1217" i="1"/>
  <c r="W1217" i="1" s="1"/>
  <c r="V1216" i="1"/>
  <c r="W1216" i="1" s="1"/>
  <c r="V1212" i="1"/>
  <c r="W1212" i="1" s="1"/>
  <c r="V1200" i="1"/>
  <c r="W1200" i="1" s="1"/>
  <c r="V1205" i="1"/>
  <c r="W1205" i="1" s="1"/>
  <c r="V1203" i="1"/>
  <c r="W1203" i="1" s="1"/>
  <c r="V1204" i="1"/>
  <c r="W1204" i="1" s="1"/>
  <c r="V1206" i="1"/>
  <c r="W1206" i="1" s="1"/>
  <c r="V920" i="1"/>
  <c r="W920" i="1" s="1"/>
  <c r="V918" i="1"/>
  <c r="W918" i="1" s="1"/>
  <c r="V922" i="1"/>
  <c r="W922" i="1" s="1"/>
  <c r="V921" i="1"/>
  <c r="W921" i="1" s="1"/>
  <c r="V919" i="1"/>
  <c r="W919" i="1" s="1"/>
  <c r="V917" i="1"/>
  <c r="W917" i="1" s="1"/>
  <c r="V916" i="1"/>
  <c r="W916" i="1" s="1"/>
  <c r="V923" i="1"/>
  <c r="W923" i="1" s="1"/>
  <c r="V772" i="1"/>
  <c r="W772" i="1" s="1"/>
  <c r="V774" i="1"/>
  <c r="W774" i="1" s="1"/>
  <c r="V770" i="1"/>
  <c r="W770" i="1" s="1"/>
  <c r="V767" i="1"/>
  <c r="W767" i="1" s="1"/>
  <c r="V773" i="1"/>
  <c r="W773" i="1" s="1"/>
  <c r="V768" i="1"/>
  <c r="W768" i="1" s="1"/>
  <c r="V778" i="1"/>
  <c r="W778" i="1" s="1"/>
  <c r="V776" i="1"/>
  <c r="W776" i="1" s="1"/>
  <c r="V771" i="1"/>
  <c r="W771" i="1" s="1"/>
  <c r="V769" i="1"/>
  <c r="W769" i="1" s="1"/>
  <c r="V782" i="1"/>
  <c r="W782" i="1" s="1"/>
  <c r="V779" i="1"/>
  <c r="W779" i="1" s="1"/>
  <c r="V775" i="1"/>
  <c r="W775" i="1" s="1"/>
  <c r="V780" i="1"/>
  <c r="W780" i="1" s="1"/>
  <c r="V781" i="1"/>
  <c r="W781" i="1" s="1"/>
  <c r="V777" i="1"/>
  <c r="W777" i="1" s="1"/>
  <c r="V340" i="1"/>
  <c r="W340" i="1" s="1"/>
  <c r="V339" i="1"/>
  <c r="W339" i="1" s="1"/>
  <c r="V338" i="1"/>
  <c r="W338" i="1" s="1"/>
  <c r="V337" i="1"/>
  <c r="W337" i="1" s="1"/>
  <c r="V336" i="1"/>
  <c r="W336" i="1" s="1"/>
  <c r="V335" i="1"/>
  <c r="W335" i="1" s="1"/>
  <c r="V342" i="1"/>
  <c r="W342" i="1" s="1"/>
  <c r="V341" i="1"/>
  <c r="W341" i="1" s="1"/>
  <c r="V324" i="1"/>
  <c r="V319" i="1"/>
  <c r="V322" i="1"/>
  <c r="V325" i="1"/>
  <c r="V323" i="1"/>
  <c r="V326" i="1"/>
  <c r="W326" i="1" s="1"/>
  <c r="V320" i="1"/>
  <c r="V321" i="1"/>
  <c r="V331" i="1"/>
  <c r="W331" i="1" s="1"/>
  <c r="V332" i="1"/>
  <c r="W332" i="1" s="1"/>
  <c r="V327" i="1"/>
  <c r="W327" i="1" s="1"/>
  <c r="V333" i="1"/>
  <c r="W333" i="1" s="1"/>
  <c r="V330" i="1"/>
  <c r="W330" i="1" s="1"/>
  <c r="V347" i="1"/>
  <c r="W347" i="1" s="1"/>
  <c r="V344" i="1"/>
  <c r="W344" i="1" s="1"/>
  <c r="V343" i="1"/>
  <c r="W343" i="1" s="1"/>
  <c r="V350" i="1"/>
  <c r="W350" i="1" s="1"/>
  <c r="V346" i="1"/>
  <c r="W346" i="1" s="1"/>
  <c r="V348" i="1"/>
  <c r="W348" i="1" s="1"/>
  <c r="V345" i="1"/>
  <c r="W345" i="1" s="1"/>
  <c r="V349" i="1"/>
  <c r="W349" i="1" s="1"/>
  <c r="V240" i="1"/>
  <c r="W240" i="1" s="1"/>
  <c r="V238" i="1"/>
  <c r="W238" i="1" s="1"/>
  <c r="V239" i="1"/>
  <c r="W239" i="1" s="1"/>
  <c r="V233" i="1"/>
  <c r="W233" i="1" s="1"/>
  <c r="V234" i="1"/>
  <c r="W234" i="1" s="1"/>
  <c r="V235" i="1"/>
  <c r="W235" i="1" s="1"/>
  <c r="V236" i="1"/>
  <c r="W236" i="1" s="1"/>
  <c r="V237" i="1"/>
  <c r="W237" i="1" s="1"/>
  <c r="V232" i="1"/>
  <c r="W232" i="1" s="1"/>
  <c r="V225" i="1"/>
  <c r="W225" i="1" s="1"/>
  <c r="V231" i="1"/>
  <c r="W231" i="1" s="1"/>
  <c r="V230" i="1"/>
  <c r="W230" i="1" s="1"/>
  <c r="V227" i="1"/>
  <c r="W227" i="1" s="1"/>
  <c r="V226" i="1"/>
  <c r="W226" i="1" s="1"/>
  <c r="V229" i="1"/>
  <c r="W229" i="1" s="1"/>
  <c r="V228" i="1"/>
  <c r="W228" i="1" s="1"/>
  <c r="V205" i="1"/>
  <c r="W205" i="1" s="1"/>
  <c r="V207" i="1"/>
  <c r="W207" i="1" s="1"/>
  <c r="V201" i="1"/>
  <c r="W201" i="1" s="1"/>
  <c r="V206" i="1"/>
  <c r="W206" i="1" s="1"/>
  <c r="V204" i="1"/>
  <c r="W204" i="1" s="1"/>
  <c r="V216" i="1"/>
  <c r="W216" i="1" s="1"/>
  <c r="V210" i="1"/>
  <c r="W210" i="1" s="1"/>
  <c r="V215" i="1"/>
  <c r="W215" i="1" s="1"/>
  <c r="V209" i="1"/>
  <c r="W209" i="1" s="1"/>
  <c r="V214" i="1"/>
  <c r="W214" i="1" s="1"/>
  <c r="V213" i="1"/>
  <c r="W213" i="1" s="1"/>
  <c r="V212" i="1"/>
  <c r="W212" i="1" s="1"/>
  <c r="V211" i="1"/>
  <c r="W211" i="1" s="1"/>
  <c r="V223" i="1"/>
  <c r="W223" i="1" s="1"/>
  <c r="V222" i="1"/>
  <c r="W222" i="1" s="1"/>
  <c r="V221" i="1"/>
  <c r="W221" i="1" s="1"/>
  <c r="V220" i="1"/>
  <c r="W220" i="1" s="1"/>
  <c r="V219" i="1"/>
  <c r="W219" i="1" s="1"/>
  <c r="V218" i="1"/>
  <c r="W218" i="1" s="1"/>
  <c r="V217" i="1"/>
  <c r="W217" i="1" s="1"/>
  <c r="V224" i="1"/>
  <c r="W224" i="1" s="1"/>
  <c r="O786" i="33"/>
  <c r="O785" i="33"/>
  <c r="O784" i="33"/>
  <c r="O780" i="33"/>
  <c r="O781" i="33"/>
  <c r="O782" i="33"/>
  <c r="O783" i="33"/>
  <c r="O779" i="33"/>
  <c r="V1487" i="1"/>
  <c r="W1487" i="1" s="1"/>
  <c r="V1479" i="1"/>
  <c r="W1479" i="1" s="1"/>
  <c r="V1499" i="1"/>
  <c r="W1499" i="1" s="1"/>
  <c r="V1500" i="1"/>
  <c r="W1500" i="1" s="1"/>
  <c r="V1475" i="1"/>
  <c r="W1475" i="1" s="1"/>
  <c r="V1484" i="1"/>
  <c r="W1484" i="1" s="1"/>
  <c r="V1481" i="1"/>
  <c r="W1481" i="1" s="1"/>
  <c r="V1501" i="1"/>
  <c r="W1501" i="1" s="1"/>
  <c r="V1502" i="1"/>
  <c r="W1502" i="1" s="1"/>
  <c r="V1482" i="1"/>
  <c r="W1482" i="1" s="1"/>
  <c r="V1473" i="1"/>
  <c r="W1473" i="1" s="1"/>
  <c r="V1477" i="1"/>
  <c r="W1477" i="1" s="1"/>
  <c r="V1478" i="1"/>
  <c r="W1478" i="1" s="1"/>
  <c r="V1486" i="1"/>
  <c r="W1486" i="1" s="1"/>
  <c r="V1496" i="1"/>
  <c r="W1496" i="1" s="1"/>
  <c r="V1472" i="1"/>
  <c r="W1472" i="1" s="1"/>
  <c r="V1476" i="1"/>
  <c r="W1476" i="1" s="1"/>
  <c r="V1485" i="1"/>
  <c r="W1485" i="1" s="1"/>
  <c r="V1480" i="1"/>
  <c r="W1480" i="1" s="1"/>
  <c r="V1474" i="1"/>
  <c r="W1474" i="1" s="1"/>
  <c r="V1483" i="1"/>
  <c r="W1483" i="1" s="1"/>
  <c r="V4205" i="1"/>
  <c r="W4205" i="1" s="1"/>
  <c r="V4200" i="1"/>
  <c r="W4200" i="1" s="1"/>
  <c r="V4203" i="1"/>
  <c r="W4203" i="1" s="1"/>
  <c r="V4204" i="1"/>
  <c r="W4204" i="1" s="1"/>
  <c r="V4206" i="1"/>
  <c r="W4206" i="1" s="1"/>
  <c r="V4135" i="1"/>
  <c r="W4135" i="1" s="1"/>
  <c r="V4133" i="1"/>
  <c r="W4133" i="1" s="1"/>
  <c r="V4143" i="1"/>
  <c r="W4143" i="1" s="1"/>
  <c r="V4127" i="1"/>
  <c r="W4127" i="1" s="1"/>
  <c r="V4119" i="1"/>
  <c r="W4119" i="1" s="1"/>
  <c r="V4126" i="1"/>
  <c r="W4126" i="1" s="1"/>
  <c r="V4131" i="1"/>
  <c r="W4131" i="1" s="1"/>
  <c r="V4095" i="1"/>
  <c r="W4095" i="1" s="1"/>
  <c r="V4132" i="1"/>
  <c r="W4132" i="1" s="1"/>
  <c r="V4115" i="1"/>
  <c r="W4115" i="1" s="1"/>
  <c r="V4111" i="1"/>
  <c r="W4111" i="1" s="1"/>
  <c r="V4103" i="1"/>
  <c r="W4103" i="1" s="1"/>
  <c r="V4191" i="1"/>
  <c r="W4191" i="1" s="1"/>
  <c r="V4167" i="1"/>
  <c r="W4167" i="1" s="1"/>
  <c r="V4091" i="1"/>
  <c r="W4091" i="1" s="1"/>
  <c r="V4166" i="1"/>
  <c r="W4166" i="1" s="1"/>
  <c r="V4093" i="1"/>
  <c r="W4093" i="1" s="1"/>
  <c r="V4118" i="1"/>
  <c r="W4118" i="1" s="1"/>
  <c r="V4114" i="1"/>
  <c r="W4114" i="1" s="1"/>
  <c r="V4160" i="1"/>
  <c r="W4160" i="1" s="1"/>
  <c r="V4199" i="1"/>
  <c r="W4199" i="1" s="1"/>
  <c r="V4184" i="1"/>
  <c r="W4184" i="1" s="1"/>
  <c r="V4164" i="1"/>
  <c r="W4164" i="1" s="1"/>
  <c r="V4198" i="1"/>
  <c r="W4198" i="1" s="1"/>
  <c r="V4192" i="1"/>
  <c r="W4192" i="1" s="1"/>
  <c r="V4188" i="1"/>
  <c r="W4188" i="1" s="1"/>
  <c r="V4197" i="1"/>
  <c r="W4197" i="1" s="1"/>
  <c r="V4112" i="1"/>
  <c r="W4112" i="1" s="1"/>
  <c r="V4094" i="1"/>
  <c r="W4094" i="1" s="1"/>
  <c r="V4104" i="1"/>
  <c r="W4104" i="1" s="1"/>
  <c r="V4136" i="1"/>
  <c r="W4136" i="1" s="1"/>
  <c r="V4141" i="1"/>
  <c r="W4141" i="1" s="1"/>
  <c r="V4194" i="1"/>
  <c r="W4194" i="1" s="1"/>
  <c r="V4186" i="1"/>
  <c r="W4186" i="1" s="1"/>
  <c r="V4195" i="1"/>
  <c r="W4195" i="1" s="1"/>
  <c r="V4162" i="1"/>
  <c r="W4162" i="1" s="1"/>
  <c r="V4185" i="1"/>
  <c r="W4185" i="1" s="1"/>
  <c r="V4189" i="1"/>
  <c r="W4189" i="1" s="1"/>
  <c r="V4113" i="1"/>
  <c r="W4113" i="1" s="1"/>
  <c r="V4116" i="1"/>
  <c r="W4116" i="1" s="1"/>
  <c r="V4161" i="1"/>
  <c r="W4161" i="1" s="1"/>
  <c r="V4163" i="1"/>
  <c r="W4163" i="1" s="1"/>
  <c r="V4165" i="1"/>
  <c r="W4165" i="1" s="1"/>
  <c r="V4096" i="1"/>
  <c r="W4096" i="1" s="1"/>
  <c r="V4088" i="1"/>
  <c r="W4088" i="1" s="1"/>
  <c r="V4092" i="1"/>
  <c r="W4092" i="1" s="1"/>
  <c r="V4098" i="1"/>
  <c r="W4098" i="1" s="1"/>
  <c r="V4142" i="1"/>
  <c r="W4142" i="1" s="1"/>
  <c r="V4105" i="1"/>
  <c r="W4105" i="1" s="1"/>
  <c r="V4109" i="1"/>
  <c r="W4109" i="1" s="1"/>
  <c r="V4120" i="1"/>
  <c r="W4120" i="1" s="1"/>
  <c r="V4123" i="1"/>
  <c r="W4123" i="1" s="1"/>
  <c r="V4125" i="1"/>
  <c r="W4125" i="1" s="1"/>
  <c r="V4140" i="1"/>
  <c r="W4140" i="1" s="1"/>
  <c r="V4190" i="1"/>
  <c r="W4190" i="1" s="1"/>
  <c r="V4117" i="1"/>
  <c r="W4117" i="1" s="1"/>
  <c r="V4101" i="1"/>
  <c r="W4101" i="1" s="1"/>
  <c r="V4187" i="1"/>
  <c r="W4187" i="1" s="1"/>
  <c r="V4097" i="1"/>
  <c r="W4097" i="1" s="1"/>
  <c r="V4102" i="1"/>
  <c r="W4102" i="1" s="1"/>
  <c r="V4138" i="1"/>
  <c r="W4138" i="1" s="1"/>
  <c r="V4122" i="1"/>
  <c r="W4122" i="1" s="1"/>
  <c r="V4139" i="1"/>
  <c r="W4139" i="1" s="1"/>
  <c r="V4099" i="1"/>
  <c r="W4099" i="1" s="1"/>
  <c r="V4090" i="1"/>
  <c r="W4090" i="1" s="1"/>
  <c r="V4100" i="1"/>
  <c r="W4100" i="1" s="1"/>
  <c r="V4121" i="1"/>
  <c r="W4121" i="1" s="1"/>
  <c r="V4129" i="1"/>
  <c r="W4129" i="1" s="1"/>
  <c r="V4107" i="1"/>
  <c r="W4107" i="1" s="1"/>
  <c r="V4130" i="1"/>
  <c r="W4130" i="1" s="1"/>
  <c r="V4089" i="1"/>
  <c r="W4089" i="1" s="1"/>
  <c r="V4193" i="1"/>
  <c r="W4193" i="1" s="1"/>
  <c r="V4106" i="1"/>
  <c r="W4106" i="1" s="1"/>
  <c r="V4128" i="1"/>
  <c r="W4128" i="1" s="1"/>
  <c r="V4134" i="1"/>
  <c r="W4134" i="1" s="1"/>
  <c r="V4196" i="1"/>
  <c r="W4196" i="1" s="1"/>
  <c r="V4124" i="1"/>
  <c r="W4124" i="1" s="1"/>
  <c r="V4108" i="1"/>
  <c r="W4108" i="1" s="1"/>
  <c r="V4110" i="1"/>
  <c r="W4110" i="1" s="1"/>
  <c r="V4137" i="1"/>
  <c r="W4137" i="1" s="1"/>
  <c r="V3112" i="1"/>
  <c r="W3112" i="1" s="1"/>
  <c r="V3111" i="1"/>
  <c r="W3111" i="1" s="1"/>
  <c r="V3107" i="1"/>
  <c r="W3107" i="1" s="1"/>
  <c r="V3144" i="1"/>
  <c r="W3144" i="1" s="1"/>
  <c r="V3120" i="1"/>
  <c r="W3120" i="1" s="1"/>
  <c r="V3160" i="1"/>
  <c r="W3160" i="1" s="1"/>
  <c r="V3142" i="1"/>
  <c r="W3142" i="1" s="1"/>
  <c r="V3152" i="1"/>
  <c r="W3152" i="1" s="1"/>
  <c r="V3154" i="1"/>
  <c r="W3154" i="1" s="1"/>
  <c r="V3136" i="1"/>
  <c r="W3136" i="1" s="1"/>
  <c r="V3134" i="1"/>
  <c r="W3134" i="1" s="1"/>
  <c r="V3130" i="1"/>
  <c r="W3130" i="1" s="1"/>
  <c r="V3128" i="1"/>
  <c r="W3128" i="1" s="1"/>
  <c r="V3192" i="1"/>
  <c r="W3192" i="1" s="1"/>
  <c r="V3168" i="1"/>
  <c r="W3168" i="1" s="1"/>
  <c r="V3165" i="1"/>
  <c r="W3165" i="1" s="1"/>
  <c r="V3162" i="1"/>
  <c r="W3162" i="1" s="1"/>
  <c r="V3110" i="1"/>
  <c r="W3110" i="1" s="1"/>
  <c r="V3155" i="1"/>
  <c r="W3155" i="1" s="1"/>
  <c r="V3140" i="1"/>
  <c r="W3140" i="1" s="1"/>
  <c r="V3135" i="1"/>
  <c r="W3135" i="1" s="1"/>
  <c r="V3131" i="1"/>
  <c r="W3131" i="1" s="1"/>
  <c r="V3166" i="1"/>
  <c r="W3166" i="1" s="1"/>
  <c r="V3139" i="1"/>
  <c r="W3139" i="1" s="1"/>
  <c r="V3163" i="1"/>
  <c r="W3163" i="1" s="1"/>
  <c r="V3138" i="1"/>
  <c r="W3138" i="1" s="1"/>
  <c r="V3141" i="1"/>
  <c r="W3141" i="1" s="1"/>
  <c r="V3105" i="1"/>
  <c r="W3105" i="1" s="1"/>
  <c r="V3188" i="1"/>
  <c r="W3188" i="1" s="1"/>
  <c r="V3137" i="1"/>
  <c r="W3137" i="1" s="1"/>
  <c r="V3125" i="1"/>
  <c r="W3125" i="1" s="1"/>
  <c r="V3150" i="1"/>
  <c r="W3150" i="1" s="1"/>
  <c r="V3151" i="1"/>
  <c r="W3151" i="1" s="1"/>
  <c r="V3145" i="1"/>
  <c r="W3145" i="1" s="1"/>
  <c r="V3119" i="1"/>
  <c r="W3119" i="1" s="1"/>
  <c r="V3113" i="1"/>
  <c r="W3113" i="1" s="1"/>
  <c r="V3117" i="1"/>
  <c r="W3117" i="1" s="1"/>
  <c r="V3129" i="1"/>
  <c r="W3129" i="1" s="1"/>
  <c r="V3133" i="1"/>
  <c r="W3133" i="1" s="1"/>
  <c r="V3164" i="1"/>
  <c r="W3164" i="1" s="1"/>
  <c r="V3161" i="1"/>
  <c r="W3161" i="1" s="1"/>
  <c r="V3121" i="1"/>
  <c r="W3121" i="1" s="1"/>
  <c r="V3185" i="1"/>
  <c r="W3185" i="1" s="1"/>
  <c r="V3187" i="1"/>
  <c r="W3187" i="1" s="1"/>
  <c r="V3189" i="1"/>
  <c r="W3189" i="1" s="1"/>
  <c r="V3191" i="1"/>
  <c r="W3191" i="1" s="1"/>
  <c r="V3146" i="1"/>
  <c r="W3146" i="1" s="1"/>
  <c r="V3143" i="1"/>
  <c r="W3143" i="1" s="1"/>
  <c r="V3159" i="1"/>
  <c r="W3159" i="1" s="1"/>
  <c r="V3115" i="1"/>
  <c r="W3115" i="1" s="1"/>
  <c r="V3167" i="1"/>
  <c r="W3167" i="1" s="1"/>
  <c r="V3153" i="1"/>
  <c r="W3153" i="1" s="1"/>
  <c r="V3132" i="1"/>
  <c r="W3132" i="1" s="1"/>
  <c r="V3190" i="1"/>
  <c r="W3190" i="1" s="1"/>
  <c r="V3148" i="1"/>
  <c r="W3148" i="1" s="1"/>
  <c r="V3106" i="1"/>
  <c r="W3106" i="1" s="1"/>
  <c r="V3158" i="1"/>
  <c r="W3158" i="1" s="1"/>
  <c r="V3114" i="1"/>
  <c r="W3114" i="1" s="1"/>
  <c r="V3126" i="1"/>
  <c r="W3126" i="1" s="1"/>
  <c r="V3116" i="1"/>
  <c r="W3116" i="1" s="1"/>
  <c r="V3109" i="1"/>
  <c r="W3109" i="1" s="1"/>
  <c r="V3186" i="1"/>
  <c r="W3186" i="1" s="1"/>
  <c r="V3122" i="1"/>
  <c r="W3122" i="1" s="1"/>
  <c r="V3147" i="1"/>
  <c r="W3147" i="1" s="1"/>
  <c r="V3149" i="1"/>
  <c r="W3149" i="1" s="1"/>
  <c r="V3157" i="1"/>
  <c r="W3157" i="1" s="1"/>
  <c r="V3123" i="1"/>
  <c r="W3123" i="1" s="1"/>
  <c r="V3124" i="1"/>
  <c r="W3124" i="1" s="1"/>
  <c r="V3118" i="1"/>
  <c r="W3118" i="1" s="1"/>
  <c r="V3127" i="1"/>
  <c r="W3127" i="1" s="1"/>
  <c r="V3108" i="1"/>
  <c r="W3108" i="1" s="1"/>
  <c r="V3156" i="1"/>
  <c r="W3156" i="1" s="1"/>
  <c r="V1056" i="1"/>
  <c r="V1051" i="1"/>
  <c r="V1054" i="1"/>
  <c r="V1052" i="1"/>
  <c r="V1058" i="1"/>
  <c r="V1053" i="1"/>
  <c r="V1055" i="1"/>
  <c r="V1057" i="1"/>
  <c r="V1157" i="1"/>
  <c r="W1157" i="1" s="1"/>
  <c r="V1153" i="1"/>
  <c r="W1153" i="1" s="1"/>
  <c r="V1154" i="1"/>
  <c r="W1154" i="1" s="1"/>
  <c r="V1156" i="1"/>
  <c r="W1156" i="1" s="1"/>
  <c r="V1155" i="1"/>
  <c r="W1155" i="1" s="1"/>
  <c r="V1150" i="1"/>
  <c r="W1150" i="1" s="1"/>
  <c r="V1152" i="1"/>
  <c r="W1152" i="1" s="1"/>
  <c r="V1151" i="1"/>
  <c r="W1151" i="1" s="1"/>
  <c r="O585" i="33"/>
  <c r="O597" i="33"/>
  <c r="N336" i="33"/>
  <c r="N407" i="33" s="1"/>
  <c r="O587" i="33"/>
  <c r="O591" i="33"/>
  <c r="N333" i="33"/>
  <c r="N404" i="33" s="1"/>
  <c r="N331" i="33"/>
  <c r="N402" i="33" s="1"/>
  <c r="O571" i="33"/>
  <c r="O567" i="33"/>
  <c r="U153" i="1"/>
  <c r="O335" i="33" s="1"/>
  <c r="O406" i="33" s="1"/>
  <c r="N337" i="33"/>
  <c r="N408" i="33" s="1"/>
  <c r="N330" i="33"/>
  <c r="N401" i="33" s="1"/>
  <c r="V762" i="1"/>
  <c r="V764" i="1"/>
  <c r="V45" i="1"/>
  <c r="V49" i="1"/>
  <c r="V77" i="1"/>
  <c r="V81" i="1"/>
  <c r="V109" i="1"/>
  <c r="W109" i="1" s="1"/>
  <c r="V113" i="1"/>
  <c r="W113" i="1" s="1"/>
  <c r="V141" i="1"/>
  <c r="W141" i="1" s="1"/>
  <c r="V145" i="1"/>
  <c r="W145" i="1" s="1"/>
  <c r="V19" i="1"/>
  <c r="V23" i="1"/>
  <c r="V64" i="1"/>
  <c r="W64" i="1" s="1"/>
  <c r="V96" i="1"/>
  <c r="V128" i="1"/>
  <c r="W128" i="1" s="1"/>
  <c r="V51" i="1"/>
  <c r="V68" i="1"/>
  <c r="W68" i="1" s="1"/>
  <c r="V83" i="1"/>
  <c r="V100" i="1"/>
  <c r="V115" i="1"/>
  <c r="W115" i="1" s="1"/>
  <c r="V132" i="1"/>
  <c r="W132" i="1" s="1"/>
  <c r="V147" i="1"/>
  <c r="W147" i="1" s="1"/>
  <c r="V303" i="1"/>
  <c r="W303" i="1" s="1"/>
  <c r="V307" i="1"/>
  <c r="W307" i="1" s="1"/>
  <c r="V67" i="1"/>
  <c r="W67" i="1" s="1"/>
  <c r="V61" i="1"/>
  <c r="W61" i="1" s="1"/>
  <c r="V308" i="1"/>
  <c r="W308" i="1" s="1"/>
  <c r="V86" i="1"/>
  <c r="V131" i="1"/>
  <c r="W131" i="1" s="1"/>
  <c r="V137" i="1"/>
  <c r="W137" i="1" s="1"/>
  <c r="V1161" i="1"/>
  <c r="W1161" i="1" s="1"/>
  <c r="V3897" i="1"/>
  <c r="W3897" i="1" s="1"/>
  <c r="V3901" i="1"/>
  <c r="W3901" i="1" s="1"/>
  <c r="V3903" i="1"/>
  <c r="W3903" i="1" s="1"/>
  <c r="V4728" i="1"/>
  <c r="W4728" i="1" s="1"/>
  <c r="V4718" i="1"/>
  <c r="V4723" i="1"/>
  <c r="W4723" i="1" s="1"/>
  <c r="V84" i="1"/>
  <c r="V116" i="1"/>
  <c r="W116" i="1" s="1"/>
  <c r="V133" i="1"/>
  <c r="W133" i="1" s="1"/>
  <c r="V118" i="1"/>
  <c r="W118" i="1" s="1"/>
  <c r="V766" i="1"/>
  <c r="V760" i="1"/>
  <c r="V46" i="1"/>
  <c r="V78" i="1"/>
  <c r="V82" i="1"/>
  <c r="V114" i="1"/>
  <c r="W114" i="1" s="1"/>
  <c r="V142" i="1"/>
  <c r="W142" i="1" s="1"/>
  <c r="X4" i="1"/>
  <c r="V20" i="1"/>
  <c r="V66" i="1"/>
  <c r="W66" i="1" s="1"/>
  <c r="V98" i="1"/>
  <c r="V70" i="1"/>
  <c r="W70" i="1" s="1"/>
  <c r="V102" i="1"/>
  <c r="V117" i="1"/>
  <c r="W117" i="1" s="1"/>
  <c r="V304" i="1"/>
  <c r="W304" i="1" s="1"/>
  <c r="V93" i="1"/>
  <c r="V73" i="1"/>
  <c r="W73" i="1" s="1"/>
  <c r="V91" i="1"/>
  <c r="V59" i="1"/>
  <c r="W59" i="1" s="1"/>
  <c r="V1158" i="1"/>
  <c r="W1158" i="1" s="1"/>
  <c r="V1162" i="1"/>
  <c r="W1162" i="1" s="1"/>
  <c r="V3029" i="1"/>
  <c r="W3029" i="1" s="1"/>
  <c r="V3902" i="1"/>
  <c r="W3902" i="1" s="1"/>
  <c r="V4715" i="1"/>
  <c r="V4725" i="1"/>
  <c r="W4725" i="1" s="1"/>
  <c r="V4716" i="1"/>
  <c r="V3028" i="1"/>
  <c r="W3028" i="1" s="1"/>
  <c r="V103" i="1"/>
  <c r="V101" i="1"/>
  <c r="V763" i="1"/>
  <c r="V765" i="1"/>
  <c r="V50" i="1"/>
  <c r="V110" i="1"/>
  <c r="W110" i="1" s="1"/>
  <c r="V146" i="1"/>
  <c r="W146" i="1" s="1"/>
  <c r="V24" i="1"/>
  <c r="V130" i="1"/>
  <c r="W130" i="1" s="1"/>
  <c r="V53" i="1"/>
  <c r="W53" i="1" s="1"/>
  <c r="V85" i="1"/>
  <c r="V134" i="1"/>
  <c r="W134" i="1" s="1"/>
  <c r="V52" i="1"/>
  <c r="W52" i="1" s="1"/>
  <c r="V3898" i="1"/>
  <c r="W3898" i="1" s="1"/>
  <c r="V4722" i="1"/>
  <c r="W4722" i="1" s="1"/>
  <c r="V3030" i="1"/>
  <c r="W3030" i="1" s="1"/>
  <c r="V4714" i="1"/>
  <c r="V125" i="1"/>
  <c r="W125" i="1" s="1"/>
  <c r="V759" i="1"/>
  <c r="V25" i="1"/>
  <c r="V44" i="1"/>
  <c r="V48" i="1"/>
  <c r="V76" i="1"/>
  <c r="V80" i="1"/>
  <c r="V108" i="1"/>
  <c r="W108" i="1" s="1"/>
  <c r="V112" i="1"/>
  <c r="W112" i="1" s="1"/>
  <c r="V140" i="1"/>
  <c r="W140" i="1" s="1"/>
  <c r="V144" i="1"/>
  <c r="W144" i="1" s="1"/>
  <c r="V18" i="1"/>
  <c r="V22" i="1"/>
  <c r="V62" i="1"/>
  <c r="W62" i="1" s="1"/>
  <c r="V94" i="1"/>
  <c r="V126" i="1"/>
  <c r="W126" i="1" s="1"/>
  <c r="V57" i="1"/>
  <c r="W57" i="1" s="1"/>
  <c r="V74" i="1"/>
  <c r="W74" i="1" s="1"/>
  <c r="V89" i="1"/>
  <c r="V106" i="1"/>
  <c r="V121" i="1"/>
  <c r="W121" i="1" s="1"/>
  <c r="V138" i="1"/>
  <c r="W138" i="1" s="1"/>
  <c r="V302" i="1"/>
  <c r="W302" i="1" s="1"/>
  <c r="V306" i="1"/>
  <c r="W306" i="1" s="1"/>
  <c r="V58" i="1"/>
  <c r="W58" i="1" s="1"/>
  <c r="V120" i="1"/>
  <c r="W120" i="1" s="1"/>
  <c r="V123" i="1"/>
  <c r="W123" i="1" s="1"/>
  <c r="V71" i="1"/>
  <c r="W71" i="1" s="1"/>
  <c r="V122" i="1"/>
  <c r="W122" i="1" s="1"/>
  <c r="V99" i="1"/>
  <c r="V90" i="1"/>
  <c r="V1160" i="1"/>
  <c r="W1160" i="1" s="1"/>
  <c r="V1164" i="1"/>
  <c r="W1164" i="1" s="1"/>
  <c r="V75" i="1"/>
  <c r="W75" i="1" s="1"/>
  <c r="V139" i="1"/>
  <c r="W139" i="1" s="1"/>
  <c r="V60" i="1"/>
  <c r="W60" i="1" s="1"/>
  <c r="V87" i="1"/>
  <c r="V301" i="1"/>
  <c r="W301" i="1" s="1"/>
  <c r="V88" i="1"/>
  <c r="P569" i="33" s="1"/>
  <c r="V97" i="1"/>
  <c r="V65" i="1"/>
  <c r="W65" i="1" s="1"/>
  <c r="V1163" i="1"/>
  <c r="W1163" i="1" s="1"/>
  <c r="V3031" i="1"/>
  <c r="W3031" i="1" s="1"/>
  <c r="V3899" i="1"/>
  <c r="W3899" i="1" s="1"/>
  <c r="V4724" i="1"/>
  <c r="W4724" i="1" s="1"/>
  <c r="V4727" i="1"/>
  <c r="W4727" i="1" s="1"/>
  <c r="V69" i="1"/>
  <c r="W69" i="1" s="1"/>
  <c r="V63" i="1"/>
  <c r="W63" i="1" s="1"/>
  <c r="V79" i="1"/>
  <c r="V305" i="1"/>
  <c r="W305" i="1" s="1"/>
  <c r="V54" i="1"/>
  <c r="W54" i="1" s="1"/>
  <c r="V4726" i="1"/>
  <c r="W4726" i="1" s="1"/>
  <c r="V47" i="1"/>
  <c r="V21" i="1"/>
  <c r="V105" i="1"/>
  <c r="V4719" i="1"/>
  <c r="V129" i="1"/>
  <c r="W129" i="1" s="1"/>
  <c r="V135" i="1"/>
  <c r="W135" i="1" s="1"/>
  <c r="V761" i="1"/>
  <c r="V143" i="1"/>
  <c r="W143" i="1" s="1"/>
  <c r="V92" i="1"/>
  <c r="V104" i="1"/>
  <c r="V3900" i="1"/>
  <c r="W3900" i="1" s="1"/>
  <c r="V127" i="1"/>
  <c r="W127" i="1" s="1"/>
  <c r="V111" i="1"/>
  <c r="W111" i="1" s="1"/>
  <c r="V72" i="1"/>
  <c r="W72" i="1" s="1"/>
  <c r="V1165" i="1"/>
  <c r="W1165" i="1" s="1"/>
  <c r="V3896" i="1"/>
  <c r="W3896" i="1" s="1"/>
  <c r="V107" i="1"/>
  <c r="V124" i="1"/>
  <c r="W124" i="1" s="1"/>
  <c r="V55" i="1"/>
  <c r="W55" i="1" s="1"/>
  <c r="V119" i="1"/>
  <c r="W119" i="1" s="1"/>
  <c r="V4729" i="1"/>
  <c r="W4729" i="1" s="1"/>
  <c r="V4717" i="1"/>
  <c r="V4720" i="1"/>
  <c r="V95" i="1"/>
  <c r="V136" i="1"/>
  <c r="W136" i="1" s="1"/>
  <c r="V56" i="1"/>
  <c r="W56" i="1" s="1"/>
  <c r="V1159" i="1"/>
  <c r="W1159" i="1" s="1"/>
  <c r="V3025" i="1"/>
  <c r="W3025" i="1" s="1"/>
  <c r="V4721" i="1"/>
  <c r="U148" i="1"/>
  <c r="U152" i="1"/>
  <c r="U149" i="1"/>
  <c r="U150" i="1"/>
  <c r="N334" i="33"/>
  <c r="N405" i="33" s="1"/>
  <c r="U154" i="1"/>
  <c r="N335" i="33"/>
  <c r="N406" i="33" s="1"/>
  <c r="U151" i="1"/>
  <c r="U155" i="1"/>
  <c r="J110" i="46" a="1"/>
  <c r="I110" i="43" a="1"/>
  <c r="J110" i="46" l="1"/>
  <c r="I110" i="43"/>
  <c r="W760" i="1"/>
  <c r="W322" i="1"/>
  <c r="W766" i="1"/>
  <c r="W764" i="1"/>
  <c r="W319" i="1"/>
  <c r="W762" i="1"/>
  <c r="W324" i="1"/>
  <c r="W761" i="1"/>
  <c r="W765" i="1"/>
  <c r="W321" i="1"/>
  <c r="W759" i="1"/>
  <c r="W763" i="1"/>
  <c r="W320" i="1"/>
  <c r="W325" i="1"/>
  <c r="W323" i="1"/>
  <c r="X4676" i="1"/>
  <c r="X4677" i="1"/>
  <c r="X4681" i="1"/>
  <c r="X4679" i="1"/>
  <c r="X4678" i="1"/>
  <c r="X4682" i="1"/>
  <c r="X4680" i="1"/>
  <c r="X4683" i="1"/>
  <c r="X4668" i="1"/>
  <c r="X4673" i="1"/>
  <c r="X4669" i="1"/>
  <c r="X4674" i="1"/>
  <c r="X4671" i="1"/>
  <c r="X4675" i="1"/>
  <c r="X4672" i="1"/>
  <c r="X4670" i="1"/>
  <c r="X2752" i="1"/>
  <c r="X2748" i="1"/>
  <c r="X2749" i="1"/>
  <c r="X2750" i="1"/>
  <c r="X2745" i="1"/>
  <c r="X2751" i="1"/>
  <c r="X2746" i="1"/>
  <c r="X2747" i="1"/>
  <c r="X1208" i="1"/>
  <c r="X1214" i="1"/>
  <c r="X1223" i="1"/>
  <c r="X1209" i="1"/>
  <c r="X1210" i="1"/>
  <c r="X1216" i="1"/>
  <c r="X1211" i="1"/>
  <c r="X1218" i="1"/>
  <c r="X1215" i="1"/>
  <c r="X1221" i="1"/>
  <c r="X1222" i="1"/>
  <c r="X1212" i="1"/>
  <c r="X1213" i="1"/>
  <c r="X1219" i="1"/>
  <c r="X1220" i="1"/>
  <c r="X1217" i="1"/>
  <c r="X1206" i="1"/>
  <c r="X1200" i="1"/>
  <c r="X1203" i="1"/>
  <c r="X1204" i="1"/>
  <c r="X1205" i="1"/>
  <c r="X922" i="1"/>
  <c r="X921" i="1"/>
  <c r="X920" i="1"/>
  <c r="X919" i="1"/>
  <c r="X918" i="1"/>
  <c r="X917" i="1"/>
  <c r="X916" i="1"/>
  <c r="X923" i="1"/>
  <c r="X773" i="1"/>
  <c r="X771" i="1"/>
  <c r="X768" i="1"/>
  <c r="X782" i="1"/>
  <c r="X769" i="1"/>
  <c r="X767" i="1"/>
  <c r="X772" i="1"/>
  <c r="X770" i="1"/>
  <c r="X774" i="1"/>
  <c r="X781" i="1"/>
  <c r="X776" i="1"/>
  <c r="X775" i="1"/>
  <c r="X778" i="1"/>
  <c r="X779" i="1"/>
  <c r="X780" i="1"/>
  <c r="X777" i="1"/>
  <c r="X341" i="1"/>
  <c r="X340" i="1"/>
  <c r="X339" i="1"/>
  <c r="X338" i="1"/>
  <c r="X337" i="1"/>
  <c r="X336" i="1"/>
  <c r="X335" i="1"/>
  <c r="X342" i="1"/>
  <c r="X320" i="1"/>
  <c r="X324" i="1"/>
  <c r="X319" i="1"/>
  <c r="X323" i="1"/>
  <c r="X325" i="1"/>
  <c r="X322" i="1"/>
  <c r="X326" i="1"/>
  <c r="X321" i="1"/>
  <c r="X327" i="1"/>
  <c r="X333" i="1"/>
  <c r="X332" i="1"/>
  <c r="X330" i="1"/>
  <c r="X331" i="1"/>
  <c r="X349" i="1"/>
  <c r="X344" i="1"/>
  <c r="X348" i="1"/>
  <c r="X345" i="1"/>
  <c r="X347" i="1"/>
  <c r="X343" i="1"/>
  <c r="X346" i="1"/>
  <c r="X350" i="1"/>
  <c r="X240" i="1"/>
  <c r="X231" i="1"/>
  <c r="X230" i="1"/>
  <c r="X227" i="1"/>
  <c r="X226" i="1"/>
  <c r="X237" i="1"/>
  <c r="X233" i="1"/>
  <c r="X236" i="1"/>
  <c r="X228" i="1"/>
  <c r="X239" i="1"/>
  <c r="X232" i="1"/>
  <c r="X225" i="1"/>
  <c r="X229" i="1"/>
  <c r="X235" i="1"/>
  <c r="X234" i="1"/>
  <c r="X238" i="1"/>
  <c r="X204" i="1"/>
  <c r="X207" i="1"/>
  <c r="X201" i="1"/>
  <c r="X205" i="1"/>
  <c r="X206" i="1"/>
  <c r="X209" i="1"/>
  <c r="X210" i="1"/>
  <c r="X211" i="1"/>
  <c r="X212" i="1"/>
  <c r="X213" i="1"/>
  <c r="X214" i="1"/>
  <c r="X215" i="1"/>
  <c r="X216" i="1"/>
  <c r="X222" i="1"/>
  <c r="X223" i="1"/>
  <c r="X221" i="1"/>
  <c r="X220" i="1"/>
  <c r="X219" i="1"/>
  <c r="X218" i="1"/>
  <c r="X217" i="1"/>
  <c r="X224" i="1"/>
  <c r="W4719" i="1"/>
  <c r="P784" i="33"/>
  <c r="W4715" i="1"/>
  <c r="P780" i="33"/>
  <c r="W4720" i="1"/>
  <c r="P785" i="33"/>
  <c r="W4716" i="1"/>
  <c r="P781" i="33"/>
  <c r="W4721" i="1"/>
  <c r="P786" i="33"/>
  <c r="W4717" i="1"/>
  <c r="P782" i="33"/>
  <c r="W4718" i="1"/>
  <c r="P783" i="33"/>
  <c r="W4714" i="1"/>
  <c r="P779" i="33"/>
  <c r="W1057" i="1"/>
  <c r="W1065" i="1" s="1"/>
  <c r="V1065" i="1"/>
  <c r="W1055" i="1"/>
  <c r="W1063" i="1" s="1"/>
  <c r="V1063" i="1"/>
  <c r="W1054" i="1"/>
  <c r="W1062" i="1" s="1"/>
  <c r="V1062" i="1"/>
  <c r="W1056" i="1"/>
  <c r="V1064" i="1"/>
  <c r="W1052" i="1"/>
  <c r="W1060" i="1" s="1"/>
  <c r="V1060" i="1"/>
  <c r="W1053" i="1"/>
  <c r="W1061" i="1" s="1"/>
  <c r="V1061" i="1"/>
  <c r="W1051" i="1"/>
  <c r="W1059" i="1" s="1"/>
  <c r="V1059" i="1"/>
  <c r="X1479" i="1"/>
  <c r="X1487" i="1"/>
  <c r="X1478" i="1"/>
  <c r="X1502" i="1"/>
  <c r="X1501" i="1"/>
  <c r="X1500" i="1"/>
  <c r="X1499" i="1"/>
  <c r="X1496" i="1"/>
  <c r="X1477" i="1"/>
  <c r="X1481" i="1"/>
  <c r="X1473" i="1"/>
  <c r="X1484" i="1"/>
  <c r="X1480" i="1"/>
  <c r="X1475" i="1"/>
  <c r="X1486" i="1"/>
  <c r="X1472" i="1"/>
  <c r="X1476" i="1"/>
  <c r="X1483" i="1"/>
  <c r="X1482" i="1"/>
  <c r="X1474" i="1"/>
  <c r="X1485" i="1"/>
  <c r="X4200" i="1"/>
  <c r="X4205" i="1"/>
  <c r="X4204" i="1"/>
  <c r="X4203" i="1"/>
  <c r="X4206" i="1"/>
  <c r="X4143" i="1"/>
  <c r="X4140" i="1"/>
  <c r="X4136" i="1"/>
  <c r="X4139" i="1"/>
  <c r="X4135" i="1"/>
  <c r="X4127" i="1"/>
  <c r="X4141" i="1"/>
  <c r="X4137" i="1"/>
  <c r="X4123" i="1"/>
  <c r="X4119" i="1"/>
  <c r="X4142" i="1"/>
  <c r="X4138" i="1"/>
  <c r="X4121" i="1"/>
  <c r="X4131" i="1"/>
  <c r="X4130" i="1"/>
  <c r="X4125" i="1"/>
  <c r="X4100" i="1"/>
  <c r="X4096" i="1"/>
  <c r="X4101" i="1"/>
  <c r="X4133" i="1"/>
  <c r="X4115" i="1"/>
  <c r="X4111" i="1"/>
  <c r="X4102" i="1"/>
  <c r="X4099" i="1"/>
  <c r="X4167" i="1"/>
  <c r="X4120" i="1"/>
  <c r="X4117" i="1"/>
  <c r="X4113" i="1"/>
  <c r="X4122" i="1"/>
  <c r="X4163" i="1"/>
  <c r="X4195" i="1"/>
  <c r="X4095" i="1"/>
  <c r="X4191" i="1"/>
  <c r="X4199" i="1"/>
  <c r="X4197" i="1"/>
  <c r="X4103" i="1"/>
  <c r="X4098" i="1"/>
  <c r="X4097" i="1"/>
  <c r="X4161" i="1"/>
  <c r="X4165" i="1"/>
  <c r="X4198" i="1"/>
  <c r="X4196" i="1"/>
  <c r="X4194" i="1"/>
  <c r="X4185" i="1"/>
  <c r="X4190" i="1"/>
  <c r="X4193" i="1"/>
  <c r="X4106" i="1"/>
  <c r="X4118" i="1"/>
  <c r="X4090" i="1"/>
  <c r="X4108" i="1"/>
  <c r="X4116" i="1"/>
  <c r="X4129" i="1"/>
  <c r="X4107" i="1"/>
  <c r="X4126" i="1"/>
  <c r="X4110" i="1"/>
  <c r="X4166" i="1"/>
  <c r="X4124" i="1"/>
  <c r="X4186" i="1"/>
  <c r="X4187" i="1"/>
  <c r="X4162" i="1"/>
  <c r="X4093" i="1"/>
  <c r="X4128" i="1"/>
  <c r="X4094" i="1"/>
  <c r="X4104" i="1"/>
  <c r="X4112" i="1"/>
  <c r="X4188" i="1"/>
  <c r="X4192" i="1"/>
  <c r="X4088" i="1"/>
  <c r="X4105" i="1"/>
  <c r="X4164" i="1"/>
  <c r="X4189" i="1"/>
  <c r="X4160" i="1"/>
  <c r="X4132" i="1"/>
  <c r="X4114" i="1"/>
  <c r="X4092" i="1"/>
  <c r="X4109" i="1"/>
  <c r="X4134" i="1"/>
  <c r="X4089" i="1"/>
  <c r="X4184" i="1"/>
  <c r="X4091" i="1"/>
  <c r="X3119" i="1"/>
  <c r="X3118" i="1"/>
  <c r="X3112" i="1"/>
  <c r="X3120" i="1"/>
  <c r="X3151" i="1"/>
  <c r="X3150" i="1"/>
  <c r="X3149" i="1"/>
  <c r="X3111" i="1"/>
  <c r="X3107" i="1"/>
  <c r="X3152" i="1"/>
  <c r="X3147" i="1"/>
  <c r="X3109" i="1"/>
  <c r="X3145" i="1"/>
  <c r="X3143" i="1"/>
  <c r="X3160" i="1"/>
  <c r="X3148" i="1"/>
  <c r="X3136" i="1"/>
  <c r="X3146" i="1"/>
  <c r="X3144" i="1"/>
  <c r="X3192" i="1"/>
  <c r="X3139" i="1"/>
  <c r="X3168" i="1"/>
  <c r="X3191" i="1"/>
  <c r="X3189" i="1"/>
  <c r="X3187" i="1"/>
  <c r="X3185" i="1"/>
  <c r="X3132" i="1"/>
  <c r="X3128" i="1"/>
  <c r="X3161" i="1"/>
  <c r="X3190" i="1"/>
  <c r="X3186" i="1"/>
  <c r="X3134" i="1"/>
  <c r="X3130" i="1"/>
  <c r="X3188" i="1"/>
  <c r="X3167" i="1"/>
  <c r="X3153" i="1"/>
  <c r="X3135" i="1"/>
  <c r="X3138" i="1"/>
  <c r="X3165" i="1"/>
  <c r="X3129" i="1"/>
  <c r="X3133" i="1"/>
  <c r="X3123" i="1"/>
  <c r="X3124" i="1"/>
  <c r="X3158" i="1"/>
  <c r="X3115" i="1"/>
  <c r="X3166" i="1"/>
  <c r="X3141" i="1"/>
  <c r="X3105" i="1"/>
  <c r="X3163" i="1"/>
  <c r="X3137" i="1"/>
  <c r="X3127" i="1"/>
  <c r="X3122" i="1"/>
  <c r="X3126" i="1"/>
  <c r="X3155" i="1"/>
  <c r="X3106" i="1"/>
  <c r="X3108" i="1"/>
  <c r="X3157" i="1"/>
  <c r="X3156" i="1"/>
  <c r="X3113" i="1"/>
  <c r="X3121" i="1"/>
  <c r="X3110" i="1"/>
  <c r="X3159" i="1"/>
  <c r="X3114" i="1"/>
  <c r="X3164" i="1"/>
  <c r="X3131" i="1"/>
  <c r="X3162" i="1"/>
  <c r="X3125" i="1"/>
  <c r="X3142" i="1"/>
  <c r="X3154" i="1"/>
  <c r="X3116" i="1"/>
  <c r="X3117" i="1"/>
  <c r="X3140" i="1"/>
  <c r="W1058" i="1"/>
  <c r="V1066" i="1"/>
  <c r="X1057" i="1"/>
  <c r="X1065" i="1" s="1"/>
  <c r="X1054" i="1"/>
  <c r="X1062" i="1" s="1"/>
  <c r="X1052" i="1"/>
  <c r="X1060" i="1" s="1"/>
  <c r="X1055" i="1"/>
  <c r="X1063" i="1" s="1"/>
  <c r="X1058" i="1"/>
  <c r="X1066" i="1" s="1"/>
  <c r="X1056" i="1"/>
  <c r="X1064" i="1" s="1"/>
  <c r="X1051" i="1"/>
  <c r="X1059" i="1" s="1"/>
  <c r="X1053" i="1"/>
  <c r="X1061" i="1" s="1"/>
  <c r="X1157" i="1"/>
  <c r="X1151" i="1"/>
  <c r="X1152" i="1"/>
  <c r="X1153" i="1"/>
  <c r="X1154" i="1"/>
  <c r="X1156" i="1"/>
  <c r="X1155" i="1"/>
  <c r="X1150" i="1"/>
  <c r="W88" i="1"/>
  <c r="W22" i="1"/>
  <c r="O333" i="33"/>
  <c r="O404" i="33" s="1"/>
  <c r="O330" i="33"/>
  <c r="O401" i="33" s="1"/>
  <c r="P585" i="33"/>
  <c r="W95" i="1"/>
  <c r="P582" i="33"/>
  <c r="W92" i="1"/>
  <c r="W89" i="1"/>
  <c r="P570" i="33"/>
  <c r="W24" i="1"/>
  <c r="V154" i="1"/>
  <c r="W50" i="1"/>
  <c r="P572" i="33"/>
  <c r="W91" i="1"/>
  <c r="W78" i="1"/>
  <c r="P559" i="33"/>
  <c r="P567" i="33"/>
  <c r="W86" i="1"/>
  <c r="W83" i="1"/>
  <c r="P564" i="33"/>
  <c r="V153" i="1"/>
  <c r="W49" i="1"/>
  <c r="O336" i="33"/>
  <c r="O407" i="33" s="1"/>
  <c r="W47" i="1"/>
  <c r="V151" i="1"/>
  <c r="P568" i="33"/>
  <c r="W87" i="1"/>
  <c r="W48" i="1"/>
  <c r="V152" i="1"/>
  <c r="P566" i="33"/>
  <c r="W85" i="1"/>
  <c r="W103" i="1"/>
  <c r="P593" i="33"/>
  <c r="W20" i="1"/>
  <c r="W46" i="1"/>
  <c r="V150" i="1"/>
  <c r="W19" i="1"/>
  <c r="V149" i="1"/>
  <c r="W45" i="1"/>
  <c r="W21" i="1"/>
  <c r="P597" i="33"/>
  <c r="W107" i="1"/>
  <c r="P587" i="33"/>
  <c r="W97" i="1"/>
  <c r="W18" i="1"/>
  <c r="W44" i="1"/>
  <c r="V148" i="1"/>
  <c r="P591" i="33"/>
  <c r="W101" i="1"/>
  <c r="X765" i="1"/>
  <c r="X760" i="1"/>
  <c r="X59" i="1"/>
  <c r="X51" i="1"/>
  <c r="X77" i="1"/>
  <c r="X113" i="1"/>
  <c r="X147" i="1"/>
  <c r="X21" i="1"/>
  <c r="X49" i="1"/>
  <c r="X99" i="1"/>
  <c r="X142" i="1"/>
  <c r="X80" i="1"/>
  <c r="X132" i="1"/>
  <c r="X52" i="1"/>
  <c r="X136" i="1"/>
  <c r="X104" i="1"/>
  <c r="X72" i="1"/>
  <c r="X134" i="1"/>
  <c r="X107" i="1"/>
  <c r="X79" i="1"/>
  <c r="X122" i="1"/>
  <c r="X1165" i="1"/>
  <c r="X3025" i="1"/>
  <c r="X3896" i="1"/>
  <c r="X4722" i="1"/>
  <c r="X3898" i="1"/>
  <c r="X4716" i="1"/>
  <c r="X4718" i="1"/>
  <c r="X4720" i="1"/>
  <c r="X4727" i="1"/>
  <c r="X4715" i="1"/>
  <c r="X58" i="1"/>
  <c r="X126" i="1"/>
  <c r="X60" i="1"/>
  <c r="X65" i="1"/>
  <c r="X4714" i="1"/>
  <c r="X71" i="1"/>
  <c r="X73" i="1"/>
  <c r="X98" i="1"/>
  <c r="X128" i="1"/>
  <c r="X117" i="1"/>
  <c r="X1158" i="1"/>
  <c r="X124" i="1"/>
  <c r="X96" i="1"/>
  <c r="X91" i="1"/>
  <c r="X115" i="1"/>
  <c r="X308" i="1"/>
  <c r="X67" i="1"/>
  <c r="X110" i="1"/>
  <c r="X140" i="1"/>
  <c r="X70" i="1"/>
  <c r="X20" i="1"/>
  <c r="X120" i="1"/>
  <c r="X88" i="1"/>
  <c r="X139" i="1"/>
  <c r="X3897" i="1"/>
  <c r="X4724" i="1"/>
  <c r="X3902" i="1"/>
  <c r="X4717" i="1"/>
  <c r="X1164" i="1"/>
  <c r="X127" i="1"/>
  <c r="X119" i="1"/>
  <c r="X97" i="1"/>
  <c r="X4723" i="1"/>
  <c r="X1163" i="1"/>
  <c r="X135" i="1"/>
  <c r="X66" i="1"/>
  <c r="X57" i="1"/>
  <c r="X766" i="1"/>
  <c r="X18" i="1"/>
  <c r="X83" i="1"/>
  <c r="X141" i="1"/>
  <c r="X78" i="1"/>
  <c r="X68" i="1"/>
  <c r="X144" i="1"/>
  <c r="X75" i="1"/>
  <c r="X47" i="1"/>
  <c r="X111" i="1"/>
  <c r="X138" i="1"/>
  <c r="X24" i="1"/>
  <c r="X306" i="1"/>
  <c r="X302" i="1"/>
  <c r="X25" i="1"/>
  <c r="X307" i="1"/>
  <c r="X3029" i="1"/>
  <c r="X4721" i="1"/>
  <c r="X4726" i="1"/>
  <c r="X3028" i="1"/>
  <c r="X90" i="1"/>
  <c r="X129" i="1"/>
  <c r="X85" i="1"/>
  <c r="X1159" i="1"/>
  <c r="X87" i="1"/>
  <c r="X55" i="1"/>
  <c r="X118" i="1"/>
  <c r="X62" i="1"/>
  <c r="X95" i="1"/>
  <c r="X764" i="1"/>
  <c r="Y4" i="1"/>
  <c r="X81" i="1"/>
  <c r="X146" i="1"/>
  <c r="X100" i="1"/>
  <c r="X44" i="1"/>
  <c r="X304" i="1"/>
  <c r="X102" i="1"/>
  <c r="X48" i="1"/>
  <c r="X3900" i="1"/>
  <c r="X125" i="1"/>
  <c r="X94" i="1"/>
  <c r="X1161" i="1"/>
  <c r="X89" i="1"/>
  <c r="X759" i="1"/>
  <c r="X123" i="1"/>
  <c r="X46" i="1"/>
  <c r="X114" i="1"/>
  <c r="X108" i="1"/>
  <c r="X301" i="1"/>
  <c r="X23" i="1"/>
  <c r="X143" i="1"/>
  <c r="X3903" i="1"/>
  <c r="X4729" i="1"/>
  <c r="X3901" i="1"/>
  <c r="X3030" i="1"/>
  <c r="X4725" i="1"/>
  <c r="X1160" i="1"/>
  <c r="X69" i="1"/>
  <c r="X137" i="1"/>
  <c r="X133" i="1"/>
  <c r="X86" i="1"/>
  <c r="X762" i="1"/>
  <c r="X50" i="1"/>
  <c r="X305" i="1"/>
  <c r="X56" i="1"/>
  <c r="X54" i="1"/>
  <c r="X105" i="1"/>
  <c r="X4728" i="1"/>
  <c r="X4719" i="1"/>
  <c r="X101" i="1"/>
  <c r="X93" i="1"/>
  <c r="X103" i="1"/>
  <c r="X82" i="1"/>
  <c r="X116" i="1"/>
  <c r="X22" i="1"/>
  <c r="X131" i="1"/>
  <c r="X74" i="1"/>
  <c r="X53" i="1"/>
  <c r="X109" i="1"/>
  <c r="X45" i="1"/>
  <c r="X76" i="1"/>
  <c r="X106" i="1"/>
  <c r="X1162" i="1"/>
  <c r="X112" i="1"/>
  <c r="X3031" i="1"/>
  <c r="X130" i="1"/>
  <c r="X761" i="1"/>
  <c r="X19" i="1"/>
  <c r="X3899" i="1"/>
  <c r="X61" i="1"/>
  <c r="X763" i="1"/>
  <c r="X145" i="1"/>
  <c r="X84" i="1"/>
  <c r="X92" i="1"/>
  <c r="X121" i="1"/>
  <c r="X63" i="1"/>
  <c r="X303" i="1"/>
  <c r="X64" i="1"/>
  <c r="P565" i="33"/>
  <c r="W84" i="1"/>
  <c r="V155" i="1"/>
  <c r="W51" i="1"/>
  <c r="W96" i="1"/>
  <c r="P586" i="33"/>
  <c r="P562" i="33"/>
  <c r="W81" i="1"/>
  <c r="W76" i="1"/>
  <c r="P557" i="33"/>
  <c r="O337" i="33"/>
  <c r="O408" i="33" s="1"/>
  <c r="O331" i="33"/>
  <c r="O402" i="33" s="1"/>
  <c r="W25" i="1"/>
  <c r="O332" i="33"/>
  <c r="O403" i="33" s="1"/>
  <c r="O334" i="33"/>
  <c r="O405" i="33" s="1"/>
  <c r="P594" i="33"/>
  <c r="W104" i="1"/>
  <c r="P595" i="33"/>
  <c r="W105" i="1"/>
  <c r="W79" i="1"/>
  <c r="P560" i="33"/>
  <c r="P571" i="33"/>
  <c r="W90" i="1"/>
  <c r="W99" i="1"/>
  <c r="P589" i="33"/>
  <c r="W106" i="1"/>
  <c r="P596" i="33"/>
  <c r="P584" i="33"/>
  <c r="W94" i="1"/>
  <c r="P561" i="33"/>
  <c r="W80" i="1"/>
  <c r="W93" i="1"/>
  <c r="P583" i="33"/>
  <c r="P592" i="33"/>
  <c r="W102" i="1"/>
  <c r="P588" i="33"/>
  <c r="W98" i="1"/>
  <c r="P563" i="33"/>
  <c r="W82" i="1"/>
  <c r="P590" i="33"/>
  <c r="W100" i="1"/>
  <c r="P558" i="33"/>
  <c r="W77" i="1"/>
  <c r="W23" i="1"/>
  <c r="L110" i="46" a="1"/>
  <c r="K110" i="46" a="1"/>
  <c r="K110" i="43" a="1"/>
  <c r="J110" i="43" a="1"/>
  <c r="L110" i="46" l="1"/>
  <c r="K110" i="46"/>
  <c r="J110" i="43"/>
  <c r="K110" i="43"/>
  <c r="W1064" i="1"/>
  <c r="W1066" i="1"/>
  <c r="Y4683" i="1"/>
  <c r="Z4683" i="1" s="1"/>
  <c r="Y4676" i="1"/>
  <c r="Z4676" i="1" s="1"/>
  <c r="Y4677" i="1"/>
  <c r="Z4677" i="1" s="1"/>
  <c r="Y4681" i="1"/>
  <c r="Z4681" i="1" s="1"/>
  <c r="Y4678" i="1"/>
  <c r="Z4678" i="1" s="1"/>
  <c r="Y4679" i="1"/>
  <c r="Z4679" i="1" s="1"/>
  <c r="Y4682" i="1"/>
  <c r="Z4682" i="1" s="1"/>
  <c r="Y4680" i="1"/>
  <c r="Z4680" i="1" s="1"/>
  <c r="Y4669" i="1"/>
  <c r="Z4669" i="1" s="1"/>
  <c r="Y4674" i="1"/>
  <c r="Z4674" i="1" s="1"/>
  <c r="Y4671" i="1"/>
  <c r="Z4671" i="1" s="1"/>
  <c r="Y4675" i="1"/>
  <c r="Z4675" i="1" s="1"/>
  <c r="Y4672" i="1"/>
  <c r="Z4672" i="1" s="1"/>
  <c r="Y4673" i="1"/>
  <c r="Z4673" i="1" s="1"/>
  <c r="Y4670" i="1"/>
  <c r="Z4670" i="1" s="1"/>
  <c r="Y4668" i="1"/>
  <c r="Z4668" i="1" s="1"/>
  <c r="Y2751" i="1"/>
  <c r="Z2751" i="1" s="1"/>
  <c r="Y2745" i="1"/>
  <c r="Z2745" i="1" s="1"/>
  <c r="Y2746" i="1"/>
  <c r="Z2746" i="1" s="1"/>
  <c r="Y2747" i="1"/>
  <c r="Z2747" i="1" s="1"/>
  <c r="Y2748" i="1"/>
  <c r="Z2748" i="1" s="1"/>
  <c r="Y2752" i="1"/>
  <c r="Z2752" i="1" s="1"/>
  <c r="Y2749" i="1"/>
  <c r="Z2749" i="1" s="1"/>
  <c r="Y2750" i="1"/>
  <c r="Z2750" i="1" s="1"/>
  <c r="Y1215" i="1"/>
  <c r="Z1215" i="1" s="1"/>
  <c r="Y1223" i="1"/>
  <c r="Z1223" i="1" s="1"/>
  <c r="Y1217" i="1"/>
  <c r="Z1217" i="1" s="1"/>
  <c r="Y1208" i="1"/>
  <c r="Z1208" i="1" s="1"/>
  <c r="Y1209" i="1"/>
  <c r="Z1209" i="1" s="1"/>
  <c r="Y1210" i="1"/>
  <c r="Z1210" i="1" s="1"/>
  <c r="Y1216" i="1"/>
  <c r="Z1216" i="1" s="1"/>
  <c r="Y1211" i="1"/>
  <c r="Z1211" i="1" s="1"/>
  <c r="Y1218" i="1"/>
  <c r="Z1218" i="1" s="1"/>
  <c r="Y1221" i="1"/>
  <c r="Z1221" i="1" s="1"/>
  <c r="Y1222" i="1"/>
  <c r="Z1222" i="1" s="1"/>
  <c r="Y1212" i="1"/>
  <c r="Z1212" i="1" s="1"/>
  <c r="Y1213" i="1"/>
  <c r="Z1213" i="1" s="1"/>
  <c r="Y1219" i="1"/>
  <c r="Z1219" i="1" s="1"/>
  <c r="Y1214" i="1"/>
  <c r="Z1214" i="1" s="1"/>
  <c r="Y1220" i="1"/>
  <c r="Z1220" i="1" s="1"/>
  <c r="Y1206" i="1"/>
  <c r="Z1206" i="1" s="1"/>
  <c r="Y1200" i="1"/>
  <c r="Z1200" i="1" s="1"/>
  <c r="Y1203" i="1"/>
  <c r="Z1203" i="1" s="1"/>
  <c r="Y1204" i="1"/>
  <c r="Z1204" i="1" s="1"/>
  <c r="Y1205" i="1"/>
  <c r="Z1205" i="1" s="1"/>
  <c r="Y923" i="1"/>
  <c r="Z923" i="1" s="1"/>
  <c r="Y919" i="1"/>
  <c r="Z919" i="1" s="1"/>
  <c r="Y918" i="1"/>
  <c r="Z918" i="1" s="1"/>
  <c r="Y917" i="1"/>
  <c r="Z917" i="1" s="1"/>
  <c r="Y922" i="1"/>
  <c r="Z922" i="1" s="1"/>
  <c r="Y921" i="1"/>
  <c r="Z921" i="1" s="1"/>
  <c r="Y920" i="1"/>
  <c r="Z920" i="1" s="1"/>
  <c r="Y916" i="1"/>
  <c r="Z916" i="1" s="1"/>
  <c r="Y774" i="1"/>
  <c r="Z774" i="1" s="1"/>
  <c r="Y773" i="1"/>
  <c r="Z773" i="1" s="1"/>
  <c r="Y772" i="1"/>
  <c r="Z772" i="1" s="1"/>
  <c r="Y771" i="1"/>
  <c r="Z771" i="1" s="1"/>
  <c r="Y770" i="1"/>
  <c r="Z770" i="1" s="1"/>
  <c r="Y769" i="1"/>
  <c r="Z769" i="1" s="1"/>
  <c r="Y768" i="1"/>
  <c r="Z768" i="1" s="1"/>
  <c r="Y767" i="1"/>
  <c r="Z767" i="1" s="1"/>
  <c r="Y782" i="1"/>
  <c r="Z782" i="1" s="1"/>
  <c r="Y775" i="1"/>
  <c r="Z775" i="1" s="1"/>
  <c r="Y776" i="1"/>
  <c r="Z776" i="1" s="1"/>
  <c r="Y777" i="1"/>
  <c r="Z777" i="1" s="1"/>
  <c r="Y778" i="1"/>
  <c r="Z778" i="1" s="1"/>
  <c r="Y779" i="1"/>
  <c r="Z779" i="1" s="1"/>
  <c r="Y780" i="1"/>
  <c r="Z780" i="1" s="1"/>
  <c r="Y781" i="1"/>
  <c r="Z781" i="1" s="1"/>
  <c r="Y342" i="1"/>
  <c r="Z342" i="1" s="1"/>
  <c r="Y339" i="1"/>
  <c r="Z339" i="1" s="1"/>
  <c r="Y341" i="1"/>
  <c r="Z341" i="1" s="1"/>
  <c r="Y336" i="1"/>
  <c r="Z336" i="1" s="1"/>
  <c r="Y335" i="1"/>
  <c r="Z335" i="1" s="1"/>
  <c r="Y337" i="1"/>
  <c r="Z337" i="1" s="1"/>
  <c r="Y338" i="1"/>
  <c r="Z338" i="1" s="1"/>
  <c r="Y340" i="1"/>
  <c r="Z340" i="1" s="1"/>
  <c r="Y320" i="1"/>
  <c r="Y321" i="1"/>
  <c r="Y325" i="1"/>
  <c r="Y324" i="1"/>
  <c r="Y319" i="1"/>
  <c r="Y322" i="1"/>
  <c r="Y326" i="1"/>
  <c r="Z326" i="1" s="1"/>
  <c r="Y323" i="1"/>
  <c r="Y327" i="1"/>
  <c r="Z327" i="1" s="1"/>
  <c r="Y330" i="1"/>
  <c r="Z330" i="1" s="1"/>
  <c r="Y331" i="1"/>
  <c r="Z331" i="1" s="1"/>
  <c r="Y333" i="1"/>
  <c r="Z333" i="1" s="1"/>
  <c r="Y332" i="1"/>
  <c r="Z332" i="1" s="1"/>
  <c r="Y350" i="1"/>
  <c r="Z350" i="1" s="1"/>
  <c r="Y349" i="1"/>
  <c r="Z349" i="1" s="1"/>
  <c r="Y348" i="1"/>
  <c r="Z348" i="1" s="1"/>
  <c r="Y347" i="1"/>
  <c r="Z347" i="1" s="1"/>
  <c r="Y346" i="1"/>
  <c r="Z346" i="1" s="1"/>
  <c r="Y345" i="1"/>
  <c r="Z345" i="1" s="1"/>
  <c r="Y344" i="1"/>
  <c r="Z344" i="1" s="1"/>
  <c r="Y343" i="1"/>
  <c r="Z343" i="1" s="1"/>
  <c r="Y233" i="1"/>
  <c r="Z233" i="1" s="1"/>
  <c r="Y234" i="1"/>
  <c r="Z234" i="1" s="1"/>
  <c r="Y239" i="1"/>
  <c r="Z239" i="1" s="1"/>
  <c r="Y228" i="1"/>
  <c r="Z228" i="1" s="1"/>
  <c r="Y240" i="1"/>
  <c r="Z240" i="1" s="1"/>
  <c r="Y235" i="1"/>
  <c r="Z235" i="1" s="1"/>
  <c r="Y237" i="1"/>
  <c r="Z237" i="1" s="1"/>
  <c r="Y231" i="1"/>
  <c r="Z231" i="1" s="1"/>
  <c r="Y238" i="1"/>
  <c r="Z238" i="1" s="1"/>
  <c r="Y225" i="1"/>
  <c r="Z225" i="1" s="1"/>
  <c r="Y230" i="1"/>
  <c r="Z230" i="1" s="1"/>
  <c r="Y236" i="1"/>
  <c r="Z236" i="1" s="1"/>
  <c r="Y229" i="1"/>
  <c r="Z229" i="1" s="1"/>
  <c r="Y227" i="1"/>
  <c r="Z227" i="1" s="1"/>
  <c r="Y232" i="1"/>
  <c r="Z232" i="1" s="1"/>
  <c r="Y226" i="1"/>
  <c r="Z226" i="1" s="1"/>
  <c r="Y206" i="1"/>
  <c r="Z206" i="1" s="1"/>
  <c r="Y207" i="1"/>
  <c r="Z207" i="1" s="1"/>
  <c r="Y204" i="1"/>
  <c r="Z204" i="1" s="1"/>
  <c r="Y201" i="1"/>
  <c r="Z201" i="1" s="1"/>
  <c r="Y205" i="1"/>
  <c r="Z205" i="1" s="1"/>
  <c r="Y216" i="1"/>
  <c r="Z216" i="1" s="1"/>
  <c r="Y209" i="1"/>
  <c r="Z209" i="1" s="1"/>
  <c r="Y210" i="1"/>
  <c r="Z210" i="1" s="1"/>
  <c r="Y211" i="1"/>
  <c r="Z211" i="1" s="1"/>
  <c r="Y212" i="1"/>
  <c r="Z212" i="1" s="1"/>
  <c r="Y213" i="1"/>
  <c r="Z213" i="1" s="1"/>
  <c r="Y214" i="1"/>
  <c r="Z214" i="1" s="1"/>
  <c r="Y215" i="1"/>
  <c r="Z215" i="1" s="1"/>
  <c r="Y223" i="1"/>
  <c r="Z223" i="1" s="1"/>
  <c r="Y222" i="1"/>
  <c r="Z222" i="1" s="1"/>
  <c r="Y221" i="1"/>
  <c r="Z221" i="1" s="1"/>
  <c r="Y220" i="1"/>
  <c r="Z220" i="1" s="1"/>
  <c r="Y219" i="1"/>
  <c r="Z219" i="1" s="1"/>
  <c r="Y218" i="1"/>
  <c r="Z218" i="1" s="1"/>
  <c r="Y217" i="1"/>
  <c r="Z217" i="1" s="1"/>
  <c r="Y224" i="1"/>
  <c r="Z224" i="1" s="1"/>
  <c r="Q784" i="33"/>
  <c r="Q783" i="33"/>
  <c r="Q780" i="33"/>
  <c r="Q782" i="33"/>
  <c r="Q781" i="33"/>
  <c r="Q786" i="33"/>
  <c r="Q779" i="33"/>
  <c r="Q785" i="33"/>
  <c r="Y1487" i="1"/>
  <c r="Z1487" i="1" s="1"/>
  <c r="Y1483" i="1"/>
  <c r="Z1483" i="1" s="1"/>
  <c r="Y1485" i="1"/>
  <c r="Z1485" i="1" s="1"/>
  <c r="Y1478" i="1"/>
  <c r="Z1478" i="1" s="1"/>
  <c r="Y1484" i="1"/>
  <c r="Z1484" i="1" s="1"/>
  <c r="Y1479" i="1"/>
  <c r="Z1479" i="1" s="1"/>
  <c r="Y1473" i="1"/>
  <c r="Z1473" i="1" s="1"/>
  <c r="Y1476" i="1"/>
  <c r="Z1476" i="1" s="1"/>
  <c r="Y1472" i="1"/>
  <c r="Z1472" i="1" s="1"/>
  <c r="Y1486" i="1"/>
  <c r="Z1486" i="1" s="1"/>
  <c r="Y1482" i="1"/>
  <c r="Z1482" i="1" s="1"/>
  <c r="Y1475" i="1"/>
  <c r="Z1475" i="1" s="1"/>
  <c r="Y1480" i="1"/>
  <c r="Z1480" i="1" s="1"/>
  <c r="Y1474" i="1"/>
  <c r="Z1474" i="1" s="1"/>
  <c r="Y1500" i="1"/>
  <c r="Z1500" i="1" s="1"/>
  <c r="Y1496" i="1"/>
  <c r="Z1496" i="1" s="1"/>
  <c r="Y1499" i="1"/>
  <c r="Z1499" i="1" s="1"/>
  <c r="Y1502" i="1"/>
  <c r="Z1502" i="1" s="1"/>
  <c r="Y1501" i="1"/>
  <c r="Z1501" i="1" s="1"/>
  <c r="Y1481" i="1"/>
  <c r="Z1481" i="1" s="1"/>
  <c r="Y1477" i="1"/>
  <c r="Z1477" i="1" s="1"/>
  <c r="Y4200" i="1"/>
  <c r="Z4200" i="1" s="1"/>
  <c r="Y4204" i="1"/>
  <c r="Z4204" i="1" s="1"/>
  <c r="Y4206" i="1"/>
  <c r="Z4206" i="1" s="1"/>
  <c r="Y4205" i="1"/>
  <c r="Z4205" i="1" s="1"/>
  <c r="Y4203" i="1"/>
  <c r="Z4203" i="1" s="1"/>
  <c r="Y4139" i="1"/>
  <c r="Z4139" i="1" s="1"/>
  <c r="Y4135" i="1"/>
  <c r="Z4135" i="1" s="1"/>
  <c r="Y4142" i="1"/>
  <c r="Z4142" i="1" s="1"/>
  <c r="Y4138" i="1"/>
  <c r="Z4138" i="1" s="1"/>
  <c r="Y4143" i="1"/>
  <c r="Z4143" i="1" s="1"/>
  <c r="Y4141" i="1"/>
  <c r="Z4141" i="1" s="1"/>
  <c r="Y4140" i="1"/>
  <c r="Z4140" i="1" s="1"/>
  <c r="Y4137" i="1"/>
  <c r="Z4137" i="1" s="1"/>
  <c r="Y4136" i="1"/>
  <c r="Z4136" i="1" s="1"/>
  <c r="Y4111" i="1"/>
  <c r="Z4111" i="1" s="1"/>
  <c r="Y4125" i="1"/>
  <c r="Z4125" i="1" s="1"/>
  <c r="Y4122" i="1"/>
  <c r="Z4122" i="1" s="1"/>
  <c r="Y4109" i="1"/>
  <c r="Z4109" i="1" s="1"/>
  <c r="Y4120" i="1"/>
  <c r="Z4120" i="1" s="1"/>
  <c r="Y4127" i="1"/>
  <c r="Z4127" i="1" s="1"/>
  <c r="Y4123" i="1"/>
  <c r="Z4123" i="1" s="1"/>
  <c r="Y4119" i="1"/>
  <c r="Z4119" i="1" s="1"/>
  <c r="Y4121" i="1"/>
  <c r="Z4121" i="1" s="1"/>
  <c r="Y4107" i="1"/>
  <c r="Z4107" i="1" s="1"/>
  <c r="Y4105" i="1"/>
  <c r="Z4105" i="1" s="1"/>
  <c r="Y4103" i="1"/>
  <c r="Z4103" i="1" s="1"/>
  <c r="Y4101" i="1"/>
  <c r="Z4101" i="1" s="1"/>
  <c r="Y4097" i="1"/>
  <c r="Z4097" i="1" s="1"/>
  <c r="Y4102" i="1"/>
  <c r="Z4102" i="1" s="1"/>
  <c r="Y4099" i="1"/>
  <c r="Z4099" i="1" s="1"/>
  <c r="Y4096" i="1"/>
  <c r="Z4096" i="1" s="1"/>
  <c r="Y4095" i="1"/>
  <c r="Z4095" i="1" s="1"/>
  <c r="Y4088" i="1"/>
  <c r="Z4088" i="1" s="1"/>
  <c r="Y4191" i="1"/>
  <c r="Z4191" i="1" s="1"/>
  <c r="Y4165" i="1"/>
  <c r="Z4165" i="1" s="1"/>
  <c r="Y4196" i="1"/>
  <c r="Z4196" i="1" s="1"/>
  <c r="Y4100" i="1"/>
  <c r="Z4100" i="1" s="1"/>
  <c r="Y4090" i="1"/>
  <c r="Z4090" i="1" s="1"/>
  <c r="Y4098" i="1"/>
  <c r="Z4098" i="1" s="1"/>
  <c r="Y4161" i="1"/>
  <c r="Z4161" i="1" s="1"/>
  <c r="Y4198" i="1"/>
  <c r="Z4198" i="1" s="1"/>
  <c r="Y4194" i="1"/>
  <c r="Z4194" i="1" s="1"/>
  <c r="Y4092" i="1"/>
  <c r="Z4092" i="1" s="1"/>
  <c r="Y4167" i="1"/>
  <c r="Z4167" i="1" s="1"/>
  <c r="Y4163" i="1"/>
  <c r="Z4163" i="1" s="1"/>
  <c r="Y4199" i="1"/>
  <c r="Z4199" i="1" s="1"/>
  <c r="Y4197" i="1"/>
  <c r="Z4197" i="1" s="1"/>
  <c r="Y4195" i="1"/>
  <c r="Z4195" i="1" s="1"/>
  <c r="Y4193" i="1"/>
  <c r="Z4193" i="1" s="1"/>
  <c r="Y4192" i="1"/>
  <c r="Z4192" i="1" s="1"/>
  <c r="Y4186" i="1"/>
  <c r="Z4186" i="1" s="1"/>
  <c r="Y4187" i="1"/>
  <c r="Z4187" i="1" s="1"/>
  <c r="Y4184" i="1"/>
  <c r="Z4184" i="1" s="1"/>
  <c r="Y4162" i="1"/>
  <c r="Z4162" i="1" s="1"/>
  <c r="Y4094" i="1"/>
  <c r="Z4094" i="1" s="1"/>
  <c r="Y4129" i="1"/>
  <c r="Z4129" i="1" s="1"/>
  <c r="Y4132" i="1"/>
  <c r="Z4132" i="1" s="1"/>
  <c r="Y4131" i="1"/>
  <c r="Z4131" i="1" s="1"/>
  <c r="Y4134" i="1"/>
  <c r="Z4134" i="1" s="1"/>
  <c r="Y4114" i="1"/>
  <c r="Z4114" i="1" s="1"/>
  <c r="Y4188" i="1"/>
  <c r="Z4188" i="1" s="1"/>
  <c r="Y4166" i="1"/>
  <c r="Z4166" i="1" s="1"/>
  <c r="Y4124" i="1"/>
  <c r="Z4124" i="1" s="1"/>
  <c r="Y4106" i="1"/>
  <c r="Z4106" i="1" s="1"/>
  <c r="Y4093" i="1"/>
  <c r="Z4093" i="1" s="1"/>
  <c r="Y4108" i="1"/>
  <c r="Z4108" i="1" s="1"/>
  <c r="Y4116" i="1"/>
  <c r="Z4116" i="1" s="1"/>
  <c r="Y4115" i="1"/>
  <c r="Z4115" i="1" s="1"/>
  <c r="Y4130" i="1"/>
  <c r="Z4130" i="1" s="1"/>
  <c r="Y4164" i="1"/>
  <c r="Z4164" i="1" s="1"/>
  <c r="Y4189" i="1"/>
  <c r="Z4189" i="1" s="1"/>
  <c r="Y4160" i="1"/>
  <c r="Z4160" i="1" s="1"/>
  <c r="Y4118" i="1"/>
  <c r="Z4118" i="1" s="1"/>
  <c r="Y4104" i="1"/>
  <c r="Z4104" i="1" s="1"/>
  <c r="Y4110" i="1"/>
  <c r="Z4110" i="1" s="1"/>
  <c r="Y4112" i="1"/>
  <c r="Z4112" i="1" s="1"/>
  <c r="Y4089" i="1"/>
  <c r="Z4089" i="1" s="1"/>
  <c r="Y4113" i="1"/>
  <c r="Z4113" i="1" s="1"/>
  <c r="Y4133" i="1"/>
  <c r="Z4133" i="1" s="1"/>
  <c r="Y4185" i="1"/>
  <c r="Z4185" i="1" s="1"/>
  <c r="Y4190" i="1"/>
  <c r="Z4190" i="1" s="1"/>
  <c r="Y4128" i="1"/>
  <c r="Z4128" i="1" s="1"/>
  <c r="Y4091" i="1"/>
  <c r="Z4091" i="1" s="1"/>
  <c r="Y4117" i="1"/>
  <c r="Z4117" i="1" s="1"/>
  <c r="Y4126" i="1"/>
  <c r="Z4126" i="1" s="1"/>
  <c r="Y3120" i="1"/>
  <c r="Z3120" i="1" s="1"/>
  <c r="Y3118" i="1"/>
  <c r="Z3118" i="1" s="1"/>
  <c r="Y3114" i="1"/>
  <c r="Z3114" i="1" s="1"/>
  <c r="Y3160" i="1"/>
  <c r="Z3160" i="1" s="1"/>
  <c r="Y3117" i="1"/>
  <c r="Z3117" i="1" s="1"/>
  <c r="Y3113" i="1"/>
  <c r="Z3113" i="1" s="1"/>
  <c r="Y3159" i="1"/>
  <c r="Z3159" i="1" s="1"/>
  <c r="Y3157" i="1"/>
  <c r="Z3157" i="1" s="1"/>
  <c r="Y3152" i="1"/>
  <c r="Z3152" i="1" s="1"/>
  <c r="Y3119" i="1"/>
  <c r="Z3119" i="1" s="1"/>
  <c r="Y3116" i="1"/>
  <c r="Z3116" i="1" s="1"/>
  <c r="Y3112" i="1"/>
  <c r="Z3112" i="1" s="1"/>
  <c r="Y3136" i="1"/>
  <c r="Z3136" i="1" s="1"/>
  <c r="Y3150" i="1"/>
  <c r="Z3150" i="1" s="1"/>
  <c r="Y3148" i="1"/>
  <c r="Z3148" i="1" s="1"/>
  <c r="Y3144" i="1"/>
  <c r="Z3144" i="1" s="1"/>
  <c r="Y3149" i="1"/>
  <c r="Z3149" i="1" s="1"/>
  <c r="Y3151" i="1"/>
  <c r="Z3151" i="1" s="1"/>
  <c r="Y3146" i="1"/>
  <c r="Z3146" i="1" s="1"/>
  <c r="Y3128" i="1"/>
  <c r="Z3128" i="1" s="1"/>
  <c r="Y3127" i="1"/>
  <c r="Z3127" i="1" s="1"/>
  <c r="Y3125" i="1"/>
  <c r="Z3125" i="1" s="1"/>
  <c r="Y3123" i="1"/>
  <c r="Z3123" i="1" s="1"/>
  <c r="Y3145" i="1"/>
  <c r="Z3145" i="1" s="1"/>
  <c r="Y3168" i="1"/>
  <c r="Z3168" i="1" s="1"/>
  <c r="Y3190" i="1"/>
  <c r="Z3190" i="1" s="1"/>
  <c r="Y3188" i="1"/>
  <c r="Z3188" i="1" s="1"/>
  <c r="Y3186" i="1"/>
  <c r="Z3186" i="1" s="1"/>
  <c r="Y3161" i="1"/>
  <c r="Z3161" i="1" s="1"/>
  <c r="Y3147" i="1"/>
  <c r="Z3147" i="1" s="1"/>
  <c r="Y3115" i="1"/>
  <c r="Z3115" i="1" s="1"/>
  <c r="Y3162" i="1"/>
  <c r="Z3162" i="1" s="1"/>
  <c r="Y3192" i="1"/>
  <c r="Z3192" i="1" s="1"/>
  <c r="Y3165" i="1"/>
  <c r="Z3165" i="1" s="1"/>
  <c r="Y3189" i="1"/>
  <c r="Z3189" i="1" s="1"/>
  <c r="Y3153" i="1"/>
  <c r="Z3153" i="1" s="1"/>
  <c r="Y3126" i="1"/>
  <c r="Z3126" i="1" s="1"/>
  <c r="Y3138" i="1"/>
  <c r="Z3138" i="1" s="1"/>
  <c r="Y3105" i="1"/>
  <c r="Z3105" i="1" s="1"/>
  <c r="Y3134" i="1"/>
  <c r="Z3134" i="1" s="1"/>
  <c r="Y3137" i="1"/>
  <c r="Z3137" i="1" s="1"/>
  <c r="Y3139" i="1"/>
  <c r="Z3139" i="1" s="1"/>
  <c r="Y3140" i="1"/>
  <c r="Z3140" i="1" s="1"/>
  <c r="Y3110" i="1"/>
  <c r="Z3110" i="1" s="1"/>
  <c r="Y3143" i="1"/>
  <c r="Z3143" i="1" s="1"/>
  <c r="Y3106" i="1"/>
  <c r="Z3106" i="1" s="1"/>
  <c r="Y3166" i="1"/>
  <c r="Z3166" i="1" s="1"/>
  <c r="Y3191" i="1"/>
  <c r="Z3191" i="1" s="1"/>
  <c r="Y3167" i="1"/>
  <c r="Z3167" i="1" s="1"/>
  <c r="Y3187" i="1"/>
  <c r="Z3187" i="1" s="1"/>
  <c r="Y3185" i="1"/>
  <c r="Z3185" i="1" s="1"/>
  <c r="Y3131" i="1"/>
  <c r="Z3131" i="1" s="1"/>
  <c r="Y3132" i="1"/>
  <c r="Z3132" i="1" s="1"/>
  <c r="Y3156" i="1"/>
  <c r="Z3156" i="1" s="1"/>
  <c r="Y3155" i="1"/>
  <c r="Z3155" i="1" s="1"/>
  <c r="Y3158" i="1"/>
  <c r="Z3158" i="1" s="1"/>
  <c r="Y3108" i="1"/>
  <c r="Z3108" i="1" s="1"/>
  <c r="Y3109" i="1"/>
  <c r="Z3109" i="1" s="1"/>
  <c r="Y3163" i="1"/>
  <c r="Z3163" i="1" s="1"/>
  <c r="Y3164" i="1"/>
  <c r="Z3164" i="1" s="1"/>
  <c r="Y3122" i="1"/>
  <c r="Z3122" i="1" s="1"/>
  <c r="Y3141" i="1"/>
  <c r="Z3141" i="1" s="1"/>
  <c r="Y3129" i="1"/>
  <c r="Z3129" i="1" s="1"/>
  <c r="Y3133" i="1"/>
  <c r="Z3133" i="1" s="1"/>
  <c r="Y3130" i="1"/>
  <c r="Z3130" i="1" s="1"/>
  <c r="Y3142" i="1"/>
  <c r="Z3142" i="1" s="1"/>
  <c r="Y3121" i="1"/>
  <c r="Z3121" i="1" s="1"/>
  <c r="Y3154" i="1"/>
  <c r="Z3154" i="1" s="1"/>
  <c r="Y3135" i="1"/>
  <c r="Z3135" i="1" s="1"/>
  <c r="Y3111" i="1"/>
  <c r="Z3111" i="1" s="1"/>
  <c r="Y3124" i="1"/>
  <c r="Z3124" i="1" s="1"/>
  <c r="Y3107" i="1"/>
  <c r="Z3107" i="1" s="1"/>
  <c r="Y1055" i="1"/>
  <c r="Y1052" i="1"/>
  <c r="Y1058" i="1"/>
  <c r="Y1056" i="1"/>
  <c r="Y1054" i="1"/>
  <c r="Y1053" i="1"/>
  <c r="Y1051" i="1"/>
  <c r="Y1057" i="1"/>
  <c r="Y1157" i="1"/>
  <c r="Z1157" i="1" s="1"/>
  <c r="Y1154" i="1"/>
  <c r="Z1154" i="1" s="1"/>
  <c r="Y1155" i="1"/>
  <c r="Z1155" i="1" s="1"/>
  <c r="Y1150" i="1"/>
  <c r="Z1150" i="1" s="1"/>
  <c r="Y1156" i="1"/>
  <c r="Z1156" i="1" s="1"/>
  <c r="Y1151" i="1"/>
  <c r="Z1151" i="1" s="1"/>
  <c r="Y1152" i="1"/>
  <c r="Z1152" i="1" s="1"/>
  <c r="Y1153" i="1"/>
  <c r="Z1153" i="1" s="1"/>
  <c r="Q563" i="33"/>
  <c r="Q592" i="33"/>
  <c r="Q586" i="33"/>
  <c r="Q597" i="33"/>
  <c r="Q591" i="33"/>
  <c r="Q590" i="33"/>
  <c r="Q585" i="33"/>
  <c r="Q566" i="33"/>
  <c r="Q565" i="33"/>
  <c r="Q583" i="33"/>
  <c r="Q564" i="33"/>
  <c r="Q561" i="33"/>
  <c r="Q557" i="33"/>
  <c r="Q568" i="33"/>
  <c r="Q569" i="33"/>
  <c r="Q594" i="33"/>
  <c r="Q593" i="33"/>
  <c r="Q595" i="33"/>
  <c r="Q567" i="33"/>
  <c r="Q584" i="33"/>
  <c r="Q562" i="33"/>
  <c r="Q588" i="33"/>
  <c r="Q589" i="33"/>
  <c r="Q582" i="33"/>
  <c r="Q596" i="33"/>
  <c r="Q570" i="33"/>
  <c r="Q571" i="33"/>
  <c r="Q559" i="33"/>
  <c r="Q587" i="33"/>
  <c r="Q572" i="33"/>
  <c r="Q560" i="33"/>
  <c r="Q558" i="33"/>
  <c r="X152" i="1"/>
  <c r="P337" i="33"/>
  <c r="P408" i="33" s="1"/>
  <c r="X150" i="1"/>
  <c r="Y766" i="1"/>
  <c r="Y760" i="1"/>
  <c r="Y762" i="1"/>
  <c r="Y131" i="1"/>
  <c r="Z131" i="1" s="1"/>
  <c r="Y45" i="1"/>
  <c r="Y78" i="1"/>
  <c r="R559" i="33" s="1"/>
  <c r="Y114" i="1"/>
  <c r="Z114" i="1" s="1"/>
  <c r="AA4" i="1"/>
  <c r="Y48" i="1"/>
  <c r="Z48" i="1" s="1"/>
  <c r="Y107" i="1"/>
  <c r="Y62" i="1"/>
  <c r="Z62" i="1" s="1"/>
  <c r="Y126" i="1"/>
  <c r="Z126" i="1" s="1"/>
  <c r="Y25" i="1"/>
  <c r="Y85" i="1"/>
  <c r="Y89" i="1"/>
  <c r="R570" i="33" s="1"/>
  <c r="Y130" i="1"/>
  <c r="Z130" i="1" s="1"/>
  <c r="Y302" i="1"/>
  <c r="Z302" i="1" s="1"/>
  <c r="Y50" i="1"/>
  <c r="Y92" i="1"/>
  <c r="Y140" i="1"/>
  <c r="Z140" i="1" s="1"/>
  <c r="Y60" i="1"/>
  <c r="Z60" i="1" s="1"/>
  <c r="Y80" i="1"/>
  <c r="Y301" i="1"/>
  <c r="Z301" i="1" s="1"/>
  <c r="Y1159" i="1"/>
  <c r="Z1159" i="1" s="1"/>
  <c r="Y1163" i="1"/>
  <c r="Z1163" i="1" s="1"/>
  <c r="Y3897" i="1"/>
  <c r="Z3897" i="1" s="1"/>
  <c r="Y3901" i="1"/>
  <c r="Z3901" i="1" s="1"/>
  <c r="Y4728" i="1"/>
  <c r="Z4728" i="1" s="1"/>
  <c r="Y95" i="1"/>
  <c r="Y54" i="1"/>
  <c r="Z54" i="1" s="1"/>
  <c r="Y61" i="1"/>
  <c r="Z61" i="1" s="1"/>
  <c r="Y74" i="1"/>
  <c r="Z74" i="1" s="1"/>
  <c r="Y68" i="1"/>
  <c r="Z68" i="1" s="1"/>
  <c r="Y21" i="1"/>
  <c r="Y127" i="1"/>
  <c r="Z127" i="1" s="1"/>
  <c r="Y71" i="1"/>
  <c r="Z71" i="1" s="1"/>
  <c r="Y58" i="1"/>
  <c r="Z58" i="1" s="1"/>
  <c r="Y104" i="1"/>
  <c r="Y120" i="1"/>
  <c r="Z120" i="1" s="1"/>
  <c r="Y63" i="1"/>
  <c r="Z63" i="1" s="1"/>
  <c r="Y4725" i="1"/>
  <c r="Z4725" i="1" s="1"/>
  <c r="Y3030" i="1"/>
  <c r="Z3030" i="1" s="1"/>
  <c r="Y134" i="1"/>
  <c r="Z134" i="1" s="1"/>
  <c r="Y761" i="1"/>
  <c r="Y49" i="1"/>
  <c r="Y52" i="1"/>
  <c r="Z52" i="1" s="1"/>
  <c r="Y147" i="1"/>
  <c r="Z147" i="1" s="1"/>
  <c r="Y96" i="1"/>
  <c r="Y113" i="1"/>
  <c r="Z113" i="1" s="1"/>
  <c r="Y307" i="1"/>
  <c r="Z307" i="1" s="1"/>
  <c r="Y57" i="1"/>
  <c r="Z57" i="1" s="1"/>
  <c r="Y1164" i="1"/>
  <c r="Z1164" i="1" s="1"/>
  <c r="Y306" i="1"/>
  <c r="Z306" i="1" s="1"/>
  <c r="Y4721" i="1"/>
  <c r="Y3902" i="1"/>
  <c r="Z3902" i="1" s="1"/>
  <c r="Y3903" i="1"/>
  <c r="Z3903" i="1" s="1"/>
  <c r="Y3025" i="1"/>
  <c r="Z3025" i="1" s="1"/>
  <c r="Y4726" i="1"/>
  <c r="Z4726" i="1" s="1"/>
  <c r="Y4724" i="1"/>
  <c r="Z4724" i="1" s="1"/>
  <c r="Y4727" i="1"/>
  <c r="Z4727" i="1" s="1"/>
  <c r="Y19" i="1"/>
  <c r="Y88" i="1"/>
  <c r="Y84" i="1"/>
  <c r="R565" i="33" s="1"/>
  <c r="Y20" i="1"/>
  <c r="Y118" i="1"/>
  <c r="Z118" i="1" s="1"/>
  <c r="Y137" i="1"/>
  <c r="Z137" i="1" s="1"/>
  <c r="Y759" i="1"/>
  <c r="Y142" i="1"/>
  <c r="Z142" i="1" s="1"/>
  <c r="Y75" i="1"/>
  <c r="Z75" i="1" s="1"/>
  <c r="Y304" i="1"/>
  <c r="Z304" i="1" s="1"/>
  <c r="Y53" i="1"/>
  <c r="Z53" i="1" s="1"/>
  <c r="Y3899" i="1"/>
  <c r="Z3899" i="1" s="1"/>
  <c r="Y4729" i="1"/>
  <c r="Z4729" i="1" s="1"/>
  <c r="Y4719" i="1"/>
  <c r="Y4723" i="1"/>
  <c r="Z4723" i="1" s="1"/>
  <c r="Y4718" i="1"/>
  <c r="Y69" i="1"/>
  <c r="Z69" i="1" s="1"/>
  <c r="Y73" i="1"/>
  <c r="Z73" i="1" s="1"/>
  <c r="Y122" i="1"/>
  <c r="Z122" i="1" s="1"/>
  <c r="Y765" i="1"/>
  <c r="Y146" i="1"/>
  <c r="Z146" i="1" s="1"/>
  <c r="Y143" i="1"/>
  <c r="Z143" i="1" s="1"/>
  <c r="Y308" i="1"/>
  <c r="Z308" i="1" s="1"/>
  <c r="Y124" i="1"/>
  <c r="Z124" i="1" s="1"/>
  <c r="Y47" i="1"/>
  <c r="Y303" i="1"/>
  <c r="Z303" i="1" s="1"/>
  <c r="Y1165" i="1"/>
  <c r="Z1165" i="1" s="1"/>
  <c r="Y4716" i="1"/>
  <c r="Y106" i="1"/>
  <c r="Y22" i="1"/>
  <c r="Y86" i="1"/>
  <c r="Y103" i="1"/>
  <c r="Y763" i="1"/>
  <c r="Y82" i="1"/>
  <c r="R563" i="33" s="1"/>
  <c r="Y123" i="1"/>
  <c r="Z123" i="1" s="1"/>
  <c r="Y111" i="1"/>
  <c r="Z111" i="1" s="1"/>
  <c r="Y83" i="1"/>
  <c r="Y141" i="1"/>
  <c r="Z141" i="1" s="1"/>
  <c r="Y98" i="1"/>
  <c r="Y66" i="1"/>
  <c r="Z66" i="1" s="1"/>
  <c r="Y128" i="1"/>
  <c r="Z128" i="1" s="1"/>
  <c r="Y305" i="1"/>
  <c r="Z305" i="1" s="1"/>
  <c r="Y1160" i="1"/>
  <c r="Z1160" i="1" s="1"/>
  <c r="Y3898" i="1"/>
  <c r="Z3898" i="1" s="1"/>
  <c r="Y4717" i="1"/>
  <c r="Y4715" i="1"/>
  <c r="Y4722" i="1"/>
  <c r="Z4722" i="1" s="1"/>
  <c r="Y90" i="1"/>
  <c r="Y56" i="1"/>
  <c r="Z56" i="1" s="1"/>
  <c r="Y24" i="1"/>
  <c r="Y72" i="1"/>
  <c r="Z72" i="1" s="1"/>
  <c r="Y3028" i="1"/>
  <c r="Z3028" i="1" s="1"/>
  <c r="Y70" i="1"/>
  <c r="Z70" i="1" s="1"/>
  <c r="Y67" i="1"/>
  <c r="Z67" i="1" s="1"/>
  <c r="Y46" i="1"/>
  <c r="Y144" i="1"/>
  <c r="Z144" i="1" s="1"/>
  <c r="Y81" i="1"/>
  <c r="Y1161" i="1"/>
  <c r="Z1161" i="1" s="1"/>
  <c r="Y3031" i="1"/>
  <c r="Z3031" i="1" s="1"/>
  <c r="Y138" i="1"/>
  <c r="Z138" i="1" s="1"/>
  <c r="Y132" i="1"/>
  <c r="Z132" i="1" s="1"/>
  <c r="Y116" i="1"/>
  <c r="Z116" i="1" s="1"/>
  <c r="Y59" i="1"/>
  <c r="Z59" i="1" s="1"/>
  <c r="Y44" i="1"/>
  <c r="Y145" i="1"/>
  <c r="Z145" i="1" s="1"/>
  <c r="Y112" i="1"/>
  <c r="Z112" i="1" s="1"/>
  <c r="Y108" i="1"/>
  <c r="Z108" i="1" s="1"/>
  <c r="Y117" i="1"/>
  <c r="Z117" i="1" s="1"/>
  <c r="Y1162" i="1"/>
  <c r="Z1162" i="1" s="1"/>
  <c r="Y97" i="1"/>
  <c r="R587" i="33" s="1"/>
  <c r="Y136" i="1"/>
  <c r="Z136" i="1" s="1"/>
  <c r="Y764" i="1"/>
  <c r="Y51" i="1"/>
  <c r="Y91" i="1"/>
  <c r="Y139" i="1"/>
  <c r="Z139" i="1" s="1"/>
  <c r="Y94" i="1"/>
  <c r="Y121" i="1"/>
  <c r="Z121" i="1" s="1"/>
  <c r="Y119" i="1"/>
  <c r="Z119" i="1" s="1"/>
  <c r="Y109" i="1"/>
  <c r="Z109" i="1" s="1"/>
  <c r="Y77" i="1"/>
  <c r="R558" i="33" s="1"/>
  <c r="Y55" i="1"/>
  <c r="Z55" i="1" s="1"/>
  <c r="Y3029" i="1"/>
  <c r="Z3029" i="1" s="1"/>
  <c r="Y4720" i="1"/>
  <c r="Y101" i="1"/>
  <c r="Y23" i="1"/>
  <c r="Y133" i="1"/>
  <c r="Z133" i="1" s="1"/>
  <c r="Y102" i="1"/>
  <c r="Y18" i="1"/>
  <c r="Y105" i="1"/>
  <c r="Y99" i="1"/>
  <c r="Y110" i="1"/>
  <c r="Z110" i="1" s="1"/>
  <c r="Y79" i="1"/>
  <c r="R560" i="33" s="1"/>
  <c r="Y115" i="1"/>
  <c r="Z115" i="1" s="1"/>
  <c r="Y76" i="1"/>
  <c r="Y64" i="1"/>
  <c r="Z64" i="1" s="1"/>
  <c r="Y87" i="1"/>
  <c r="Y1158" i="1"/>
  <c r="Z1158" i="1" s="1"/>
  <c r="Y3896" i="1"/>
  <c r="Z3896" i="1" s="1"/>
  <c r="Y3900" i="1"/>
  <c r="Z3900" i="1" s="1"/>
  <c r="Y4714" i="1"/>
  <c r="Y65" i="1"/>
  <c r="Z65" i="1" s="1"/>
  <c r="Y100" i="1"/>
  <c r="Y135" i="1"/>
  <c r="Z135" i="1" s="1"/>
  <c r="Y129" i="1"/>
  <c r="Z129" i="1" s="1"/>
  <c r="Y93" i="1"/>
  <c r="R583" i="33" s="1"/>
  <c r="Y125" i="1"/>
  <c r="Z125" i="1" s="1"/>
  <c r="X151" i="1"/>
  <c r="X153" i="1"/>
  <c r="W148" i="1"/>
  <c r="W149" i="1"/>
  <c r="W152" i="1"/>
  <c r="W151" i="1"/>
  <c r="W153" i="1"/>
  <c r="W154" i="1"/>
  <c r="X148" i="1"/>
  <c r="P332" i="33"/>
  <c r="P403" i="33" s="1"/>
  <c r="X154" i="1"/>
  <c r="P331" i="33"/>
  <c r="P402" i="33" s="1"/>
  <c r="P335" i="33"/>
  <c r="P406" i="33" s="1"/>
  <c r="P336" i="33"/>
  <c r="P407" i="33" s="1"/>
  <c r="W155" i="1"/>
  <c r="X149" i="1"/>
  <c r="X155" i="1"/>
  <c r="P330" i="33"/>
  <c r="P401" i="33" s="1"/>
  <c r="W150" i="1"/>
  <c r="P334" i="33"/>
  <c r="P405" i="33" s="1"/>
  <c r="P333" i="33"/>
  <c r="P404" i="33" s="1"/>
  <c r="M110" i="46" l="1"/>
  <c r="L110" i="43"/>
  <c r="Z759" i="1"/>
  <c r="Z762" i="1"/>
  <c r="Z321" i="1"/>
  <c r="Z325" i="1"/>
  <c r="Z760" i="1"/>
  <c r="Z320" i="1"/>
  <c r="Z766" i="1"/>
  <c r="Z323" i="1"/>
  <c r="Z764" i="1"/>
  <c r="Z765" i="1"/>
  <c r="Z322" i="1"/>
  <c r="Z319" i="1"/>
  <c r="Z761" i="1"/>
  <c r="Z763" i="1"/>
  <c r="Z324" i="1"/>
  <c r="AA4677" i="1"/>
  <c r="AA4681" i="1"/>
  <c r="AA4680" i="1"/>
  <c r="AA4683" i="1"/>
  <c r="AA4676" i="1"/>
  <c r="AA4678" i="1"/>
  <c r="AA4679" i="1"/>
  <c r="AA4682" i="1"/>
  <c r="AA4672" i="1"/>
  <c r="AA4671" i="1"/>
  <c r="AA4669" i="1"/>
  <c r="AA4670" i="1"/>
  <c r="AA4673" i="1"/>
  <c r="AA4668" i="1"/>
  <c r="AA4674" i="1"/>
  <c r="AA4675" i="1"/>
  <c r="AA2752" i="1"/>
  <c r="AA2750" i="1"/>
  <c r="AA2745" i="1"/>
  <c r="AA2751" i="1"/>
  <c r="AA2746" i="1"/>
  <c r="AA2747" i="1"/>
  <c r="AA2748" i="1"/>
  <c r="AA2749" i="1"/>
  <c r="AA1208" i="1"/>
  <c r="AA1214" i="1"/>
  <c r="AA1222" i="1"/>
  <c r="AA1223" i="1"/>
  <c r="AA1209" i="1"/>
  <c r="AA1210" i="1"/>
  <c r="AA1220" i="1"/>
  <c r="AA1215" i="1"/>
  <c r="AA1217" i="1"/>
  <c r="AA1218" i="1"/>
  <c r="AA1211" i="1"/>
  <c r="AA1213" i="1"/>
  <c r="AA1219" i="1"/>
  <c r="AA1221" i="1"/>
  <c r="AA1212" i="1"/>
  <c r="AA1216" i="1"/>
  <c r="AA1203" i="1"/>
  <c r="AA1204" i="1"/>
  <c r="AA1205" i="1"/>
  <c r="AA1200" i="1"/>
  <c r="AA1206" i="1"/>
  <c r="AA922" i="1"/>
  <c r="AA921" i="1"/>
  <c r="AA920" i="1"/>
  <c r="AA919" i="1"/>
  <c r="AA918" i="1"/>
  <c r="AA917" i="1"/>
  <c r="AA916" i="1"/>
  <c r="AA923" i="1"/>
  <c r="AA772" i="1"/>
  <c r="AA769" i="1"/>
  <c r="AA768" i="1"/>
  <c r="AA767" i="1"/>
  <c r="AA773" i="1"/>
  <c r="AA771" i="1"/>
  <c r="AA770" i="1"/>
  <c r="AA782" i="1"/>
  <c r="AA779" i="1"/>
  <c r="AA776" i="1"/>
  <c r="AA780" i="1"/>
  <c r="AA778" i="1"/>
  <c r="AA777" i="1"/>
  <c r="AA781" i="1"/>
  <c r="AA774" i="1"/>
  <c r="AA775" i="1"/>
  <c r="AA339" i="1"/>
  <c r="AA338" i="1"/>
  <c r="AA337" i="1"/>
  <c r="AA336" i="1"/>
  <c r="AA335" i="1"/>
  <c r="AA341" i="1"/>
  <c r="AA340" i="1"/>
  <c r="AA342" i="1"/>
  <c r="AA326" i="1"/>
  <c r="AA324" i="1"/>
  <c r="AA320" i="1"/>
  <c r="AA321" i="1"/>
  <c r="AA323" i="1"/>
  <c r="AA325" i="1"/>
  <c r="AA319" i="1"/>
  <c r="AA322" i="1"/>
  <c r="AA330" i="1"/>
  <c r="AA332" i="1"/>
  <c r="AA327" i="1"/>
  <c r="AA333" i="1"/>
  <c r="AA331" i="1"/>
  <c r="AA349" i="1"/>
  <c r="AA348" i="1"/>
  <c r="AA347" i="1"/>
  <c r="AA346" i="1"/>
  <c r="AA345" i="1"/>
  <c r="AA344" i="1"/>
  <c r="AA343" i="1"/>
  <c r="AA350" i="1"/>
  <c r="AA238" i="1"/>
  <c r="AA239" i="1"/>
  <c r="AA240" i="1"/>
  <c r="AA236" i="1"/>
  <c r="AA237" i="1"/>
  <c r="AA233" i="1"/>
  <c r="AA234" i="1"/>
  <c r="AA235" i="1"/>
  <c r="AA227" i="1"/>
  <c r="AA229" i="1"/>
  <c r="AA232" i="1"/>
  <c r="AA230" i="1"/>
  <c r="AA226" i="1"/>
  <c r="AA228" i="1"/>
  <c r="AA225" i="1"/>
  <c r="AA231" i="1"/>
  <c r="AA201" i="1"/>
  <c r="AA204" i="1"/>
  <c r="AA205" i="1"/>
  <c r="AA206" i="1"/>
  <c r="AA207" i="1"/>
  <c r="AA215" i="1"/>
  <c r="AA212" i="1"/>
  <c r="AA209" i="1"/>
  <c r="AA211" i="1"/>
  <c r="AA214" i="1"/>
  <c r="AA210" i="1"/>
  <c r="AA213" i="1"/>
  <c r="AA216" i="1"/>
  <c r="AA224" i="1"/>
  <c r="AA220" i="1"/>
  <c r="AA221" i="1"/>
  <c r="AA219" i="1"/>
  <c r="AA222" i="1"/>
  <c r="AA217" i="1"/>
  <c r="AA223" i="1"/>
  <c r="AA218" i="1"/>
  <c r="Z4718" i="1"/>
  <c r="R783" i="33"/>
  <c r="Z4721" i="1"/>
  <c r="R786" i="33"/>
  <c r="Z4715" i="1"/>
  <c r="R780" i="33"/>
  <c r="Z4719" i="1"/>
  <c r="R784" i="33"/>
  <c r="Z4720" i="1"/>
  <c r="R785" i="33"/>
  <c r="Z4717" i="1"/>
  <c r="R782" i="33"/>
  <c r="Z4716" i="1"/>
  <c r="R781" i="33"/>
  <c r="Z4714" i="1"/>
  <c r="R779" i="33"/>
  <c r="Z1057" i="1"/>
  <c r="Z1065" i="1" s="1"/>
  <c r="Y1065" i="1"/>
  <c r="Z1056" i="1"/>
  <c r="Z1064" i="1" s="1"/>
  <c r="Y1064" i="1"/>
  <c r="Z1051" i="1"/>
  <c r="Z1059" i="1" s="1"/>
  <c r="Y1059" i="1"/>
  <c r="Z1053" i="1"/>
  <c r="Z1061" i="1" s="1"/>
  <c r="Y1061" i="1"/>
  <c r="Z1052" i="1"/>
  <c r="Z1060" i="1" s="1"/>
  <c r="Y1060" i="1"/>
  <c r="Z1054" i="1"/>
  <c r="Z1062" i="1" s="1"/>
  <c r="Y1062" i="1"/>
  <c r="Z1055" i="1"/>
  <c r="Z1063" i="1" s="1"/>
  <c r="Y1063" i="1"/>
  <c r="AA1487" i="1"/>
  <c r="AA1486" i="1"/>
  <c r="AA1484" i="1"/>
  <c r="AA1485" i="1"/>
  <c r="AA1476" i="1"/>
  <c r="AA1472" i="1"/>
  <c r="AA1475" i="1"/>
  <c r="AA1483" i="1"/>
  <c r="AA1474" i="1"/>
  <c r="AA1479" i="1"/>
  <c r="AA1473" i="1"/>
  <c r="AA1499" i="1"/>
  <c r="AA1502" i="1"/>
  <c r="AA1501" i="1"/>
  <c r="AA1500" i="1"/>
  <c r="AA1496" i="1"/>
  <c r="AA1480" i="1"/>
  <c r="AA1477" i="1"/>
  <c r="AA1478" i="1"/>
  <c r="AA1481" i="1"/>
  <c r="AA1482" i="1"/>
  <c r="AA4200" i="1"/>
  <c r="AA4203" i="1"/>
  <c r="AA4205" i="1"/>
  <c r="AA4204" i="1"/>
  <c r="AA4206" i="1"/>
  <c r="AA4142" i="1"/>
  <c r="AA4141" i="1"/>
  <c r="AA4140" i="1"/>
  <c r="AA4139" i="1"/>
  <c r="AA4138" i="1"/>
  <c r="AA4137" i="1"/>
  <c r="AA4136" i="1"/>
  <c r="AA4135" i="1"/>
  <c r="AA4143" i="1"/>
  <c r="AA4122" i="1"/>
  <c r="AA4121" i="1"/>
  <c r="AA4120" i="1"/>
  <c r="AA4119" i="1"/>
  <c r="AA4134" i="1"/>
  <c r="AA4127" i="1"/>
  <c r="AA4130" i="1"/>
  <c r="AA4103" i="1"/>
  <c r="AA4111" i="1"/>
  <c r="AA4102" i="1"/>
  <c r="AA4098" i="1"/>
  <c r="AA4100" i="1"/>
  <c r="AA4097" i="1"/>
  <c r="AA4095" i="1"/>
  <c r="AA4101" i="1"/>
  <c r="AA4167" i="1"/>
  <c r="AA4199" i="1"/>
  <c r="AA4096" i="1"/>
  <c r="AA4094" i="1"/>
  <c r="AA4184" i="1"/>
  <c r="AA4197" i="1"/>
  <c r="AA4108" i="1"/>
  <c r="AA4099" i="1"/>
  <c r="AA4195" i="1"/>
  <c r="AA4104" i="1"/>
  <c r="AA4198" i="1"/>
  <c r="AA4194" i="1"/>
  <c r="AA4191" i="1"/>
  <c r="AA4192" i="1"/>
  <c r="AA4196" i="1"/>
  <c r="AA4190" i="1"/>
  <c r="AA4162" i="1"/>
  <c r="AA4091" i="1"/>
  <c r="AA4090" i="1"/>
  <c r="AA4107" i="1"/>
  <c r="AA4110" i="1"/>
  <c r="AA4131" i="1"/>
  <c r="AA4164" i="1"/>
  <c r="AA4160" i="1"/>
  <c r="AA4188" i="1"/>
  <c r="AA4118" i="1"/>
  <c r="AA4193" i="1"/>
  <c r="AA4185" i="1"/>
  <c r="AA4089" i="1"/>
  <c r="AA4166" i="1"/>
  <c r="AA4124" i="1"/>
  <c r="AA4189" i="1"/>
  <c r="AA4114" i="1"/>
  <c r="AA4128" i="1"/>
  <c r="AA4113" i="1"/>
  <c r="AA4117" i="1"/>
  <c r="AA4186" i="1"/>
  <c r="AA4106" i="1"/>
  <c r="AA4132" i="1"/>
  <c r="AA4093" i="1"/>
  <c r="AA4088" i="1"/>
  <c r="AA4105" i="1"/>
  <c r="AA4126" i="1"/>
  <c r="AA4092" i="1"/>
  <c r="AA4116" i="1"/>
  <c r="AA4129" i="1"/>
  <c r="AA4109" i="1"/>
  <c r="AA4123" i="1"/>
  <c r="AA4133" i="1"/>
  <c r="AA4187" i="1"/>
  <c r="AA4161" i="1"/>
  <c r="AA4163" i="1"/>
  <c r="AA4165" i="1"/>
  <c r="AA4112" i="1"/>
  <c r="AA4115" i="1"/>
  <c r="AA4125" i="1"/>
  <c r="AA3120" i="1"/>
  <c r="AA3119" i="1"/>
  <c r="AA3117" i="1"/>
  <c r="AA3113" i="1"/>
  <c r="AA3118" i="1"/>
  <c r="AA3115" i="1"/>
  <c r="AA3114" i="1"/>
  <c r="AA3152" i="1"/>
  <c r="AA3116" i="1"/>
  <c r="AA3112" i="1"/>
  <c r="AA3149" i="1"/>
  <c r="AA3145" i="1"/>
  <c r="AA3160" i="1"/>
  <c r="AA3151" i="1"/>
  <c r="AA3148" i="1"/>
  <c r="AA3146" i="1"/>
  <c r="AA3150" i="1"/>
  <c r="AA3147" i="1"/>
  <c r="AA3136" i="1"/>
  <c r="AA3137" i="1"/>
  <c r="AA3128" i="1"/>
  <c r="AA3168" i="1"/>
  <c r="AA3192" i="1"/>
  <c r="AA3138" i="1"/>
  <c r="AA3166" i="1"/>
  <c r="AA3167" i="1"/>
  <c r="AA3144" i="1"/>
  <c r="AA3161" i="1"/>
  <c r="AA3153" i="1"/>
  <c r="AA3105" i="1"/>
  <c r="AA3129" i="1"/>
  <c r="AA3133" i="1"/>
  <c r="AA3185" i="1"/>
  <c r="AA3187" i="1"/>
  <c r="AA3189" i="1"/>
  <c r="AA3191" i="1"/>
  <c r="AA3132" i="1"/>
  <c r="AA3123" i="1"/>
  <c r="AA3124" i="1"/>
  <c r="AA3140" i="1"/>
  <c r="AA3107" i="1"/>
  <c r="AA3158" i="1"/>
  <c r="AA3164" i="1"/>
  <c r="AA3135" i="1"/>
  <c r="AA3188" i="1"/>
  <c r="AA3134" i="1"/>
  <c r="AA3127" i="1"/>
  <c r="AA3122" i="1"/>
  <c r="AA3126" i="1"/>
  <c r="AA3155" i="1"/>
  <c r="AA3106" i="1"/>
  <c r="AA3157" i="1"/>
  <c r="AA3111" i="1"/>
  <c r="AA3156" i="1"/>
  <c r="AA3131" i="1"/>
  <c r="AA3141" i="1"/>
  <c r="AA3163" i="1"/>
  <c r="AA3186" i="1"/>
  <c r="AA3142" i="1"/>
  <c r="AA3143" i="1"/>
  <c r="AA3159" i="1"/>
  <c r="AA3154" i="1"/>
  <c r="AA3190" i="1"/>
  <c r="AA3125" i="1"/>
  <c r="AA3139" i="1"/>
  <c r="AA3108" i="1"/>
  <c r="AA3109" i="1"/>
  <c r="AA3165" i="1"/>
  <c r="AA3121" i="1"/>
  <c r="AA3130" i="1"/>
  <c r="AA3110" i="1"/>
  <c r="AA3162" i="1"/>
  <c r="Z1058" i="1"/>
  <c r="Z1066" i="1" s="1"/>
  <c r="Y1066" i="1"/>
  <c r="AA1053" i="1"/>
  <c r="AA1061" i="1" s="1"/>
  <c r="AA1051" i="1"/>
  <c r="AA1059" i="1" s="1"/>
  <c r="AA1057" i="1"/>
  <c r="AA1065" i="1" s="1"/>
  <c r="AA1055" i="1"/>
  <c r="AA1063" i="1" s="1"/>
  <c r="AA1056" i="1"/>
  <c r="AA1064" i="1" s="1"/>
  <c r="AA1052" i="1"/>
  <c r="AA1060" i="1" s="1"/>
  <c r="AA1058" i="1"/>
  <c r="AA1066" i="1" s="1"/>
  <c r="AA1054" i="1"/>
  <c r="AA1062" i="1" s="1"/>
  <c r="AA1157" i="1"/>
  <c r="AA1151" i="1"/>
  <c r="AA1152" i="1"/>
  <c r="AA1153" i="1"/>
  <c r="AA1154" i="1"/>
  <c r="AA1156" i="1"/>
  <c r="AA1155" i="1"/>
  <c r="AA1150" i="1"/>
  <c r="Z77" i="1"/>
  <c r="Z18" i="1"/>
  <c r="Z97" i="1"/>
  <c r="Z79" i="1"/>
  <c r="Z82" i="1"/>
  <c r="Q334" i="33"/>
  <c r="Q405" i="33" s="1"/>
  <c r="R564" i="33"/>
  <c r="Z83" i="1"/>
  <c r="R561" i="33"/>
  <c r="Z80" i="1"/>
  <c r="R582" i="33"/>
  <c r="Z92" i="1"/>
  <c r="Z25" i="1"/>
  <c r="R597" i="33"/>
  <c r="Z107" i="1"/>
  <c r="Z78" i="1"/>
  <c r="Z23" i="1"/>
  <c r="R557" i="33"/>
  <c r="Z76" i="1"/>
  <c r="Y150" i="1"/>
  <c r="Z46" i="1"/>
  <c r="R586" i="33"/>
  <c r="Z96" i="1"/>
  <c r="Z50" i="1"/>
  <c r="Y154" i="1"/>
  <c r="Q336" i="33"/>
  <c r="Q407" i="33" s="1"/>
  <c r="R584" i="33"/>
  <c r="Z94" i="1"/>
  <c r="Z44" i="1"/>
  <c r="Y148" i="1"/>
  <c r="R568" i="33"/>
  <c r="Z87" i="1"/>
  <c r="Z24" i="1"/>
  <c r="R571" i="33"/>
  <c r="Z90" i="1"/>
  <c r="R567" i="33"/>
  <c r="Z86" i="1"/>
  <c r="Z22" i="1"/>
  <c r="Z20" i="1"/>
  <c r="R569" i="33"/>
  <c r="Z88" i="1"/>
  <c r="Z19" i="1"/>
  <c r="Z49" i="1"/>
  <c r="Y153" i="1"/>
  <c r="R585" i="33"/>
  <c r="Z95" i="1"/>
  <c r="AA761" i="1"/>
  <c r="AA762" i="1"/>
  <c r="AA764" i="1"/>
  <c r="AA147" i="1"/>
  <c r="AA47" i="1"/>
  <c r="AA64" i="1"/>
  <c r="AA92" i="1"/>
  <c r="S582" i="33" s="1"/>
  <c r="AA107" i="1"/>
  <c r="AA128" i="1"/>
  <c r="AA68" i="1"/>
  <c r="AA76" i="1"/>
  <c r="S557" i="33" s="1"/>
  <c r="AA104" i="1"/>
  <c r="S594" i="33" s="1"/>
  <c r="AA132" i="1"/>
  <c r="AA140" i="1"/>
  <c r="AA82" i="1"/>
  <c r="S563" i="33" s="1"/>
  <c r="AA114" i="1"/>
  <c r="AA146" i="1"/>
  <c r="AA77" i="1"/>
  <c r="S558" i="33" s="1"/>
  <c r="AA145" i="1"/>
  <c r="AA67" i="1"/>
  <c r="AA81" i="1"/>
  <c r="S562" i="33" s="1"/>
  <c r="AA101" i="1"/>
  <c r="S591" i="33" s="1"/>
  <c r="AA61" i="1"/>
  <c r="AA1159" i="1"/>
  <c r="AA1158" i="1"/>
  <c r="AA3903" i="1"/>
  <c r="AA3898" i="1"/>
  <c r="AA3902" i="1"/>
  <c r="AA4717" i="1"/>
  <c r="AA4724" i="1"/>
  <c r="AA4720" i="1"/>
  <c r="AA4714" i="1"/>
  <c r="AA4725" i="1"/>
  <c r="AA3031" i="1"/>
  <c r="AA89" i="1"/>
  <c r="AA55" i="1"/>
  <c r="AA303" i="1"/>
  <c r="AA90" i="1"/>
  <c r="S571" i="33" s="1"/>
  <c r="AA135" i="1"/>
  <c r="AA305" i="1"/>
  <c r="AA93" i="1"/>
  <c r="S583" i="33" s="1"/>
  <c r="AA302" i="1"/>
  <c r="AA116" i="1"/>
  <c r="AA51" i="1"/>
  <c r="AA44" i="1"/>
  <c r="AA21" i="1"/>
  <c r="AA66" i="1"/>
  <c r="AA111" i="1"/>
  <c r="AA18" i="1"/>
  <c r="AA80" i="1"/>
  <c r="S561" i="33" s="1"/>
  <c r="AA106" i="1"/>
  <c r="AA144" i="1"/>
  <c r="AA59" i="1"/>
  <c r="AA123" i="1"/>
  <c r="AA19" i="1"/>
  <c r="AA127" i="1"/>
  <c r="AA113" i="1"/>
  <c r="AA97" i="1"/>
  <c r="AA1161" i="1"/>
  <c r="AA4719" i="1"/>
  <c r="AA4716" i="1"/>
  <c r="AA4727" i="1"/>
  <c r="AA3029" i="1"/>
  <c r="AA125" i="1"/>
  <c r="AA121" i="1"/>
  <c r="AA53" i="1"/>
  <c r="AA301" i="1"/>
  <c r="AA86" i="1"/>
  <c r="S567" i="33" s="1"/>
  <c r="AA45" i="1"/>
  <c r="AA75" i="1"/>
  <c r="AA124" i="1"/>
  <c r="AA100" i="1"/>
  <c r="AA108" i="1"/>
  <c r="AA73" i="1"/>
  <c r="AA65" i="1"/>
  <c r="AA765" i="1"/>
  <c r="AA25" i="1"/>
  <c r="AA48" i="1"/>
  <c r="AA94" i="1"/>
  <c r="AA130" i="1"/>
  <c r="AA70" i="1"/>
  <c r="AA134" i="1"/>
  <c r="AA91" i="1"/>
  <c r="S572" i="33" s="1"/>
  <c r="AA109" i="1"/>
  <c r="AA1163" i="1"/>
  <c r="AA1162" i="1"/>
  <c r="AA3899" i="1"/>
  <c r="AA4728" i="1"/>
  <c r="AA4726" i="1"/>
  <c r="AA4729" i="1"/>
  <c r="AA87" i="1"/>
  <c r="S568" i="33" s="1"/>
  <c r="AA133" i="1"/>
  <c r="AA58" i="1"/>
  <c r="AA84" i="1"/>
  <c r="S565" i="33" s="1"/>
  <c r="AA763" i="1"/>
  <c r="AA83" i="1"/>
  <c r="S564" i="33" s="1"/>
  <c r="AA60" i="1"/>
  <c r="AA139" i="1"/>
  <c r="AA72" i="1"/>
  <c r="AA137" i="1"/>
  <c r="AA766" i="1"/>
  <c r="AA760" i="1"/>
  <c r="AA759" i="1"/>
  <c r="AB4" i="1"/>
  <c r="AA115" i="1"/>
  <c r="AA46" i="1"/>
  <c r="AA50" i="1"/>
  <c r="AA62" i="1"/>
  <c r="AA79" i="1"/>
  <c r="S560" i="33" s="1"/>
  <c r="AA98" i="1"/>
  <c r="S588" i="33" s="1"/>
  <c r="AA126" i="1"/>
  <c r="AA143" i="1"/>
  <c r="AA24" i="1"/>
  <c r="AA74" i="1"/>
  <c r="AA102" i="1"/>
  <c r="S592" i="33" s="1"/>
  <c r="AA112" i="1"/>
  <c r="AA138" i="1"/>
  <c r="AA78" i="1"/>
  <c r="S559" i="33" s="1"/>
  <c r="AA110" i="1"/>
  <c r="AA142" i="1"/>
  <c r="AA69" i="1"/>
  <c r="AA99" i="1"/>
  <c r="S589" i="33" s="1"/>
  <c r="AA23" i="1"/>
  <c r="AA71" i="1"/>
  <c r="AA308" i="1"/>
  <c r="AA22" i="1"/>
  <c r="AA1165" i="1"/>
  <c r="AA1164" i="1"/>
  <c r="AA3897" i="1"/>
  <c r="AA3901" i="1"/>
  <c r="AA4715" i="1"/>
  <c r="AA4722" i="1"/>
  <c r="AA4723" i="1"/>
  <c r="AA3025" i="1"/>
  <c r="AA103" i="1"/>
  <c r="S593" i="33" s="1"/>
  <c r="AA117" i="1"/>
  <c r="AA57" i="1"/>
  <c r="AA304" i="1"/>
  <c r="AA307" i="1"/>
  <c r="AA3030" i="1"/>
  <c r="AA56" i="1"/>
  <c r="AA129" i="1"/>
  <c r="AA88" i="1"/>
  <c r="S569" i="33" s="1"/>
  <c r="AA63" i="1"/>
  <c r="AA49" i="1"/>
  <c r="AA96" i="1"/>
  <c r="S586" i="33" s="1"/>
  <c r="AA20" i="1"/>
  <c r="AA136" i="1"/>
  <c r="AA105" i="1"/>
  <c r="S595" i="33" s="1"/>
  <c r="AA131" i="1"/>
  <c r="AA141" i="1"/>
  <c r="AA52" i="1"/>
  <c r="AA4721" i="1"/>
  <c r="AA122" i="1"/>
  <c r="AA54" i="1"/>
  <c r="AA118" i="1"/>
  <c r="AA1160" i="1"/>
  <c r="AA3900" i="1"/>
  <c r="AA3896" i="1"/>
  <c r="AA3028" i="1"/>
  <c r="AA119" i="1"/>
  <c r="AA95" i="1"/>
  <c r="S585" i="33" s="1"/>
  <c r="AA120" i="1"/>
  <c r="AA4718" i="1"/>
  <c r="AA85" i="1"/>
  <c r="AA306" i="1"/>
  <c r="Y149" i="1"/>
  <c r="Z45" i="1"/>
  <c r="Q332" i="33"/>
  <c r="Q403" i="33" s="1"/>
  <c r="R595" i="33"/>
  <c r="Z105" i="1"/>
  <c r="R592" i="33"/>
  <c r="Z102" i="1"/>
  <c r="Z51" i="1"/>
  <c r="Y155" i="1"/>
  <c r="R590" i="33"/>
  <c r="Z100" i="1"/>
  <c r="Y152" i="1"/>
  <c r="Q337" i="33"/>
  <c r="Q408" i="33" s="1"/>
  <c r="Q330" i="33"/>
  <c r="Q401" i="33" s="1"/>
  <c r="Q335" i="33"/>
  <c r="Q406" i="33" s="1"/>
  <c r="Q333" i="33"/>
  <c r="Q404" i="33" s="1"/>
  <c r="R589" i="33"/>
  <c r="Z99" i="1"/>
  <c r="R591" i="33"/>
  <c r="Z101" i="1"/>
  <c r="Q331" i="33"/>
  <c r="Q402" i="33" s="1"/>
  <c r="Z89" i="1"/>
  <c r="Z93" i="1"/>
  <c r="Z84" i="1"/>
  <c r="R572" i="33"/>
  <c r="Z91" i="1"/>
  <c r="R562" i="33"/>
  <c r="Z81" i="1"/>
  <c r="R588" i="33"/>
  <c r="Z98" i="1"/>
  <c r="R593" i="33"/>
  <c r="Z103" i="1"/>
  <c r="R596" i="33"/>
  <c r="Z106" i="1"/>
  <c r="Y151" i="1"/>
  <c r="Z47" i="1"/>
  <c r="R594" i="33"/>
  <c r="Z104" i="1"/>
  <c r="Z21" i="1"/>
  <c r="R566" i="33"/>
  <c r="Z85" i="1"/>
  <c r="AB4680" i="1" l="1"/>
  <c r="AB4677" i="1"/>
  <c r="AB4681" i="1"/>
  <c r="AB4676" i="1"/>
  <c r="AB4683" i="1"/>
  <c r="AB4678" i="1"/>
  <c r="AB4679" i="1"/>
  <c r="AB4682" i="1"/>
  <c r="AB4670" i="1"/>
  <c r="AB4673" i="1"/>
  <c r="AB4668" i="1"/>
  <c r="AB4671" i="1"/>
  <c r="AB4669" i="1"/>
  <c r="AB4674" i="1"/>
  <c r="AB4675" i="1"/>
  <c r="AB4672" i="1"/>
  <c r="AB2747" i="1"/>
  <c r="AB2752" i="1"/>
  <c r="AB2746" i="1"/>
  <c r="AB2748" i="1"/>
  <c r="AB2749" i="1"/>
  <c r="AB2750" i="1"/>
  <c r="AB2751" i="1"/>
  <c r="AB2745" i="1"/>
  <c r="AB1219" i="1"/>
  <c r="AB1211" i="1"/>
  <c r="AB1220" i="1"/>
  <c r="AB1215" i="1"/>
  <c r="AB1212" i="1"/>
  <c r="AB1223" i="1"/>
  <c r="AB1221" i="1"/>
  <c r="AB1222" i="1"/>
  <c r="AB1213" i="1"/>
  <c r="AB1208" i="1"/>
  <c r="AB1214" i="1"/>
  <c r="AB1218" i="1"/>
  <c r="AB1217" i="1"/>
  <c r="AB1216" i="1"/>
  <c r="AB1209" i="1"/>
  <c r="AB1210" i="1"/>
  <c r="AB1206" i="1"/>
  <c r="AB1200" i="1"/>
  <c r="AB1204" i="1"/>
  <c r="AB1205" i="1"/>
  <c r="AB1203" i="1"/>
  <c r="AB922" i="1"/>
  <c r="AB921" i="1"/>
  <c r="AB920" i="1"/>
  <c r="AB919" i="1"/>
  <c r="AB918" i="1"/>
  <c r="AB917" i="1"/>
  <c r="AB916" i="1"/>
  <c r="AB923" i="1"/>
  <c r="AB774" i="1"/>
  <c r="AB778" i="1"/>
  <c r="AB777" i="1"/>
  <c r="AB769" i="1"/>
  <c r="AB771" i="1"/>
  <c r="AB780" i="1"/>
  <c r="AB779" i="1"/>
  <c r="AB782" i="1"/>
  <c r="AB772" i="1"/>
  <c r="AB781" i="1"/>
  <c r="AB767" i="1"/>
  <c r="AB773" i="1"/>
  <c r="AB775" i="1"/>
  <c r="AB776" i="1"/>
  <c r="AB768" i="1"/>
  <c r="AB770" i="1"/>
  <c r="AB342" i="1"/>
  <c r="AB341" i="1"/>
  <c r="AB340" i="1"/>
  <c r="AB339" i="1"/>
  <c r="AB338" i="1"/>
  <c r="AB337" i="1"/>
  <c r="AB336" i="1"/>
  <c r="AB335" i="1"/>
  <c r="AB322" i="1"/>
  <c r="AB321" i="1"/>
  <c r="AB323" i="1"/>
  <c r="AB320" i="1"/>
  <c r="AB325" i="1"/>
  <c r="AB319" i="1"/>
  <c r="AB324" i="1"/>
  <c r="AB326" i="1"/>
  <c r="AB331" i="1"/>
  <c r="AB332" i="1"/>
  <c r="AB327" i="1"/>
  <c r="AB333" i="1"/>
  <c r="AB330" i="1"/>
  <c r="AB350" i="1"/>
  <c r="AB345" i="1"/>
  <c r="AB347" i="1"/>
  <c r="AB346" i="1"/>
  <c r="AB348" i="1"/>
  <c r="AB344" i="1"/>
  <c r="AB343" i="1"/>
  <c r="AB349" i="1"/>
  <c r="AB238" i="1"/>
  <c r="AB236" i="1"/>
  <c r="AB237" i="1"/>
  <c r="AB239" i="1"/>
  <c r="AB240" i="1"/>
  <c r="AB233" i="1"/>
  <c r="AB234" i="1"/>
  <c r="AB235" i="1"/>
  <c r="AB229" i="1"/>
  <c r="AB227" i="1"/>
  <c r="AB228" i="1"/>
  <c r="AB231" i="1"/>
  <c r="AB230" i="1"/>
  <c r="AB226" i="1"/>
  <c r="AB232" i="1"/>
  <c r="AB225" i="1"/>
  <c r="AB204" i="1"/>
  <c r="AB205" i="1"/>
  <c r="AB206" i="1"/>
  <c r="AB207" i="1"/>
  <c r="AB201" i="1"/>
  <c r="AB212" i="1"/>
  <c r="AB215" i="1"/>
  <c r="AB209" i="1"/>
  <c r="AB211" i="1"/>
  <c r="AB214" i="1"/>
  <c r="AB210" i="1"/>
  <c r="AB213" i="1"/>
  <c r="AB216" i="1"/>
  <c r="AB218" i="1"/>
  <c r="AB223" i="1"/>
  <c r="AB219" i="1"/>
  <c r="AB220" i="1"/>
  <c r="AB221" i="1"/>
  <c r="AB224" i="1"/>
  <c r="AB222" i="1"/>
  <c r="AB217" i="1"/>
  <c r="S780" i="33"/>
  <c r="S781" i="33"/>
  <c r="S783" i="33"/>
  <c r="S786" i="33"/>
  <c r="S782" i="33"/>
  <c r="S785" i="33"/>
  <c r="S784" i="33"/>
  <c r="S779" i="33"/>
  <c r="AB1479" i="1"/>
  <c r="AB1487" i="1"/>
  <c r="AB1502" i="1"/>
  <c r="AB1501" i="1"/>
  <c r="AB1500" i="1"/>
  <c r="AB1499" i="1"/>
  <c r="AB1496" i="1"/>
  <c r="AB1473" i="1"/>
  <c r="AB1482" i="1"/>
  <c r="AB1483" i="1"/>
  <c r="AB1485" i="1"/>
  <c r="AB1472" i="1"/>
  <c r="AB1486" i="1"/>
  <c r="AB1474" i="1"/>
  <c r="AB1476" i="1"/>
  <c r="AB1481" i="1"/>
  <c r="AB1484" i="1"/>
  <c r="AB1475" i="1"/>
  <c r="AB1477" i="1"/>
  <c r="AB1478" i="1"/>
  <c r="AB1480" i="1"/>
  <c r="AB4200" i="1"/>
  <c r="AB4203" i="1"/>
  <c r="AB4204" i="1"/>
  <c r="AB4206" i="1"/>
  <c r="AB4205" i="1"/>
  <c r="AB4143" i="1"/>
  <c r="AB4142" i="1"/>
  <c r="AB4138" i="1"/>
  <c r="AB4141" i="1"/>
  <c r="AB4137" i="1"/>
  <c r="AB4127" i="1"/>
  <c r="AB4134" i="1"/>
  <c r="AB4123" i="1"/>
  <c r="AB4103" i="1"/>
  <c r="AB4121" i="1"/>
  <c r="AB4139" i="1"/>
  <c r="AB4135" i="1"/>
  <c r="AB4119" i="1"/>
  <c r="AB4111" i="1"/>
  <c r="AB4120" i="1"/>
  <c r="AB4122" i="1"/>
  <c r="AB4099" i="1"/>
  <c r="AB4095" i="1"/>
  <c r="AB4140" i="1"/>
  <c r="AB4136" i="1"/>
  <c r="AB4132" i="1"/>
  <c r="AB4100" i="1"/>
  <c r="AB4097" i="1"/>
  <c r="AB4098" i="1"/>
  <c r="AB4167" i="1"/>
  <c r="AB4096" i="1"/>
  <c r="AB4191" i="1"/>
  <c r="AB4198" i="1"/>
  <c r="AB4194" i="1"/>
  <c r="AB4102" i="1"/>
  <c r="AB4101" i="1"/>
  <c r="AB4196" i="1"/>
  <c r="AB4197" i="1"/>
  <c r="AB4195" i="1"/>
  <c r="AB4193" i="1"/>
  <c r="AB4199" i="1"/>
  <c r="AB4164" i="1"/>
  <c r="AB4186" i="1"/>
  <c r="AB4187" i="1"/>
  <c r="AB4162" i="1"/>
  <c r="AB4093" i="1"/>
  <c r="AB4104" i="1"/>
  <c r="AB4129" i="1"/>
  <c r="AB4115" i="1"/>
  <c r="AB4131" i="1"/>
  <c r="AB4189" i="1"/>
  <c r="AB4089" i="1"/>
  <c r="AB4188" i="1"/>
  <c r="AB4166" i="1"/>
  <c r="AB4124" i="1"/>
  <c r="AB4128" i="1"/>
  <c r="AB4088" i="1"/>
  <c r="AB4092" i="1"/>
  <c r="AB4094" i="1"/>
  <c r="AB4116" i="1"/>
  <c r="AB4105" i="1"/>
  <c r="AB4109" i="1"/>
  <c r="AB4160" i="1"/>
  <c r="AB4184" i="1"/>
  <c r="AB4114" i="1"/>
  <c r="AB4185" i="1"/>
  <c r="AB4190" i="1"/>
  <c r="AB4192" i="1"/>
  <c r="AB4113" i="1"/>
  <c r="AB4130" i="1"/>
  <c r="AB4133" i="1"/>
  <c r="AB4118" i="1"/>
  <c r="AB4090" i="1"/>
  <c r="AB4108" i="1"/>
  <c r="AB4107" i="1"/>
  <c r="AB4161" i="1"/>
  <c r="AB4163" i="1"/>
  <c r="AB4165" i="1"/>
  <c r="AB4091" i="1"/>
  <c r="AB4112" i="1"/>
  <c r="AB4117" i="1"/>
  <c r="AB4125" i="1"/>
  <c r="AB4106" i="1"/>
  <c r="AB4126" i="1"/>
  <c r="AB4110" i="1"/>
  <c r="AB3119" i="1"/>
  <c r="AB3112" i="1"/>
  <c r="AB3120" i="1"/>
  <c r="AB3160" i="1"/>
  <c r="AB3151" i="1"/>
  <c r="AB3150" i="1"/>
  <c r="AB3149" i="1"/>
  <c r="AB3146" i="1"/>
  <c r="AB3142" i="1"/>
  <c r="AB3147" i="1"/>
  <c r="AB3144" i="1"/>
  <c r="AB3136" i="1"/>
  <c r="AB3152" i="1"/>
  <c r="AB3128" i="1"/>
  <c r="AB3148" i="1"/>
  <c r="AB3192" i="1"/>
  <c r="AB3145" i="1"/>
  <c r="AB3143" i="1"/>
  <c r="AB3168" i="1"/>
  <c r="AB3139" i="1"/>
  <c r="AB3166" i="1"/>
  <c r="AB3164" i="1"/>
  <c r="AB3153" i="1"/>
  <c r="AB3135" i="1"/>
  <c r="AB3138" i="1"/>
  <c r="AB3162" i="1"/>
  <c r="AB3190" i="1"/>
  <c r="AB3134" i="1"/>
  <c r="AB3125" i="1"/>
  <c r="AB3140" i="1"/>
  <c r="AB3110" i="1"/>
  <c r="AB3154" i="1"/>
  <c r="AB3118" i="1"/>
  <c r="AB3117" i="1"/>
  <c r="AB3129" i="1"/>
  <c r="AB3133" i="1"/>
  <c r="AB3186" i="1"/>
  <c r="AB3121" i="1"/>
  <c r="AB3132" i="1"/>
  <c r="AB3106" i="1"/>
  <c r="AB3108" i="1"/>
  <c r="AB3159" i="1"/>
  <c r="AB3109" i="1"/>
  <c r="AB3113" i="1"/>
  <c r="AB3167" i="1"/>
  <c r="AB3165" i="1"/>
  <c r="AB3141" i="1"/>
  <c r="AB3105" i="1"/>
  <c r="AB3161" i="1"/>
  <c r="AB3130" i="1"/>
  <c r="AB3131" i="1"/>
  <c r="AB3188" i="1"/>
  <c r="AB3137" i="1"/>
  <c r="AB3185" i="1"/>
  <c r="AB3187" i="1"/>
  <c r="AB3189" i="1"/>
  <c r="AB3191" i="1"/>
  <c r="AB3111" i="1"/>
  <c r="AB3158" i="1"/>
  <c r="AB3115" i="1"/>
  <c r="AB3127" i="1"/>
  <c r="AB3156" i="1"/>
  <c r="AB3122" i="1"/>
  <c r="AB3155" i="1"/>
  <c r="AB3157" i="1"/>
  <c r="AB3107" i="1"/>
  <c r="AB3116" i="1"/>
  <c r="AB3123" i="1"/>
  <c r="AB3124" i="1"/>
  <c r="AB3114" i="1"/>
  <c r="AB3163" i="1"/>
  <c r="AB3126" i="1"/>
  <c r="AB1056" i="1"/>
  <c r="AB1064" i="1" s="1"/>
  <c r="AB1054" i="1"/>
  <c r="AB1062" i="1" s="1"/>
  <c r="AB1051" i="1"/>
  <c r="AB1059" i="1" s="1"/>
  <c r="AB1057" i="1"/>
  <c r="AB1065" i="1" s="1"/>
  <c r="AB1055" i="1"/>
  <c r="AB1063" i="1" s="1"/>
  <c r="AB1053" i="1"/>
  <c r="AB1061" i="1" s="1"/>
  <c r="AB1058" i="1"/>
  <c r="AB1066" i="1" s="1"/>
  <c r="AB1052" i="1"/>
  <c r="AB1060" i="1" s="1"/>
  <c r="AB1157" i="1"/>
  <c r="AB1153" i="1"/>
  <c r="AB1154" i="1"/>
  <c r="AB1156" i="1"/>
  <c r="AB1155" i="1"/>
  <c r="AB1150" i="1"/>
  <c r="AB1152" i="1"/>
  <c r="AB1151" i="1"/>
  <c r="S584" i="33"/>
  <c r="S590" i="33"/>
  <c r="S587" i="33"/>
  <c r="S570" i="33"/>
  <c r="S597" i="33"/>
  <c r="S566" i="33"/>
  <c r="S596" i="33"/>
  <c r="Z152" i="1"/>
  <c r="Z151" i="1"/>
  <c r="R334" i="33"/>
  <c r="R405" i="33" s="1"/>
  <c r="AA155" i="1"/>
  <c r="AA150" i="1"/>
  <c r="AB766" i="1"/>
  <c r="AB765" i="1"/>
  <c r="AB91" i="1"/>
  <c r="T572" i="33" s="1"/>
  <c r="AB51" i="1"/>
  <c r="AB80" i="1"/>
  <c r="T561" i="33" s="1"/>
  <c r="AB144" i="1"/>
  <c r="AB308" i="1"/>
  <c r="AB23" i="1"/>
  <c r="AB53" i="1"/>
  <c r="AB81" i="1"/>
  <c r="AB89" i="1"/>
  <c r="T570" i="33" s="1"/>
  <c r="AB117" i="1"/>
  <c r="AB145" i="1"/>
  <c r="AB45" i="1"/>
  <c r="AB56" i="1"/>
  <c r="AB120" i="1"/>
  <c r="AB71" i="1"/>
  <c r="AB101" i="1"/>
  <c r="T591" i="33" s="1"/>
  <c r="AB146" i="1"/>
  <c r="AB105" i="1"/>
  <c r="T595" i="33" s="1"/>
  <c r="AB302" i="1"/>
  <c r="AB86" i="1"/>
  <c r="T567" i="33" s="1"/>
  <c r="AB3031" i="1"/>
  <c r="AB4728" i="1"/>
  <c r="AB4724" i="1"/>
  <c r="AB3902" i="1"/>
  <c r="AB4725" i="1"/>
  <c r="AB4716" i="1"/>
  <c r="AB4723" i="1"/>
  <c r="AB97" i="1"/>
  <c r="T587" i="33" s="1"/>
  <c r="AB96" i="1"/>
  <c r="AB135" i="1"/>
  <c r="AB1162" i="1"/>
  <c r="AB90" i="1"/>
  <c r="T571" i="33" s="1"/>
  <c r="AB58" i="1"/>
  <c r="AB126" i="1"/>
  <c r="AB60" i="1"/>
  <c r="AB93" i="1"/>
  <c r="T583" i="33" s="1"/>
  <c r="AB98" i="1"/>
  <c r="AB763" i="1"/>
  <c r="AB760" i="1"/>
  <c r="AB123" i="1"/>
  <c r="AB44" i="1"/>
  <c r="AB108" i="1"/>
  <c r="AB55" i="1"/>
  <c r="AB83" i="1"/>
  <c r="T564" i="33" s="1"/>
  <c r="AB119" i="1"/>
  <c r="AB147" i="1"/>
  <c r="AB46" i="1"/>
  <c r="AB131" i="1"/>
  <c r="AB303" i="1"/>
  <c r="AB107" i="1"/>
  <c r="T597" i="33" s="1"/>
  <c r="AB52" i="1"/>
  <c r="AB114" i="1"/>
  <c r="AB306" i="1"/>
  <c r="AB110" i="1"/>
  <c r="AB73" i="1"/>
  <c r="AB301" i="1"/>
  <c r="AB3897" i="1"/>
  <c r="AB4714" i="1"/>
  <c r="AB4717" i="1"/>
  <c r="AB4719" i="1"/>
  <c r="AB92" i="1"/>
  <c r="T582" i="33" s="1"/>
  <c r="AB69" i="1"/>
  <c r="AB4715" i="1"/>
  <c r="AB1158" i="1"/>
  <c r="AB106" i="1"/>
  <c r="T596" i="33" s="1"/>
  <c r="AB128" i="1"/>
  <c r="AB125" i="1"/>
  <c r="AB1161" i="1"/>
  <c r="AB124" i="1"/>
  <c r="AC4" i="1"/>
  <c r="AB112" i="1"/>
  <c r="AB57" i="1"/>
  <c r="AB121" i="1"/>
  <c r="AB49" i="1"/>
  <c r="AB22" i="1"/>
  <c r="AB79" i="1"/>
  <c r="T560" i="33" s="1"/>
  <c r="AB142" i="1"/>
  <c r="AB307" i="1"/>
  <c r="AB133" i="1"/>
  <c r="AB3901" i="1"/>
  <c r="AB4718" i="1"/>
  <c r="AB95" i="1"/>
  <c r="T585" i="33" s="1"/>
  <c r="AB102" i="1"/>
  <c r="T592" i="33" s="1"/>
  <c r="AB100" i="1"/>
  <c r="T590" i="33" s="1"/>
  <c r="AB74" i="1"/>
  <c r="AB761" i="1"/>
  <c r="AB59" i="1"/>
  <c r="AB76" i="1"/>
  <c r="T557" i="33" s="1"/>
  <c r="AB140" i="1"/>
  <c r="AB47" i="1"/>
  <c r="AB115" i="1"/>
  <c r="AB141" i="1"/>
  <c r="AB50" i="1"/>
  <c r="AB54" i="1"/>
  <c r="AB116" i="1"/>
  <c r="AB304" i="1"/>
  <c r="AB139" i="1"/>
  <c r="AB3899" i="1"/>
  <c r="AB3898" i="1"/>
  <c r="AB4720" i="1"/>
  <c r="AB65" i="1"/>
  <c r="AB134" i="1"/>
  <c r="AB63" i="1"/>
  <c r="AB127" i="1"/>
  <c r="AB130" i="1"/>
  <c r="AB132" i="1"/>
  <c r="AB62" i="1"/>
  <c r="AB759" i="1"/>
  <c r="AB762" i="1"/>
  <c r="AB20" i="1"/>
  <c r="AB25" i="1"/>
  <c r="AB109" i="1"/>
  <c r="AB67" i="1"/>
  <c r="AB78" i="1"/>
  <c r="T559" i="33" s="1"/>
  <c r="AB305" i="1"/>
  <c r="AB103" i="1"/>
  <c r="AB3025" i="1"/>
  <c r="AB3903" i="1"/>
  <c r="AB3028" i="1"/>
  <c r="AB4729" i="1"/>
  <c r="AB61" i="1"/>
  <c r="AB1164" i="1"/>
  <c r="AB94" i="1"/>
  <c r="T584" i="33" s="1"/>
  <c r="AB24" i="1"/>
  <c r="AB85" i="1"/>
  <c r="T566" i="33" s="1"/>
  <c r="AB88" i="1"/>
  <c r="T569" i="33" s="1"/>
  <c r="AB122" i="1"/>
  <c r="AB138" i="1"/>
  <c r="AB1160" i="1"/>
  <c r="AB118" i="1"/>
  <c r="AB4727" i="1"/>
  <c r="AB104" i="1"/>
  <c r="T594" i="33" s="1"/>
  <c r="AB77" i="1"/>
  <c r="T558" i="33" s="1"/>
  <c r="AB99" i="1"/>
  <c r="AB84" i="1"/>
  <c r="AB82" i="1"/>
  <c r="T563" i="33" s="1"/>
  <c r="AB3029" i="1"/>
  <c r="AB3030" i="1"/>
  <c r="AB4726" i="1"/>
  <c r="AB1159" i="1"/>
  <c r="AB48" i="1"/>
  <c r="AB113" i="1"/>
  <c r="AB18" i="1"/>
  <c r="AB75" i="1"/>
  <c r="AB111" i="1"/>
  <c r="AB1165" i="1"/>
  <c r="AB4721" i="1"/>
  <c r="AB3896" i="1"/>
  <c r="AB1163" i="1"/>
  <c r="AB72" i="1"/>
  <c r="AB129" i="1"/>
  <c r="AB136" i="1"/>
  <c r="AB764" i="1"/>
  <c r="AB19" i="1"/>
  <c r="AB87" i="1"/>
  <c r="T568" i="33" s="1"/>
  <c r="AB21" i="1"/>
  <c r="AB137" i="1"/>
  <c r="AB143" i="1"/>
  <c r="AB4722" i="1"/>
  <c r="AB3900" i="1"/>
  <c r="AB68" i="1"/>
  <c r="AB64" i="1"/>
  <c r="AB66" i="1"/>
  <c r="AB70" i="1"/>
  <c r="AA151" i="1"/>
  <c r="R336" i="33"/>
  <c r="R407" i="33" s="1"/>
  <c r="AA154" i="1"/>
  <c r="AA148" i="1"/>
  <c r="R335" i="33"/>
  <c r="R406" i="33" s="1"/>
  <c r="R330" i="33"/>
  <c r="R401" i="33" s="1"/>
  <c r="Z154" i="1"/>
  <c r="R331" i="33"/>
  <c r="R402" i="33" s="1"/>
  <c r="AA152" i="1"/>
  <c r="R332" i="33"/>
  <c r="R403" i="33" s="1"/>
  <c r="R337" i="33"/>
  <c r="R408" i="33" s="1"/>
  <c r="R333" i="33"/>
  <c r="R404" i="33" s="1"/>
  <c r="Z155" i="1"/>
  <c r="Z149" i="1"/>
  <c r="AA153" i="1"/>
  <c r="AA149" i="1"/>
  <c r="Z153" i="1"/>
  <c r="Z148" i="1"/>
  <c r="Z150" i="1"/>
  <c r="AC4680" i="1" l="1"/>
  <c r="H4680" i="1" s="1"/>
  <c r="AC4683" i="1"/>
  <c r="AC4679" i="1"/>
  <c r="H4679" i="1" s="1"/>
  <c r="AC4682" i="1"/>
  <c r="H4682" i="1" s="1"/>
  <c r="AC4676" i="1"/>
  <c r="AC4677" i="1"/>
  <c r="H4677" i="1" s="1"/>
  <c r="AC4681" i="1"/>
  <c r="AC4678" i="1"/>
  <c r="H4678" i="1" s="1"/>
  <c r="AC4670" i="1"/>
  <c r="H4670" i="1" s="1"/>
  <c r="AC4668" i="1"/>
  <c r="H4668" i="1" s="1"/>
  <c r="AC4673" i="1"/>
  <c r="H4673" i="1" s="1"/>
  <c r="AC4672" i="1"/>
  <c r="AC4669" i="1"/>
  <c r="AC4674" i="1"/>
  <c r="H4674" i="1" s="1"/>
  <c r="AC4671" i="1"/>
  <c r="H4671" i="1" s="1"/>
  <c r="AC4675" i="1"/>
  <c r="AC2752" i="1"/>
  <c r="AC2747" i="1"/>
  <c r="H2747" i="1" s="1"/>
  <c r="AC2746" i="1"/>
  <c r="H2746" i="1" s="1"/>
  <c r="AC2748" i="1"/>
  <c r="AC2749" i="1"/>
  <c r="AC2745" i="1"/>
  <c r="H2745" i="1" s="1"/>
  <c r="AC2751" i="1"/>
  <c r="H2751" i="1" s="1"/>
  <c r="AC2750" i="1"/>
  <c r="AC1223" i="1"/>
  <c r="AC1218" i="1"/>
  <c r="H1218" i="1" s="1"/>
  <c r="AC1208" i="1"/>
  <c r="H1208" i="1" s="1"/>
  <c r="AC1210" i="1"/>
  <c r="H1210" i="1" s="1"/>
  <c r="AC1214" i="1"/>
  <c r="H1214" i="1" s="1"/>
  <c r="AC1211" i="1"/>
  <c r="H1211" i="1" s="1"/>
  <c r="AC1209" i="1"/>
  <c r="H1209" i="1" s="1"/>
  <c r="AC1216" i="1"/>
  <c r="H1216" i="1" s="1"/>
  <c r="AC1220" i="1"/>
  <c r="H1220" i="1" s="1"/>
  <c r="AC1212" i="1"/>
  <c r="H1212" i="1" s="1"/>
  <c r="AC1213" i="1"/>
  <c r="AC1221" i="1"/>
  <c r="H1221" i="1" s="1"/>
  <c r="AC1219" i="1"/>
  <c r="AC1222" i="1"/>
  <c r="AC1217" i="1"/>
  <c r="AC1215" i="1"/>
  <c r="H1215" i="1" s="1"/>
  <c r="AC1203" i="1"/>
  <c r="H1203" i="1" s="1"/>
  <c r="AC1200" i="1"/>
  <c r="AC1206" i="1"/>
  <c r="AC1205" i="1"/>
  <c r="AC1204" i="1"/>
  <c r="H1204" i="1" s="1"/>
  <c r="AC922" i="1"/>
  <c r="H922" i="1" s="1"/>
  <c r="AC921" i="1"/>
  <c r="H921" i="1" s="1"/>
  <c r="AC920" i="1"/>
  <c r="H920" i="1" s="1"/>
  <c r="AC919" i="1"/>
  <c r="AC918" i="1"/>
  <c r="H918" i="1" s="1"/>
  <c r="AC917" i="1"/>
  <c r="H917" i="1" s="1"/>
  <c r="AC916" i="1"/>
  <c r="H916" i="1" s="1"/>
  <c r="AC923" i="1"/>
  <c r="AC782" i="1"/>
  <c r="H782" i="1" s="1"/>
  <c r="AC775" i="1"/>
  <c r="H775" i="1" s="1"/>
  <c r="AC768" i="1"/>
  <c r="H768" i="1" s="1"/>
  <c r="AC767" i="1"/>
  <c r="AC773" i="1"/>
  <c r="H773" i="1" s="1"/>
  <c r="AC779" i="1"/>
  <c r="AC780" i="1"/>
  <c r="H780" i="1" s="1"/>
  <c r="AC769" i="1"/>
  <c r="H769" i="1" s="1"/>
  <c r="AC781" i="1"/>
  <c r="AC770" i="1"/>
  <c r="H770" i="1" s="1"/>
  <c r="AC776" i="1"/>
  <c r="H776" i="1" s="1"/>
  <c r="AC771" i="1"/>
  <c r="AC778" i="1"/>
  <c r="AC777" i="1"/>
  <c r="H777" i="1" s="1"/>
  <c r="AC774" i="1"/>
  <c r="H774" i="1" s="1"/>
  <c r="AC772" i="1"/>
  <c r="H772" i="1" s="1"/>
  <c r="AC342" i="1"/>
  <c r="H342" i="1" s="1"/>
  <c r="AC337" i="1"/>
  <c r="H337" i="1" s="1"/>
  <c r="AC339" i="1"/>
  <c r="H339" i="1" s="1"/>
  <c r="AC340" i="1"/>
  <c r="H340" i="1" s="1"/>
  <c r="AC335" i="1"/>
  <c r="H335" i="1" s="1"/>
  <c r="AC341" i="1"/>
  <c r="AC336" i="1"/>
  <c r="AC338" i="1"/>
  <c r="AC325" i="1"/>
  <c r="AC320" i="1"/>
  <c r="AC319" i="1"/>
  <c r="AC323" i="1"/>
  <c r="AC324" i="1"/>
  <c r="AC326" i="1"/>
  <c r="AC322" i="1"/>
  <c r="AC321" i="1"/>
  <c r="AC331" i="1"/>
  <c r="AC330" i="1"/>
  <c r="AC333" i="1"/>
  <c r="AC332" i="1"/>
  <c r="AC327" i="1"/>
  <c r="AC349" i="1"/>
  <c r="AC348" i="1"/>
  <c r="H348" i="1" s="1"/>
  <c r="AC347" i="1"/>
  <c r="AC346" i="1"/>
  <c r="AC345" i="1"/>
  <c r="AC344" i="1"/>
  <c r="AC343" i="1"/>
  <c r="H343" i="1" s="1"/>
  <c r="AC350" i="1"/>
  <c r="AC237" i="1"/>
  <c r="H237" i="1" s="1"/>
  <c r="AC238" i="1"/>
  <c r="H238" i="1" s="1"/>
  <c r="AC239" i="1"/>
  <c r="H239" i="1" s="1"/>
  <c r="AC236" i="1"/>
  <c r="H236" i="1" s="1"/>
  <c r="AC240" i="1"/>
  <c r="H240" i="1" s="1"/>
  <c r="AC233" i="1"/>
  <c r="H233" i="1" s="1"/>
  <c r="AC234" i="1"/>
  <c r="AC235" i="1"/>
  <c r="AC228" i="1"/>
  <c r="H228" i="1" s="1"/>
  <c r="AC232" i="1"/>
  <c r="H232" i="1" s="1"/>
  <c r="AC225" i="1"/>
  <c r="H225" i="1" s="1"/>
  <c r="AC231" i="1"/>
  <c r="H231" i="1" s="1"/>
  <c r="AC230" i="1"/>
  <c r="H230" i="1" s="1"/>
  <c r="AC227" i="1"/>
  <c r="H227" i="1" s="1"/>
  <c r="AC226" i="1"/>
  <c r="H226" i="1" s="1"/>
  <c r="AC229" i="1"/>
  <c r="H229" i="1" s="1"/>
  <c r="AC205" i="1"/>
  <c r="AC204" i="1"/>
  <c r="AC207" i="1"/>
  <c r="AC206" i="1"/>
  <c r="AC201" i="1"/>
  <c r="AC214" i="1"/>
  <c r="AC210" i="1"/>
  <c r="H210" i="1" s="1"/>
  <c r="AC213" i="1"/>
  <c r="H213" i="1" s="1"/>
  <c r="AC216" i="1"/>
  <c r="AC212" i="1"/>
  <c r="AC211" i="1"/>
  <c r="H211" i="1" s="1"/>
  <c r="AC215" i="1"/>
  <c r="H215" i="1" s="1"/>
  <c r="AC209" i="1"/>
  <c r="AC223" i="1"/>
  <c r="AC224" i="1"/>
  <c r="H224" i="1" s="1"/>
  <c r="AC218" i="1"/>
  <c r="AC219" i="1"/>
  <c r="H219" i="1" s="1"/>
  <c r="AC222" i="1"/>
  <c r="AC220" i="1"/>
  <c r="AC217" i="1"/>
  <c r="H217" i="1" s="1"/>
  <c r="AC221" i="1"/>
  <c r="H221" i="1" s="1"/>
  <c r="T786" i="33"/>
  <c r="T780" i="33"/>
  <c r="T784" i="33"/>
  <c r="T785" i="33"/>
  <c r="T783" i="33"/>
  <c r="T782" i="33"/>
  <c r="T781" i="33"/>
  <c r="T779" i="33"/>
  <c r="AC1487" i="1"/>
  <c r="H1487" i="1" s="1"/>
  <c r="AC1485" i="1"/>
  <c r="AC1483" i="1"/>
  <c r="AC1479" i="1"/>
  <c r="AC1475" i="1"/>
  <c r="AC1486" i="1"/>
  <c r="AC1482" i="1"/>
  <c r="AC1477" i="1"/>
  <c r="AC1474" i="1"/>
  <c r="AC1473" i="1"/>
  <c r="AC1484" i="1"/>
  <c r="AC1478" i="1"/>
  <c r="AC1476" i="1"/>
  <c r="H1476" i="1" s="1"/>
  <c r="AC1472" i="1"/>
  <c r="H1472" i="1" s="1"/>
  <c r="AC1502" i="1"/>
  <c r="AC1501" i="1"/>
  <c r="AC1500" i="1"/>
  <c r="AC1496" i="1"/>
  <c r="AC1499" i="1"/>
  <c r="AC1481" i="1"/>
  <c r="H1481" i="1" s="1"/>
  <c r="AC1480" i="1"/>
  <c r="AC4200" i="1"/>
  <c r="AC4205" i="1"/>
  <c r="AC4206" i="1"/>
  <c r="AC4204" i="1"/>
  <c r="AC4203" i="1"/>
  <c r="AC4143" i="1"/>
  <c r="H4143" i="1" s="1"/>
  <c r="AC4141" i="1"/>
  <c r="H4141" i="1" s="1"/>
  <c r="AC4137" i="1"/>
  <c r="H4137" i="1" s="1"/>
  <c r="AC4140" i="1"/>
  <c r="H4140" i="1" s="1"/>
  <c r="AC4136" i="1"/>
  <c r="H4136" i="1" s="1"/>
  <c r="AC4127" i="1"/>
  <c r="AC4142" i="1"/>
  <c r="H4142" i="1" s="1"/>
  <c r="AC4138" i="1"/>
  <c r="H4138" i="1" s="1"/>
  <c r="AC4111" i="1"/>
  <c r="H4111" i="1" s="1"/>
  <c r="AC4120" i="1"/>
  <c r="H4120" i="1" s="1"/>
  <c r="AC4123" i="1"/>
  <c r="H4123" i="1" s="1"/>
  <c r="AC4122" i="1"/>
  <c r="H4122" i="1" s="1"/>
  <c r="AC4139" i="1"/>
  <c r="H4139" i="1" s="1"/>
  <c r="AC4109" i="1"/>
  <c r="H4109" i="1" s="1"/>
  <c r="AC4107" i="1"/>
  <c r="H4107" i="1" s="1"/>
  <c r="AC4105" i="1"/>
  <c r="H4105" i="1" s="1"/>
  <c r="AC4103" i="1"/>
  <c r="H4103" i="1" s="1"/>
  <c r="AC4135" i="1"/>
  <c r="H4135" i="1" s="1"/>
  <c r="AC4110" i="1"/>
  <c r="H4110" i="1" s="1"/>
  <c r="AC4100" i="1"/>
  <c r="H4100" i="1" s="1"/>
  <c r="AC4096" i="1"/>
  <c r="AC4125" i="1"/>
  <c r="H4125" i="1" s="1"/>
  <c r="AC4098" i="1"/>
  <c r="H4098" i="1" s="1"/>
  <c r="AC4095" i="1"/>
  <c r="AC4092" i="1"/>
  <c r="AC4090" i="1"/>
  <c r="AC4088" i="1"/>
  <c r="H4088" i="1" s="1"/>
  <c r="AC4101" i="1"/>
  <c r="H4101" i="1" s="1"/>
  <c r="AC4093" i="1"/>
  <c r="H4093" i="1" s="1"/>
  <c r="AC4167" i="1"/>
  <c r="H4167" i="1" s="1"/>
  <c r="AC4121" i="1"/>
  <c r="H4121" i="1" s="1"/>
  <c r="AC4097" i="1"/>
  <c r="H4097" i="1" s="1"/>
  <c r="AC4191" i="1"/>
  <c r="H4191" i="1" s="1"/>
  <c r="AC4102" i="1"/>
  <c r="H4102" i="1" s="1"/>
  <c r="AC4195" i="1"/>
  <c r="H4195" i="1" s="1"/>
  <c r="AC4099" i="1"/>
  <c r="H4099" i="1" s="1"/>
  <c r="AC4119" i="1"/>
  <c r="H4119" i="1" s="1"/>
  <c r="AC4163" i="1"/>
  <c r="H4163" i="1" s="1"/>
  <c r="AC4199" i="1"/>
  <c r="H4199" i="1" s="1"/>
  <c r="AC4197" i="1"/>
  <c r="H4197" i="1" s="1"/>
  <c r="AC4091" i="1"/>
  <c r="H4091" i="1" s="1"/>
  <c r="AC4165" i="1"/>
  <c r="H4165" i="1" s="1"/>
  <c r="AC4161" i="1"/>
  <c r="AC4192" i="1"/>
  <c r="H4192" i="1" s="1"/>
  <c r="AC4198" i="1"/>
  <c r="H4198" i="1" s="1"/>
  <c r="AC4196" i="1"/>
  <c r="H4196" i="1" s="1"/>
  <c r="AC4194" i="1"/>
  <c r="H4194" i="1" s="1"/>
  <c r="AC4188" i="1"/>
  <c r="H4188" i="1" s="1"/>
  <c r="AC4089" i="1"/>
  <c r="AC4162" i="1"/>
  <c r="H4162" i="1" s="1"/>
  <c r="AC4116" i="1"/>
  <c r="H4116" i="1" s="1"/>
  <c r="AC4115" i="1"/>
  <c r="H4115" i="1" s="1"/>
  <c r="AC4130" i="1"/>
  <c r="H4130" i="1" s="1"/>
  <c r="AC4185" i="1"/>
  <c r="H4185" i="1" s="1"/>
  <c r="AC4164" i="1"/>
  <c r="H4164" i="1" s="1"/>
  <c r="AC4190" i="1"/>
  <c r="H4190" i="1" s="1"/>
  <c r="AC4160" i="1"/>
  <c r="AC4106" i="1"/>
  <c r="H4106" i="1" s="1"/>
  <c r="AC4118" i="1"/>
  <c r="AC4189" i="1"/>
  <c r="H4189" i="1" s="1"/>
  <c r="AC4193" i="1"/>
  <c r="H4193" i="1" s="1"/>
  <c r="AC4166" i="1"/>
  <c r="H4166" i="1" s="1"/>
  <c r="AC4124" i="1"/>
  <c r="H4124" i="1" s="1"/>
  <c r="AC4114" i="1"/>
  <c r="H4114" i="1" s="1"/>
  <c r="AC4112" i="1"/>
  <c r="H4112" i="1" s="1"/>
  <c r="AC4133" i="1"/>
  <c r="H4133" i="1" s="1"/>
  <c r="AC4113" i="1"/>
  <c r="H4113" i="1" s="1"/>
  <c r="AC4186" i="1"/>
  <c r="H4186" i="1" s="1"/>
  <c r="AC4187" i="1"/>
  <c r="H4187" i="1" s="1"/>
  <c r="AC4126" i="1"/>
  <c r="AC4132" i="1"/>
  <c r="H4132" i="1" s="1"/>
  <c r="AC4184" i="1"/>
  <c r="H4184" i="1" s="1"/>
  <c r="AC4128" i="1"/>
  <c r="H4128" i="1" s="1"/>
  <c r="AC4108" i="1"/>
  <c r="H4108" i="1" s="1"/>
  <c r="AC4117" i="1"/>
  <c r="H4117" i="1" s="1"/>
  <c r="AC4094" i="1"/>
  <c r="H4094" i="1" s="1"/>
  <c r="AC4104" i="1"/>
  <c r="H4104" i="1" s="1"/>
  <c r="AC4129" i="1"/>
  <c r="H4129" i="1" s="1"/>
  <c r="AC4131" i="1"/>
  <c r="H4131" i="1" s="1"/>
  <c r="AC4134" i="1"/>
  <c r="H4134" i="1" s="1"/>
  <c r="AC3120" i="1"/>
  <c r="AC3118" i="1"/>
  <c r="AC3116" i="1"/>
  <c r="AC3112" i="1"/>
  <c r="AC3160" i="1"/>
  <c r="AC3152" i="1"/>
  <c r="H3152" i="1" s="1"/>
  <c r="AC3136" i="1"/>
  <c r="AC3114" i="1"/>
  <c r="AC3158" i="1"/>
  <c r="AC3156" i="1"/>
  <c r="H3156" i="1" s="1"/>
  <c r="AC3147" i="1"/>
  <c r="AC3119" i="1"/>
  <c r="AC3113" i="1"/>
  <c r="H3113" i="1" s="1"/>
  <c r="AC3144" i="1"/>
  <c r="AC3115" i="1"/>
  <c r="AC3157" i="1"/>
  <c r="AC3150" i="1"/>
  <c r="AC3145" i="1"/>
  <c r="H3145" i="1" s="1"/>
  <c r="AC3128" i="1"/>
  <c r="AC3151" i="1"/>
  <c r="AC3159" i="1"/>
  <c r="AC3168" i="1"/>
  <c r="AC3127" i="1"/>
  <c r="AC3125" i="1"/>
  <c r="AC3123" i="1"/>
  <c r="H3123" i="1" s="1"/>
  <c r="AC3121" i="1"/>
  <c r="AC3149" i="1"/>
  <c r="AC3148" i="1"/>
  <c r="AC3126" i="1"/>
  <c r="AC3124" i="1"/>
  <c r="AC3122" i="1"/>
  <c r="AC3192" i="1"/>
  <c r="AC3190" i="1"/>
  <c r="AC3188" i="1"/>
  <c r="AC3186" i="1"/>
  <c r="AC3165" i="1"/>
  <c r="H3165" i="1" s="1"/>
  <c r="AC3146" i="1"/>
  <c r="AC3191" i="1"/>
  <c r="AC3187" i="1"/>
  <c r="H3187" i="1" s="1"/>
  <c r="AC3161" i="1"/>
  <c r="AC3189" i="1"/>
  <c r="AC3163" i="1"/>
  <c r="AC3117" i="1"/>
  <c r="AC3185" i="1"/>
  <c r="AC3135" i="1"/>
  <c r="AC3142" i="1"/>
  <c r="AC3154" i="1"/>
  <c r="AC3107" i="1"/>
  <c r="AC3167" i="1"/>
  <c r="AC3166" i="1"/>
  <c r="AC3164" i="1"/>
  <c r="AC3162" i="1"/>
  <c r="AC3141" i="1"/>
  <c r="AC3129" i="1"/>
  <c r="AC3133" i="1"/>
  <c r="AC3130" i="1"/>
  <c r="AC3111" i="1"/>
  <c r="AC3153" i="1"/>
  <c r="AC3138" i="1"/>
  <c r="H3138" i="1" s="1"/>
  <c r="AC3105" i="1"/>
  <c r="AC3134" i="1"/>
  <c r="AC3137" i="1"/>
  <c r="AC3139" i="1"/>
  <c r="AC3140" i="1"/>
  <c r="AC3110" i="1"/>
  <c r="AC3143" i="1"/>
  <c r="H3143" i="1" s="1"/>
  <c r="AC3155" i="1"/>
  <c r="AC3108" i="1"/>
  <c r="AC3132" i="1"/>
  <c r="AC3131" i="1"/>
  <c r="AC3106" i="1"/>
  <c r="AC3109" i="1"/>
  <c r="AC1057" i="1"/>
  <c r="AC1065" i="1" s="1"/>
  <c r="AC1056" i="1"/>
  <c r="AC1064" i="1" s="1"/>
  <c r="AC1058" i="1"/>
  <c r="AC1066" i="1" s="1"/>
  <c r="AC1054" i="1"/>
  <c r="AC1062" i="1" s="1"/>
  <c r="AC1052" i="1"/>
  <c r="AC1060" i="1" s="1"/>
  <c r="AC1051" i="1"/>
  <c r="AC1055" i="1"/>
  <c r="AC1053" i="1"/>
  <c r="AC1061" i="1" s="1"/>
  <c r="AC1157" i="1"/>
  <c r="AC1155" i="1"/>
  <c r="AC1156" i="1"/>
  <c r="AC1153" i="1"/>
  <c r="AC1151" i="1"/>
  <c r="AC1152" i="1"/>
  <c r="AC1150" i="1"/>
  <c r="AC1154" i="1"/>
  <c r="T562" i="33"/>
  <c r="T589" i="33"/>
  <c r="T593" i="33"/>
  <c r="T565" i="33"/>
  <c r="T588" i="33"/>
  <c r="T586" i="33"/>
  <c r="S336" i="33"/>
  <c r="S407" i="33" s="1"/>
  <c r="AB153" i="1"/>
  <c r="AB149" i="1"/>
  <c r="S332" i="33"/>
  <c r="S403" i="33" s="1"/>
  <c r="S337" i="33"/>
  <c r="S408" i="33" s="1"/>
  <c r="S334" i="33"/>
  <c r="S405" i="33" s="1"/>
  <c r="S330" i="33"/>
  <c r="S401" i="33" s="1"/>
  <c r="S333" i="33"/>
  <c r="S404" i="33" s="1"/>
  <c r="AB154" i="1"/>
  <c r="AB151" i="1"/>
  <c r="AB155" i="1"/>
  <c r="S335" i="33"/>
  <c r="S406" i="33" s="1"/>
  <c r="AB152" i="1"/>
  <c r="AC759" i="1"/>
  <c r="AC761" i="1"/>
  <c r="AC763" i="1"/>
  <c r="AC764" i="1"/>
  <c r="AC67" i="1"/>
  <c r="H67" i="1" s="1"/>
  <c r="AC83" i="1"/>
  <c r="H83" i="1" s="1"/>
  <c r="AC141" i="1"/>
  <c r="H141" i="1" s="1"/>
  <c r="AC78" i="1"/>
  <c r="AC114" i="1"/>
  <c r="AC96" i="1"/>
  <c r="AC139" i="1"/>
  <c r="H139" i="1" s="1"/>
  <c r="AC66" i="1"/>
  <c r="AC116" i="1"/>
  <c r="H116" i="1" s="1"/>
  <c r="AC49" i="1"/>
  <c r="AC52" i="1"/>
  <c r="H52" i="1" s="1"/>
  <c r="AC130" i="1"/>
  <c r="H130" i="1" s="1"/>
  <c r="AC45" i="1"/>
  <c r="AC307" i="1"/>
  <c r="H307" i="1" s="1"/>
  <c r="AC118" i="1"/>
  <c r="H118" i="1" s="1"/>
  <c r="AC1161" i="1"/>
  <c r="H1161" i="1" s="1"/>
  <c r="AC3025" i="1"/>
  <c r="H3025" i="1" s="1"/>
  <c r="AC3898" i="1"/>
  <c r="H3898" i="1" s="1"/>
  <c r="AC3902" i="1"/>
  <c r="H3902" i="1" s="1"/>
  <c r="AC3903" i="1"/>
  <c r="H3903" i="1" s="1"/>
  <c r="AC4728" i="1"/>
  <c r="H4728" i="1" s="1"/>
  <c r="AC4726" i="1"/>
  <c r="AC4718" i="1"/>
  <c r="AC132" i="1"/>
  <c r="H132" i="1" s="1"/>
  <c r="AC87" i="1"/>
  <c r="AC4727" i="1"/>
  <c r="H4727" i="1" s="1"/>
  <c r="AC95" i="1"/>
  <c r="AC65" i="1"/>
  <c r="H65" i="1" s="1"/>
  <c r="AC61" i="1"/>
  <c r="H61" i="1" s="1"/>
  <c r="AC74" i="1"/>
  <c r="H74" i="1" s="1"/>
  <c r="AC127" i="1"/>
  <c r="H127" i="1" s="1"/>
  <c r="AC73" i="1"/>
  <c r="AC22" i="1"/>
  <c r="AC18" i="1"/>
  <c r="AC119" i="1"/>
  <c r="AC136" i="1"/>
  <c r="H136" i="1" s="1"/>
  <c r="AC4722" i="1"/>
  <c r="AC765" i="1"/>
  <c r="AC99" i="1"/>
  <c r="AC109" i="1"/>
  <c r="H109" i="1" s="1"/>
  <c r="AC145" i="1"/>
  <c r="AC46" i="1"/>
  <c r="AC123" i="1"/>
  <c r="H123" i="1" s="1"/>
  <c r="AC107" i="1"/>
  <c r="AC143" i="1"/>
  <c r="H143" i="1" s="1"/>
  <c r="AC48" i="1"/>
  <c r="AC80" i="1"/>
  <c r="AC76" i="1"/>
  <c r="AC144" i="1"/>
  <c r="H144" i="1" s="1"/>
  <c r="AC51" i="1"/>
  <c r="AC140" i="1"/>
  <c r="H140" i="1" s="1"/>
  <c r="AC1158" i="1"/>
  <c r="H1158" i="1" s="1"/>
  <c r="AC4715" i="1"/>
  <c r="AC3030" i="1"/>
  <c r="AC100" i="1"/>
  <c r="AC89" i="1"/>
  <c r="AC71" i="1"/>
  <c r="H71" i="1" s="1"/>
  <c r="AC21" i="1"/>
  <c r="AC125" i="1"/>
  <c r="H125" i="1" s="1"/>
  <c r="AC85" i="1"/>
  <c r="AC72" i="1"/>
  <c r="H72" i="1" s="1"/>
  <c r="AC58" i="1"/>
  <c r="H58" i="1" s="1"/>
  <c r="AC762" i="1"/>
  <c r="AC131" i="1"/>
  <c r="H131" i="1" s="1"/>
  <c r="AC147" i="1"/>
  <c r="H147" i="1" s="1"/>
  <c r="AC50" i="1"/>
  <c r="AC142" i="1"/>
  <c r="AC111" i="1"/>
  <c r="H111" i="1" s="1"/>
  <c r="AC86" i="1"/>
  <c r="AC120" i="1"/>
  <c r="H120" i="1" s="1"/>
  <c r="AC304" i="1"/>
  <c r="H304" i="1" s="1"/>
  <c r="AC1165" i="1"/>
  <c r="H1165" i="1" s="1"/>
  <c r="AC305" i="1"/>
  <c r="H305" i="1" s="1"/>
  <c r="AC1159" i="1"/>
  <c r="H1159" i="1" s="1"/>
  <c r="AC3896" i="1"/>
  <c r="H3896" i="1" s="1"/>
  <c r="AC4720" i="1"/>
  <c r="AC4716" i="1"/>
  <c r="AC3028" i="1"/>
  <c r="H3028" i="1" s="1"/>
  <c r="AC68" i="1"/>
  <c r="H68" i="1" s="1"/>
  <c r="AC102" i="1"/>
  <c r="AC101" i="1"/>
  <c r="AC138" i="1"/>
  <c r="AC24" i="1"/>
  <c r="AC766" i="1"/>
  <c r="AC25" i="1"/>
  <c r="AC115" i="1"/>
  <c r="AC59" i="1"/>
  <c r="H59" i="1" s="1"/>
  <c r="AC110" i="1"/>
  <c r="H110" i="1" s="1"/>
  <c r="AC79" i="1"/>
  <c r="AC128" i="1"/>
  <c r="H128" i="1" s="1"/>
  <c r="AC60" i="1"/>
  <c r="H60" i="1" s="1"/>
  <c r="AC108" i="1"/>
  <c r="H108" i="1" s="1"/>
  <c r="AC44" i="1"/>
  <c r="AC303" i="1"/>
  <c r="H303" i="1" s="1"/>
  <c r="AC98" i="1"/>
  <c r="AC1164" i="1"/>
  <c r="AC88" i="1"/>
  <c r="AC3031" i="1"/>
  <c r="AC3901" i="1"/>
  <c r="AC4724" i="1"/>
  <c r="H4724" i="1" s="1"/>
  <c r="AC121" i="1"/>
  <c r="H121" i="1" s="1"/>
  <c r="AC106" i="1"/>
  <c r="AC23" i="1"/>
  <c r="AC19" i="1"/>
  <c r="AC90" i="1"/>
  <c r="AC129" i="1"/>
  <c r="H129" i="1" s="1"/>
  <c r="AC47" i="1"/>
  <c r="AC82" i="1"/>
  <c r="AC64" i="1"/>
  <c r="H64" i="1" s="1"/>
  <c r="AC94" i="1"/>
  <c r="AC1162" i="1"/>
  <c r="AC3899" i="1"/>
  <c r="AC103" i="1"/>
  <c r="AC53" i="1"/>
  <c r="H53" i="1" s="1"/>
  <c r="AC134" i="1"/>
  <c r="H134" i="1" s="1"/>
  <c r="AC54" i="1"/>
  <c r="H54" i="1" s="1"/>
  <c r="AC104" i="1"/>
  <c r="AC135" i="1"/>
  <c r="H135" i="1" s="1"/>
  <c r="AC77" i="1"/>
  <c r="AC302" i="1"/>
  <c r="H302" i="1" s="1"/>
  <c r="AC126" i="1"/>
  <c r="H126" i="1" s="1"/>
  <c r="AC92" i="1"/>
  <c r="AC4714" i="1"/>
  <c r="AC55" i="1"/>
  <c r="H55" i="1" s="1"/>
  <c r="AC20" i="1"/>
  <c r="AC146" i="1"/>
  <c r="H146" i="1" s="1"/>
  <c r="AC306" i="1"/>
  <c r="H306" i="1" s="1"/>
  <c r="AC308" i="1"/>
  <c r="H308" i="1" s="1"/>
  <c r="AC124" i="1"/>
  <c r="H124" i="1" s="1"/>
  <c r="AC62" i="1"/>
  <c r="H62" i="1" s="1"/>
  <c r="AC1160" i="1"/>
  <c r="AC4721" i="1"/>
  <c r="AC3897" i="1"/>
  <c r="H3897" i="1" s="1"/>
  <c r="AC4729" i="1"/>
  <c r="AC137" i="1"/>
  <c r="H137" i="1" s="1"/>
  <c r="AC93" i="1"/>
  <c r="AC69" i="1"/>
  <c r="AC105" i="1"/>
  <c r="AC57" i="1"/>
  <c r="H57" i="1" s="1"/>
  <c r="AC113" i="1"/>
  <c r="H113" i="1" s="1"/>
  <c r="AC91" i="1"/>
  <c r="AC75" i="1"/>
  <c r="H75" i="1" s="1"/>
  <c r="AC56" i="1"/>
  <c r="H56" i="1" s="1"/>
  <c r="AC1163" i="1"/>
  <c r="H1163" i="1" s="1"/>
  <c r="AC3029" i="1"/>
  <c r="AC3900" i="1"/>
  <c r="H3900" i="1" s="1"/>
  <c r="AC4717" i="1"/>
  <c r="AC63" i="1"/>
  <c r="H63" i="1" s="1"/>
  <c r="AC122" i="1"/>
  <c r="H122" i="1" s="1"/>
  <c r="AC84" i="1"/>
  <c r="U565" i="33" s="1"/>
  <c r="AC117" i="1"/>
  <c r="AC760" i="1"/>
  <c r="AC81" i="1"/>
  <c r="AC301" i="1"/>
  <c r="H301" i="1" s="1"/>
  <c r="AC112" i="1"/>
  <c r="AC4719" i="1"/>
  <c r="AC4725" i="1"/>
  <c r="H4725" i="1" s="1"/>
  <c r="AC4723" i="1"/>
  <c r="AC70" i="1"/>
  <c r="H70" i="1" s="1"/>
  <c r="AC97" i="1"/>
  <c r="AC133" i="1"/>
  <c r="H133" i="1" s="1"/>
  <c r="AB150" i="1"/>
  <c r="AB148" i="1"/>
  <c r="S331" i="33"/>
  <c r="S402" i="33" s="1"/>
  <c r="H762" i="1" l="1"/>
  <c r="H763" i="1"/>
  <c r="H320" i="1"/>
  <c r="H765" i="1"/>
  <c r="H761" i="1"/>
  <c r="H766" i="1"/>
  <c r="H764" i="1"/>
  <c r="H324" i="1"/>
  <c r="H760" i="1"/>
  <c r="AC155" i="1"/>
  <c r="U785" i="33"/>
  <c r="U779" i="33"/>
  <c r="H4719" i="1"/>
  <c r="D784" i="33" s="1"/>
  <c r="U784" i="33"/>
  <c r="H4721" i="1"/>
  <c r="U786" i="33"/>
  <c r="H4715" i="1"/>
  <c r="U780" i="33"/>
  <c r="U781" i="33"/>
  <c r="H4717" i="1"/>
  <c r="D782" i="33" s="1"/>
  <c r="U782" i="33"/>
  <c r="H4718" i="1"/>
  <c r="U783" i="33"/>
  <c r="H1055" i="1"/>
  <c r="H1063" i="1" s="1"/>
  <c r="AC1063" i="1"/>
  <c r="H1051" i="1"/>
  <c r="H1059" i="1" s="1"/>
  <c r="AC1059" i="1"/>
  <c r="H1162" i="1"/>
  <c r="H115" i="1"/>
  <c r="H3029" i="1"/>
  <c r="H3899" i="1"/>
  <c r="H3901" i="1"/>
  <c r="H145" i="1"/>
  <c r="H73" i="1"/>
  <c r="H4726" i="1"/>
  <c r="H3031" i="1"/>
  <c r="U569" i="33"/>
  <c r="H1164" i="1"/>
  <c r="H142" i="1"/>
  <c r="H4722" i="1"/>
  <c r="H114" i="1"/>
  <c r="H138" i="1"/>
  <c r="H3030" i="1"/>
  <c r="H119" i="1"/>
  <c r="H112" i="1"/>
  <c r="H117" i="1"/>
  <c r="H69" i="1"/>
  <c r="H66" i="1"/>
  <c r="H92" i="1"/>
  <c r="D582" i="33" s="1"/>
  <c r="U582" i="33"/>
  <c r="U593" i="33"/>
  <c r="H103" i="1"/>
  <c r="D593" i="33" s="1"/>
  <c r="U557" i="33"/>
  <c r="H76" i="1"/>
  <c r="D557" i="33" s="1"/>
  <c r="U597" i="33"/>
  <c r="H107" i="1"/>
  <c r="D597" i="33" s="1"/>
  <c r="H45" i="1"/>
  <c r="AC149" i="1"/>
  <c r="T337" i="33"/>
  <c r="T408" i="33" s="1"/>
  <c r="H23" i="1"/>
  <c r="U572" i="33"/>
  <c r="H91" i="1"/>
  <c r="D572" i="33" s="1"/>
  <c r="H104" i="1"/>
  <c r="D594" i="33" s="1"/>
  <c r="U594" i="33"/>
  <c r="AC151" i="1"/>
  <c r="H47" i="1"/>
  <c r="H90" i="1"/>
  <c r="D571" i="33" s="1"/>
  <c r="U571" i="33"/>
  <c r="U561" i="33"/>
  <c r="H80" i="1"/>
  <c r="D561" i="33" s="1"/>
  <c r="H95" i="1"/>
  <c r="D585" i="33" s="1"/>
  <c r="U585" i="33"/>
  <c r="T330" i="33"/>
  <c r="T401" i="33" s="1"/>
  <c r="H97" i="1"/>
  <c r="D587" i="33" s="1"/>
  <c r="U587" i="33"/>
  <c r="U583" i="33"/>
  <c r="H93" i="1"/>
  <c r="D583" i="33" s="1"/>
  <c r="U588" i="33"/>
  <c r="H98" i="1"/>
  <c r="D588" i="33" s="1"/>
  <c r="AC148" i="1"/>
  <c r="H44" i="1"/>
  <c r="U560" i="33"/>
  <c r="H79" i="1"/>
  <c r="D560" i="33" s="1"/>
  <c r="H25" i="1"/>
  <c r="U591" i="33"/>
  <c r="H101" i="1"/>
  <c r="D591" i="33" s="1"/>
  <c r="U590" i="33"/>
  <c r="H100" i="1"/>
  <c r="D590" i="33" s="1"/>
  <c r="AC152" i="1"/>
  <c r="H48" i="1"/>
  <c r="H99" i="1"/>
  <c r="D589" i="33" s="1"/>
  <c r="U589" i="33"/>
  <c r="U568" i="33"/>
  <c r="H87" i="1"/>
  <c r="D568" i="33" s="1"/>
  <c r="T334" i="33"/>
  <c r="T405" i="33" s="1"/>
  <c r="H88" i="1"/>
  <c r="D569" i="33" s="1"/>
  <c r="T336" i="33"/>
  <c r="T407" i="33" s="1"/>
  <c r="H84" i="1"/>
  <c r="D565" i="33" s="1"/>
  <c r="T331" i="33"/>
  <c r="T402" i="33" s="1"/>
  <c r="U595" i="33"/>
  <c r="H105" i="1"/>
  <c r="D595" i="33" s="1"/>
  <c r="H77" i="1"/>
  <c r="D558" i="33" s="1"/>
  <c r="U558" i="33"/>
  <c r="H106" i="1"/>
  <c r="D596" i="33" s="1"/>
  <c r="U596" i="33"/>
  <c r="H85" i="1"/>
  <c r="D566" i="33" s="1"/>
  <c r="U566" i="33"/>
  <c r="AC153" i="1"/>
  <c r="H49" i="1"/>
  <c r="T333" i="33"/>
  <c r="T404" i="33" s="1"/>
  <c r="T335" i="33"/>
  <c r="T406" i="33" s="1"/>
  <c r="U562" i="33"/>
  <c r="H81" i="1"/>
  <c r="D562" i="33" s="1"/>
  <c r="T332" i="33"/>
  <c r="T403" i="33" s="1"/>
  <c r="H94" i="1"/>
  <c r="D584" i="33" s="1"/>
  <c r="U584" i="33"/>
  <c r="H82" i="1"/>
  <c r="D563" i="33" s="1"/>
  <c r="U563" i="33"/>
  <c r="H19" i="1"/>
  <c r="U592" i="33"/>
  <c r="H102" i="1"/>
  <c r="D592" i="33" s="1"/>
  <c r="H86" i="1"/>
  <c r="D567" i="33" s="1"/>
  <c r="U567" i="33"/>
  <c r="H50" i="1"/>
  <c r="AC154" i="1"/>
  <c r="U570" i="33"/>
  <c r="H89" i="1"/>
  <c r="D570" i="33" s="1"/>
  <c r="AC150" i="1"/>
  <c r="H46" i="1"/>
  <c r="H22" i="1"/>
  <c r="U586" i="33"/>
  <c r="H96" i="1"/>
  <c r="D586" i="33" s="1"/>
  <c r="H78" i="1"/>
  <c r="D559" i="33" s="1"/>
  <c r="U559" i="33"/>
  <c r="D564" i="33"/>
  <c r="U564" i="33"/>
  <c r="P577" i="33" l="1"/>
  <c r="N453" i="2" s="1"/>
  <c r="L574" i="33"/>
  <c r="J450" i="2" s="1"/>
  <c r="D783" i="33"/>
  <c r="AC357" i="1"/>
  <c r="AC365" i="1" s="1"/>
  <c r="U602" i="33"/>
  <c r="S480" i="2" s="1"/>
  <c r="U601" i="33"/>
  <c r="S479" i="2" s="1"/>
  <c r="H149" i="1"/>
  <c r="D331" i="33" s="1"/>
  <c r="D402" i="33" s="1"/>
  <c r="H151" i="1"/>
  <c r="D333" i="33" s="1"/>
  <c r="D404" i="33" s="1"/>
  <c r="H154" i="1"/>
  <c r="D336" i="33" s="1"/>
  <c r="D407" i="33" s="1"/>
  <c r="AC3553" i="1"/>
  <c r="H150" i="1"/>
  <c r="D332" i="33" s="1"/>
  <c r="D403" i="33" s="1"/>
  <c r="U336" i="33"/>
  <c r="U407" i="33" s="1"/>
  <c r="U579" i="33"/>
  <c r="S455" i="2" s="1"/>
  <c r="U578" i="33"/>
  <c r="S454" i="2" s="1"/>
  <c r="H153" i="1"/>
  <c r="H152" i="1"/>
  <c r="H148" i="1"/>
  <c r="D330" i="33" s="1"/>
  <c r="D401" i="33" s="1"/>
  <c r="U331" i="33"/>
  <c r="U402" i="33" s="1"/>
  <c r="U335" i="33"/>
  <c r="U406" i="33" s="1"/>
  <c r="U573" i="33"/>
  <c r="U598" i="33"/>
  <c r="H578" i="33"/>
  <c r="F454" i="2" s="1"/>
  <c r="G578" i="33"/>
  <c r="E454" i="2" s="1"/>
  <c r="H577" i="33"/>
  <c r="F453" i="2" s="1"/>
  <c r="H576" i="33"/>
  <c r="F452" i="2" s="1"/>
  <c r="J573" i="33"/>
  <c r="J577" i="33"/>
  <c r="H453" i="2" s="1"/>
  <c r="J574" i="33"/>
  <c r="H450" i="2" s="1"/>
  <c r="I577" i="33"/>
  <c r="G453" i="2" s="1"/>
  <c r="K577" i="33"/>
  <c r="I453" i="2" s="1"/>
  <c r="K573" i="33"/>
  <c r="I573" i="33"/>
  <c r="I575" i="33"/>
  <c r="G451" i="2" s="1"/>
  <c r="L577" i="33"/>
  <c r="J453" i="2" s="1"/>
  <c r="L573" i="33"/>
  <c r="M577" i="33"/>
  <c r="K453" i="2" s="1"/>
  <c r="N577" i="33"/>
  <c r="L453" i="2" s="1"/>
  <c r="M575" i="33"/>
  <c r="K451" i="2" s="1"/>
  <c r="O575" i="33"/>
  <c r="M451" i="2" s="1"/>
  <c r="O573" i="33"/>
  <c r="P576" i="33"/>
  <c r="N452" i="2" s="1"/>
  <c r="P574" i="33"/>
  <c r="N450" i="2" s="1"/>
  <c r="Q578" i="33"/>
  <c r="O454" i="2" s="1"/>
  <c r="Q577" i="33"/>
  <c r="O453" i="2" s="1"/>
  <c r="R576" i="33"/>
  <c r="P452" i="2" s="1"/>
  <c r="S577" i="33"/>
  <c r="Q453" i="2" s="1"/>
  <c r="S578" i="33"/>
  <c r="Q454" i="2" s="1"/>
  <c r="T579" i="33"/>
  <c r="R455" i="2" s="1"/>
  <c r="T574" i="33"/>
  <c r="R450" i="2" s="1"/>
  <c r="H579" i="33"/>
  <c r="F455" i="2" s="1"/>
  <c r="J576" i="33"/>
  <c r="H452" i="2" s="1"/>
  <c r="J579" i="33"/>
  <c r="H455" i="2" s="1"/>
  <c r="J575" i="33"/>
  <c r="H451" i="2" s="1"/>
  <c r="H573" i="33"/>
  <c r="E575" i="33"/>
  <c r="I576" i="33"/>
  <c r="G452" i="2" s="1"/>
  <c r="I579" i="33"/>
  <c r="G455" i="2" s="1"/>
  <c r="K578" i="33"/>
  <c r="I454" i="2" s="1"/>
  <c r="F579" i="33"/>
  <c r="D455" i="2" s="1"/>
  <c r="K575" i="33"/>
  <c r="I451" i="2" s="1"/>
  <c r="L575" i="33"/>
  <c r="J451" i="2" s="1"/>
  <c r="L578" i="33"/>
  <c r="J454" i="2" s="1"/>
  <c r="M578" i="33"/>
  <c r="K454" i="2" s="1"/>
  <c r="M573" i="33"/>
  <c r="N574" i="33"/>
  <c r="L450" i="2" s="1"/>
  <c r="O574" i="33"/>
  <c r="M450" i="2" s="1"/>
  <c r="N573" i="33"/>
  <c r="P573" i="33"/>
  <c r="Q574" i="33"/>
  <c r="O450" i="2" s="1"/>
  <c r="R575" i="33"/>
  <c r="P451" i="2" s="1"/>
  <c r="Q573" i="33"/>
  <c r="S579" i="33"/>
  <c r="Q455" i="2" s="1"/>
  <c r="S575" i="33"/>
  <c r="Q451" i="2" s="1"/>
  <c r="T578" i="33"/>
  <c r="R454" i="2" s="1"/>
  <c r="T575" i="33"/>
  <c r="R451" i="2" s="1"/>
  <c r="G575" i="33"/>
  <c r="E451" i="2" s="1"/>
  <c r="G574" i="33"/>
  <c r="E450" i="2" s="1"/>
  <c r="J578" i="33"/>
  <c r="H454" i="2" s="1"/>
  <c r="K579" i="33"/>
  <c r="I455" i="2" s="1"/>
  <c r="K576" i="33"/>
  <c r="I452" i="2" s="1"/>
  <c r="N575" i="33"/>
  <c r="L451" i="2" s="1"/>
  <c r="O578" i="33"/>
  <c r="M454" i="2" s="1"/>
  <c r="P579" i="33"/>
  <c r="N455" i="2" s="1"/>
  <c r="Q575" i="33"/>
  <c r="O451" i="2" s="1"/>
  <c r="S574" i="33"/>
  <c r="Q450" i="2" s="1"/>
  <c r="G573" i="33"/>
  <c r="E576" i="33"/>
  <c r="F573" i="33"/>
  <c r="E578" i="33"/>
  <c r="F576" i="33"/>
  <c r="D452" i="2" s="1"/>
  <c r="N576" i="33"/>
  <c r="L452" i="2" s="1"/>
  <c r="O576" i="33"/>
  <c r="M452" i="2" s="1"/>
  <c r="P578" i="33"/>
  <c r="N454" i="2" s="1"/>
  <c r="Q576" i="33"/>
  <c r="O452" i="2" s="1"/>
  <c r="S573" i="33"/>
  <c r="T577" i="33"/>
  <c r="R453" i="2" s="1"/>
  <c r="G577" i="33"/>
  <c r="E453" i="2" s="1"/>
  <c r="H575" i="33"/>
  <c r="F451" i="2" s="1"/>
  <c r="F578" i="33"/>
  <c r="D454" i="2" s="1"/>
  <c r="E574" i="33"/>
  <c r="H574" i="33"/>
  <c r="F450" i="2" s="1"/>
  <c r="I574" i="33"/>
  <c r="G450" i="2" s="1"/>
  <c r="F574" i="33"/>
  <c r="D450" i="2" s="1"/>
  <c r="I578" i="33"/>
  <c r="G454" i="2" s="1"/>
  <c r="M574" i="33"/>
  <c r="K450" i="2" s="1"/>
  <c r="N579" i="33"/>
  <c r="L455" i="2" s="1"/>
  <c r="N578" i="33"/>
  <c r="L454" i="2" s="1"/>
  <c r="O579" i="33"/>
  <c r="M455" i="2" s="1"/>
  <c r="R578" i="33"/>
  <c r="P454" i="2" s="1"/>
  <c r="R573" i="33"/>
  <c r="R577" i="33"/>
  <c r="P453" i="2" s="1"/>
  <c r="S576" i="33"/>
  <c r="Q452" i="2" s="1"/>
  <c r="G576" i="33"/>
  <c r="E452" i="2" s="1"/>
  <c r="G579" i="33"/>
  <c r="E455" i="2" s="1"/>
  <c r="E573" i="33"/>
  <c r="F577" i="33"/>
  <c r="D453" i="2" s="1"/>
  <c r="F575" i="33"/>
  <c r="D451" i="2" s="1"/>
  <c r="E579" i="33"/>
  <c r="K574" i="33"/>
  <c r="I450" i="2" s="1"/>
  <c r="E577" i="33"/>
  <c r="L576" i="33"/>
  <c r="J452" i="2" s="1"/>
  <c r="L579" i="33"/>
  <c r="J455" i="2" s="1"/>
  <c r="M576" i="33"/>
  <c r="K452" i="2" s="1"/>
  <c r="M579" i="33"/>
  <c r="K455" i="2" s="1"/>
  <c r="O577" i="33"/>
  <c r="M453" i="2" s="1"/>
  <c r="P575" i="33"/>
  <c r="N451" i="2" s="1"/>
  <c r="R579" i="33"/>
  <c r="P455" i="2" s="1"/>
  <c r="R574" i="33"/>
  <c r="P450" i="2" s="1"/>
  <c r="Q579" i="33"/>
  <c r="O455" i="2" s="1"/>
  <c r="T573" i="33"/>
  <c r="T576" i="33"/>
  <c r="R452" i="2" s="1"/>
  <c r="U600" i="33"/>
  <c r="S478" i="2" s="1"/>
  <c r="U574" i="33"/>
  <c r="S450" i="2" s="1"/>
  <c r="U603" i="33"/>
  <c r="S481" i="2" s="1"/>
  <c r="U577" i="33"/>
  <c r="S453" i="2" s="1"/>
  <c r="U333" i="33"/>
  <c r="U404" i="33" s="1"/>
  <c r="U332" i="33"/>
  <c r="U403" i="33" s="1"/>
  <c r="U337" i="33"/>
  <c r="U408" i="33" s="1"/>
  <c r="U334" i="33"/>
  <c r="U405" i="33" s="1"/>
  <c r="U330" i="33"/>
  <c r="U401" i="33" s="1"/>
  <c r="U575" i="33"/>
  <c r="S451" i="2" s="1"/>
  <c r="G599" i="33"/>
  <c r="E477" i="2" s="1"/>
  <c r="G601" i="33"/>
  <c r="E479" i="2" s="1"/>
  <c r="E599" i="33"/>
  <c r="J602" i="33"/>
  <c r="H480" i="2" s="1"/>
  <c r="J604" i="33"/>
  <c r="H482" i="2" s="1"/>
  <c r="H601" i="33"/>
  <c r="F479" i="2" s="1"/>
  <c r="E601" i="33"/>
  <c r="I600" i="33"/>
  <c r="G478" i="2" s="1"/>
  <c r="I602" i="33"/>
  <c r="G480" i="2" s="1"/>
  <c r="F603" i="33"/>
  <c r="D481" i="2" s="1"/>
  <c r="E602" i="33"/>
  <c r="L603" i="33"/>
  <c r="J481" i="2" s="1"/>
  <c r="L604" i="33"/>
  <c r="J482" i="2" s="1"/>
  <c r="M601" i="33"/>
  <c r="K479" i="2" s="1"/>
  <c r="N598" i="33"/>
  <c r="M598" i="33"/>
  <c r="O604" i="33"/>
  <c r="M482" i="2" s="1"/>
  <c r="O600" i="33"/>
  <c r="M478" i="2" s="1"/>
  <c r="P604" i="33"/>
  <c r="N482" i="2" s="1"/>
  <c r="P603" i="33"/>
  <c r="N481" i="2" s="1"/>
  <c r="Q600" i="33"/>
  <c r="O478" i="2" s="1"/>
  <c r="Q604" i="33"/>
  <c r="O482" i="2" s="1"/>
  <c r="R603" i="33"/>
  <c r="P481" i="2" s="1"/>
  <c r="Q599" i="33"/>
  <c r="O477" i="2" s="1"/>
  <c r="S600" i="33"/>
  <c r="Q478" i="2" s="1"/>
  <c r="T600" i="33"/>
  <c r="R478" i="2" s="1"/>
  <c r="T599" i="33"/>
  <c r="R477" i="2" s="1"/>
  <c r="H598" i="33"/>
  <c r="G603" i="33"/>
  <c r="E481" i="2" s="1"/>
  <c r="G604" i="33"/>
  <c r="E482" i="2" s="1"/>
  <c r="J599" i="33"/>
  <c r="H477" i="2" s="1"/>
  <c r="E598" i="33"/>
  <c r="J600" i="33"/>
  <c r="H478" i="2" s="1"/>
  <c r="G600" i="33"/>
  <c r="E478" i="2" s="1"/>
  <c r="E603" i="33"/>
  <c r="K604" i="33"/>
  <c r="I482" i="2" s="1"/>
  <c r="F604" i="33"/>
  <c r="D482" i="2" s="1"/>
  <c r="F598" i="33"/>
  <c r="I603" i="33"/>
  <c r="G481" i="2" s="1"/>
  <c r="I599" i="33"/>
  <c r="G477" i="2" s="1"/>
  <c r="L599" i="33"/>
  <c r="J477" i="2" s="1"/>
  <c r="L598" i="33"/>
  <c r="N599" i="33"/>
  <c r="L477" i="2" s="1"/>
  <c r="M600" i="33"/>
  <c r="K478" i="2" s="1"/>
  <c r="M604" i="33"/>
  <c r="K482" i="2" s="1"/>
  <c r="O602" i="33"/>
  <c r="M480" i="2" s="1"/>
  <c r="N600" i="33"/>
  <c r="L478" i="2" s="1"/>
  <c r="P600" i="33"/>
  <c r="N478" i="2" s="1"/>
  <c r="P602" i="33"/>
  <c r="N480" i="2" s="1"/>
  <c r="Q598" i="33"/>
  <c r="Q601" i="33"/>
  <c r="O479" i="2" s="1"/>
  <c r="S603" i="33"/>
  <c r="Q481" i="2" s="1"/>
  <c r="S604" i="33"/>
  <c r="Q482" i="2" s="1"/>
  <c r="T604" i="33"/>
  <c r="R482" i="2" s="1"/>
  <c r="T601" i="33"/>
  <c r="R479" i="2" s="1"/>
  <c r="G602" i="33"/>
  <c r="E480" i="2" s="1"/>
  <c r="G598" i="33"/>
  <c r="J603" i="33"/>
  <c r="H481" i="2" s="1"/>
  <c r="F601" i="33"/>
  <c r="D479" i="2" s="1"/>
  <c r="K603" i="33"/>
  <c r="I481" i="2" s="1"/>
  <c r="K600" i="33"/>
  <c r="I478" i="2" s="1"/>
  <c r="L602" i="33"/>
  <c r="J480" i="2" s="1"/>
  <c r="N602" i="33"/>
  <c r="L480" i="2" s="1"/>
  <c r="P598" i="33"/>
  <c r="R599" i="33"/>
  <c r="P477" i="2" s="1"/>
  <c r="S599" i="33"/>
  <c r="Q477" i="2" s="1"/>
  <c r="T598" i="33"/>
  <c r="R601" i="33"/>
  <c r="P479" i="2" s="1"/>
  <c r="H599" i="33"/>
  <c r="F477" i="2" s="1"/>
  <c r="H604" i="33"/>
  <c r="F482" i="2" s="1"/>
  <c r="H600" i="33"/>
  <c r="F478" i="2" s="1"/>
  <c r="J601" i="33"/>
  <c r="H479" i="2" s="1"/>
  <c r="J598" i="33"/>
  <c r="K601" i="33"/>
  <c r="I479" i="2" s="1"/>
  <c r="F599" i="33"/>
  <c r="D477" i="2" s="1"/>
  <c r="I601" i="33"/>
  <c r="G479" i="2" s="1"/>
  <c r="K598" i="33"/>
  <c r="K602" i="33"/>
  <c r="I480" i="2" s="1"/>
  <c r="I604" i="33"/>
  <c r="G482" i="2" s="1"/>
  <c r="L601" i="33"/>
  <c r="J479" i="2" s="1"/>
  <c r="N603" i="33"/>
  <c r="L481" i="2" s="1"/>
  <c r="M602" i="33"/>
  <c r="K480" i="2" s="1"/>
  <c r="N601" i="33"/>
  <c r="L479" i="2" s="1"/>
  <c r="O599" i="33"/>
  <c r="M477" i="2" s="1"/>
  <c r="O603" i="33"/>
  <c r="M481" i="2" s="1"/>
  <c r="O601" i="33"/>
  <c r="M479" i="2" s="1"/>
  <c r="Q603" i="33"/>
  <c r="O481" i="2" s="1"/>
  <c r="R598" i="33"/>
  <c r="R600" i="33"/>
  <c r="P478" i="2" s="1"/>
  <c r="Q602" i="33"/>
  <c r="O480" i="2" s="1"/>
  <c r="S601" i="33"/>
  <c r="Q479" i="2" s="1"/>
  <c r="S598" i="33"/>
  <c r="T603" i="33"/>
  <c r="R481" i="2" s="1"/>
  <c r="H602" i="33"/>
  <c r="F480" i="2" s="1"/>
  <c r="H603" i="33"/>
  <c r="F481" i="2" s="1"/>
  <c r="E600" i="33"/>
  <c r="F600" i="33"/>
  <c r="D478" i="2" s="1"/>
  <c r="F602" i="33"/>
  <c r="D480" i="2" s="1"/>
  <c r="I598" i="33"/>
  <c r="K599" i="33"/>
  <c r="I477" i="2" s="1"/>
  <c r="E604" i="33"/>
  <c r="L600" i="33"/>
  <c r="J478" i="2" s="1"/>
  <c r="M599" i="33"/>
  <c r="K477" i="2" s="1"/>
  <c r="M603" i="33"/>
  <c r="K481" i="2" s="1"/>
  <c r="N604" i="33"/>
  <c r="L482" i="2" s="1"/>
  <c r="O598" i="33"/>
  <c r="P601" i="33"/>
  <c r="N479" i="2" s="1"/>
  <c r="R604" i="33"/>
  <c r="P482" i="2" s="1"/>
  <c r="R602" i="33"/>
  <c r="P480" i="2" s="1"/>
  <c r="S602" i="33"/>
  <c r="Q480" i="2" s="1"/>
  <c r="T602" i="33"/>
  <c r="R480" i="2" s="1"/>
  <c r="P599" i="33"/>
  <c r="N477" i="2" s="1"/>
  <c r="U576" i="33"/>
  <c r="S452" i="2" s="1"/>
  <c r="U604" i="33"/>
  <c r="S482" i="2" s="1"/>
  <c r="U599" i="33"/>
  <c r="S477" i="2" s="1"/>
  <c r="I759" i="1"/>
  <c r="K4714" i="1"/>
  <c r="G779" i="33" s="1"/>
  <c r="I4723" i="1"/>
  <c r="E780" i="33" s="1"/>
  <c r="I1160" i="1"/>
  <c r="J4720" i="1"/>
  <c r="F785" i="33" s="1"/>
  <c r="J24" i="1"/>
  <c r="L693" i="1" l="1"/>
  <c r="L1727" i="1"/>
  <c r="K694" i="1"/>
  <c r="X695" i="1"/>
  <c r="X1732" i="1"/>
  <c r="U693" i="1"/>
  <c r="U1730" i="1"/>
  <c r="T695" i="1"/>
  <c r="T1732" i="1"/>
  <c r="P692" i="1"/>
  <c r="P1729" i="1"/>
  <c r="AA695" i="1"/>
  <c r="AA1732" i="1"/>
  <c r="Q691" i="1"/>
  <c r="Q1728" i="1"/>
  <c r="N695" i="1"/>
  <c r="N1732" i="1"/>
  <c r="X693" i="1"/>
  <c r="X1730" i="1"/>
  <c r="S693" i="1"/>
  <c r="S1730" i="1"/>
  <c r="O690" i="1"/>
  <c r="O1727" i="1"/>
  <c r="AB692" i="1"/>
  <c r="AB1729" i="1"/>
  <c r="Y695" i="1"/>
  <c r="Y1732" i="1"/>
  <c r="S692" i="1"/>
  <c r="S1729" i="1"/>
  <c r="P690" i="1"/>
  <c r="P1727" i="1"/>
  <c r="AA692" i="1"/>
  <c r="AA1729" i="1"/>
  <c r="U695" i="1"/>
  <c r="U1732" i="1"/>
  <c r="Q690" i="1"/>
  <c r="Q1727" i="1"/>
  <c r="V694" i="1"/>
  <c r="V1731" i="1"/>
  <c r="U694" i="1"/>
  <c r="U1731" i="1"/>
  <c r="O694" i="1"/>
  <c r="O1731" i="1"/>
  <c r="AB694" i="1"/>
  <c r="AB1731" i="1"/>
  <c r="Y691" i="1"/>
  <c r="Y1728" i="1"/>
  <c r="S694" i="1"/>
  <c r="S1731" i="1"/>
  <c r="O692" i="1"/>
  <c r="O1729" i="1"/>
  <c r="L695" i="1"/>
  <c r="L1732" i="1"/>
  <c r="AA693" i="1"/>
  <c r="AA1730" i="1"/>
  <c r="V690" i="1"/>
  <c r="V1727" i="1"/>
  <c r="S691" i="1"/>
  <c r="S1728" i="1"/>
  <c r="Q693" i="1"/>
  <c r="Q1730" i="1"/>
  <c r="P693" i="1"/>
  <c r="P1730" i="1"/>
  <c r="AC695" i="1"/>
  <c r="AC1732" i="1"/>
  <c r="V691" i="1"/>
  <c r="V1728" i="1"/>
  <c r="Q695" i="1"/>
  <c r="Q1732" i="1"/>
  <c r="Y693" i="1"/>
  <c r="Y1730" i="1"/>
  <c r="T694" i="1"/>
  <c r="T1731" i="1"/>
  <c r="N694" i="1"/>
  <c r="N1731" i="1"/>
  <c r="AB693" i="1"/>
  <c r="AB1730" i="1"/>
  <c r="U692" i="1"/>
  <c r="U1729" i="1"/>
  <c r="AA690" i="1"/>
  <c r="AA1727" i="1"/>
  <c r="T691" i="1"/>
  <c r="T1728" i="1"/>
  <c r="AA691" i="1"/>
  <c r="AA1728" i="1"/>
  <c r="X690" i="1"/>
  <c r="X1727" i="1"/>
  <c r="U690" i="1"/>
  <c r="U1727" i="1"/>
  <c r="Q694" i="1"/>
  <c r="Q1731" i="1"/>
  <c r="P694" i="1"/>
  <c r="P1731" i="1"/>
  <c r="AB690" i="1"/>
  <c r="AB1727" i="1"/>
  <c r="Y692" i="1"/>
  <c r="Y1729" i="1"/>
  <c r="V692" i="1"/>
  <c r="V1729" i="1"/>
  <c r="T693" i="1"/>
  <c r="T1730" i="1"/>
  <c r="N691" i="1"/>
  <c r="N1728" i="1"/>
  <c r="N693" i="1"/>
  <c r="N1730" i="1"/>
  <c r="L692" i="1"/>
  <c r="L1729" i="1"/>
  <c r="AC694" i="1"/>
  <c r="AC1731" i="1"/>
  <c r="AC691" i="1"/>
  <c r="AC1728" i="1"/>
  <c r="AC690" i="1"/>
  <c r="AC1727" i="1"/>
  <c r="Q692" i="1"/>
  <c r="Q1729" i="1"/>
  <c r="T692" i="1"/>
  <c r="T1729" i="1"/>
  <c r="X691" i="1"/>
  <c r="X1728" i="1"/>
  <c r="T690" i="1"/>
  <c r="T1727" i="1"/>
  <c r="O691" i="1"/>
  <c r="O1728" i="1"/>
  <c r="AB695" i="1"/>
  <c r="AB1732" i="1"/>
  <c r="AC692" i="1"/>
  <c r="AC1729" i="1"/>
  <c r="AC693" i="1"/>
  <c r="AC1730" i="1"/>
  <c r="Y690" i="1"/>
  <c r="Y1727" i="1"/>
  <c r="S695" i="1"/>
  <c r="S1732" i="1"/>
  <c r="Y694" i="1"/>
  <c r="Y1731" i="1"/>
  <c r="S690" i="1"/>
  <c r="S1727" i="1"/>
  <c r="N690" i="1"/>
  <c r="N1727" i="1"/>
  <c r="L691" i="1"/>
  <c r="L1728" i="1"/>
  <c r="X692" i="1"/>
  <c r="X1729" i="1"/>
  <c r="V695" i="1"/>
  <c r="V1732" i="1"/>
  <c r="P695" i="1"/>
  <c r="P1732" i="1"/>
  <c r="AB691" i="1"/>
  <c r="AB1728" i="1"/>
  <c r="V693" i="1"/>
  <c r="V1730" i="1"/>
  <c r="P691" i="1"/>
  <c r="P1728" i="1"/>
  <c r="N692" i="1"/>
  <c r="N1729" i="1"/>
  <c r="O695" i="1"/>
  <c r="O1732" i="1"/>
  <c r="AA694" i="1"/>
  <c r="AA1731" i="1"/>
  <c r="X694" i="1"/>
  <c r="X1731" i="1"/>
  <c r="U691" i="1"/>
  <c r="U1728" i="1"/>
  <c r="O693" i="1"/>
  <c r="O1730" i="1"/>
  <c r="O3552" i="1"/>
  <c r="O3549" i="1"/>
  <c r="I3547" i="1"/>
  <c r="Q3550" i="1"/>
  <c r="U3551" i="1"/>
  <c r="X3547" i="1"/>
  <c r="AA3553" i="1"/>
  <c r="AC3550" i="1"/>
  <c r="O3548" i="1"/>
  <c r="P3553" i="1"/>
  <c r="I3553" i="1"/>
  <c r="Q3551" i="1"/>
  <c r="U3552" i="1"/>
  <c r="X3549" i="1"/>
  <c r="AA3552" i="1"/>
  <c r="K3550" i="1"/>
  <c r="P3551" i="1"/>
  <c r="L3549" i="1"/>
  <c r="Q3552" i="1"/>
  <c r="T3548" i="1"/>
  <c r="V3552" i="1"/>
  <c r="Y3552" i="1"/>
  <c r="AC3551" i="1"/>
  <c r="P3548" i="1"/>
  <c r="U3548" i="1"/>
  <c r="N3553" i="1"/>
  <c r="V3550" i="1"/>
  <c r="X3551" i="1"/>
  <c r="S3550" i="1"/>
  <c r="T3553" i="1"/>
  <c r="U3553" i="1"/>
  <c r="I3551" i="1"/>
  <c r="X3552" i="1"/>
  <c r="I3550" i="1"/>
  <c r="Y3551" i="1"/>
  <c r="L3547" i="1"/>
  <c r="O3550" i="1"/>
  <c r="I3548" i="1"/>
  <c r="S3551" i="1"/>
  <c r="V3548" i="1"/>
  <c r="Y3548" i="1"/>
  <c r="AB3551" i="1"/>
  <c r="K3551" i="1"/>
  <c r="L3553" i="1"/>
  <c r="V3551" i="1"/>
  <c r="Y3550" i="1"/>
  <c r="AB3553" i="1"/>
  <c r="N3549" i="1"/>
  <c r="N3548" i="1"/>
  <c r="S3547" i="1"/>
  <c r="U3547" i="1"/>
  <c r="X3548" i="1"/>
  <c r="J3550" i="1"/>
  <c r="AA3551" i="1"/>
  <c r="J3548" i="1"/>
  <c r="N3550" i="1"/>
  <c r="K3548" i="1"/>
  <c r="P3552" i="1"/>
  <c r="N3547" i="1"/>
  <c r="S3548" i="1"/>
  <c r="U3549" i="1"/>
  <c r="X3553" i="1"/>
  <c r="AB3548" i="1"/>
  <c r="L3552" i="1"/>
  <c r="L3551" i="1"/>
  <c r="S3553" i="1"/>
  <c r="U3550" i="1"/>
  <c r="Y3553" i="1"/>
  <c r="AB3550" i="1"/>
  <c r="P3550" i="1"/>
  <c r="K3549" i="1"/>
  <c r="O3553" i="1"/>
  <c r="Q3547" i="1"/>
  <c r="T3550" i="1"/>
  <c r="X3550" i="1"/>
  <c r="AA3548" i="1"/>
  <c r="AC3552" i="1"/>
  <c r="AC3547" i="1"/>
  <c r="Y3547" i="1"/>
  <c r="AA3549" i="1"/>
  <c r="AB3547" i="1"/>
  <c r="N3552" i="1"/>
  <c r="J3551" i="1"/>
  <c r="T3552" i="1"/>
  <c r="V3549" i="1"/>
  <c r="AA3550" i="1"/>
  <c r="N3551" i="1"/>
  <c r="L3550" i="1"/>
  <c r="I3549" i="1"/>
  <c r="Q3549" i="1"/>
  <c r="T3549" i="1"/>
  <c r="V3553" i="1"/>
  <c r="AA3547" i="1"/>
  <c r="AC3549" i="1"/>
  <c r="K3553" i="1"/>
  <c r="K3552" i="1"/>
  <c r="J3552" i="1"/>
  <c r="L3548" i="1"/>
  <c r="S3552" i="1"/>
  <c r="V3547" i="1"/>
  <c r="Y3549" i="1"/>
  <c r="AB3549" i="1"/>
  <c r="S3549" i="1"/>
  <c r="O3551" i="1"/>
  <c r="T3551" i="1"/>
  <c r="Q3548" i="1"/>
  <c r="J3549" i="1"/>
  <c r="P3549" i="1"/>
  <c r="U357" i="1"/>
  <c r="U365" i="1" s="1"/>
  <c r="T357" i="1"/>
  <c r="T365" i="1" s="1"/>
  <c r="AC355" i="1"/>
  <c r="AC363" i="1" s="1"/>
  <c r="H1160" i="1"/>
  <c r="J3553" i="1"/>
  <c r="AB355" i="1"/>
  <c r="AB363" i="1" s="1"/>
  <c r="O354" i="1"/>
  <c r="O362" i="1" s="1"/>
  <c r="T355" i="1"/>
  <c r="T363" i="1" s="1"/>
  <c r="Q352" i="1"/>
  <c r="O355" i="1"/>
  <c r="O363" i="1" s="1"/>
  <c r="S353" i="1"/>
  <c r="P353" i="1"/>
  <c r="J353" i="1"/>
  <c r="V352" i="1"/>
  <c r="Y352" i="1"/>
  <c r="Y355" i="1"/>
  <c r="Y363" i="1" s="1"/>
  <c r="S355" i="1"/>
  <c r="S363" i="1" s="1"/>
  <c r="AB354" i="1"/>
  <c r="AB362" i="1" s="1"/>
  <c r="X356" i="1"/>
  <c r="X364" i="1" s="1"/>
  <c r="AA353" i="1"/>
  <c r="S354" i="1"/>
  <c r="S362" i="1" s="1"/>
  <c r="P352" i="1"/>
  <c r="K356" i="1"/>
  <c r="K364" i="1" s="1"/>
  <c r="X355" i="1"/>
  <c r="X363" i="1" s="1"/>
  <c r="J356" i="1"/>
  <c r="J364" i="1" s="1"/>
  <c r="J352" i="1"/>
  <c r="K357" i="1"/>
  <c r="K365" i="1" s="1"/>
  <c r="N354" i="1"/>
  <c r="N362" i="1" s="1"/>
  <c r="J354" i="1"/>
  <c r="J362" i="1" s="1"/>
  <c r="K352" i="1"/>
  <c r="Y353" i="1"/>
  <c r="P356" i="1"/>
  <c r="P364" i="1" s="1"/>
  <c r="AA355" i="1"/>
  <c r="AA363" i="1" s="1"/>
  <c r="AB353" i="1"/>
  <c r="S356" i="1"/>
  <c r="S364" i="1" s="1"/>
  <c r="N357" i="1"/>
  <c r="N365" i="1" s="1"/>
  <c r="V354" i="1"/>
  <c r="V362" i="1" s="1"/>
  <c r="AC356" i="1"/>
  <c r="AC364" i="1" s="1"/>
  <c r="L352" i="1"/>
  <c r="U352" i="1"/>
  <c r="Q355" i="1"/>
  <c r="Q363" i="1" s="1"/>
  <c r="U356" i="1"/>
  <c r="U364" i="1" s="1"/>
  <c r="T354" i="1"/>
  <c r="T362" i="1" s="1"/>
  <c r="O357" i="1"/>
  <c r="O365" i="1" s="1"/>
  <c r="X353" i="1"/>
  <c r="K353" i="1"/>
  <c r="Q354" i="1"/>
  <c r="Q362" i="1" s="1"/>
  <c r="P357" i="1"/>
  <c r="P365" i="1" s="1"/>
  <c r="AA356" i="1"/>
  <c r="AA364" i="1" s="1"/>
  <c r="O352" i="1"/>
  <c r="AC353" i="1"/>
  <c r="O356" i="1"/>
  <c r="O364" i="1" s="1"/>
  <c r="U354" i="1"/>
  <c r="U362" i="1" s="1"/>
  <c r="S357" i="1"/>
  <c r="S365" i="1" s="1"/>
  <c r="Q356" i="1"/>
  <c r="Q364" i="1" s="1"/>
  <c r="K354" i="1"/>
  <c r="K362" i="1" s="1"/>
  <c r="Y356" i="1"/>
  <c r="Y364" i="1" s="1"/>
  <c r="Y357" i="1"/>
  <c r="Y365" i="1" s="1"/>
  <c r="L355" i="1"/>
  <c r="L363" i="1" s="1"/>
  <c r="P355" i="1"/>
  <c r="P363" i="1" s="1"/>
  <c r="T356" i="1"/>
  <c r="T364" i="1" s="1"/>
  <c r="V356" i="1"/>
  <c r="V364" i="1" s="1"/>
  <c r="L353" i="1"/>
  <c r="L356" i="1"/>
  <c r="L364" i="1" s="1"/>
  <c r="T352" i="1"/>
  <c r="AA354" i="1"/>
  <c r="AA362" i="1" s="1"/>
  <c r="V353" i="1"/>
  <c r="N356" i="1"/>
  <c r="N364" i="1" s="1"/>
  <c r="Q3553" i="1"/>
  <c r="Q353" i="1"/>
  <c r="J355" i="1"/>
  <c r="J363" i="1" s="1"/>
  <c r="Q357" i="1"/>
  <c r="Q365" i="1" s="1"/>
  <c r="N353" i="1"/>
  <c r="AB3552" i="1"/>
  <c r="U353" i="1"/>
  <c r="V357" i="1"/>
  <c r="V365" i="1" s="1"/>
  <c r="AB356" i="1"/>
  <c r="AB364" i="1" s="1"/>
  <c r="AB352" i="1"/>
  <c r="N352" i="1"/>
  <c r="N355" i="1"/>
  <c r="N363" i="1" s="1"/>
  <c r="S352" i="1"/>
  <c r="AC354" i="1"/>
  <c r="AC362" i="1" s="1"/>
  <c r="X357" i="1"/>
  <c r="X365" i="1" s="1"/>
  <c r="T353" i="1"/>
  <c r="L354" i="1"/>
  <c r="L362" i="1" s="1"/>
  <c r="X352" i="1"/>
  <c r="P354" i="1"/>
  <c r="P362" i="1" s="1"/>
  <c r="AA352" i="1"/>
  <c r="O605" i="33"/>
  <c r="M483" i="2" s="1"/>
  <c r="M476" i="2"/>
  <c r="E476" i="2"/>
  <c r="G605" i="33"/>
  <c r="E483" i="2" s="1"/>
  <c r="D599" i="33"/>
  <c r="B477" i="2" s="1"/>
  <c r="C477" i="2"/>
  <c r="R449" i="2"/>
  <c r="T580" i="33"/>
  <c r="R456" i="2" s="1"/>
  <c r="D579" i="33"/>
  <c r="B455" i="2" s="1"/>
  <c r="C455" i="2"/>
  <c r="C450" i="2"/>
  <c r="D574" i="33"/>
  <c r="B450" i="2" s="1"/>
  <c r="F580" i="33"/>
  <c r="D456" i="2" s="1"/>
  <c r="D449" i="2"/>
  <c r="H580" i="33"/>
  <c r="F456" i="2" s="1"/>
  <c r="F449" i="2"/>
  <c r="S476" i="2"/>
  <c r="U605" i="33"/>
  <c r="S483" i="2" s="1"/>
  <c r="D335" i="33"/>
  <c r="D406" i="33" s="1"/>
  <c r="D604" i="33"/>
  <c r="B482" i="2" s="1"/>
  <c r="C482" i="2"/>
  <c r="I476" i="2"/>
  <c r="K605" i="33"/>
  <c r="I483" i="2" s="1"/>
  <c r="J605" i="33"/>
  <c r="H483" i="2" s="1"/>
  <c r="H476" i="2"/>
  <c r="P605" i="33"/>
  <c r="N483" i="2" s="1"/>
  <c r="N476" i="2"/>
  <c r="E605" i="33"/>
  <c r="C476" i="2"/>
  <c r="D598" i="33"/>
  <c r="B476" i="2" s="1"/>
  <c r="AC3548" i="1"/>
  <c r="AC352" i="1"/>
  <c r="R580" i="33"/>
  <c r="P456" i="2" s="1"/>
  <c r="P449" i="2"/>
  <c r="S580" i="33"/>
  <c r="Q456" i="2" s="1"/>
  <c r="Q449" i="2"/>
  <c r="C452" i="2"/>
  <c r="D576" i="33"/>
  <c r="B452" i="2" s="1"/>
  <c r="P580" i="33"/>
  <c r="N456" i="2" s="1"/>
  <c r="N449" i="2"/>
  <c r="O580" i="33"/>
  <c r="M456" i="2" s="1"/>
  <c r="M449" i="2"/>
  <c r="G449" i="2"/>
  <c r="I580" i="33"/>
  <c r="G456" i="2" s="1"/>
  <c r="U580" i="33"/>
  <c r="S456" i="2" s="1"/>
  <c r="S449" i="2"/>
  <c r="L357" i="1"/>
  <c r="L365" i="1" s="1"/>
  <c r="V355" i="1"/>
  <c r="V363" i="1" s="1"/>
  <c r="O353" i="1"/>
  <c r="AA357" i="1"/>
  <c r="AA365" i="1" s="1"/>
  <c r="D600" i="33"/>
  <c r="B478" i="2" s="1"/>
  <c r="C478" i="2"/>
  <c r="S605" i="33"/>
  <c r="Q483" i="2" s="1"/>
  <c r="Q476" i="2"/>
  <c r="R605" i="33"/>
  <c r="P483" i="2" s="1"/>
  <c r="P476" i="2"/>
  <c r="T605" i="33"/>
  <c r="R483" i="2" s="1"/>
  <c r="R476" i="2"/>
  <c r="D603" i="33"/>
  <c r="B481" i="2" s="1"/>
  <c r="C481" i="2"/>
  <c r="H605" i="33"/>
  <c r="F483" i="2" s="1"/>
  <c r="F476" i="2"/>
  <c r="M605" i="33"/>
  <c r="K483" i="2" s="1"/>
  <c r="K476" i="2"/>
  <c r="C453" i="2"/>
  <c r="D577" i="33"/>
  <c r="B453" i="2" s="1"/>
  <c r="O449" i="2"/>
  <c r="Q580" i="33"/>
  <c r="O456" i="2" s="1"/>
  <c r="K449" i="2"/>
  <c r="M580" i="33"/>
  <c r="K456" i="2" s="1"/>
  <c r="L580" i="33"/>
  <c r="J456" i="2" s="1"/>
  <c r="J449" i="2"/>
  <c r="K580" i="33"/>
  <c r="I456" i="2" s="1"/>
  <c r="I449" i="2"/>
  <c r="D334" i="33"/>
  <c r="D405" i="33" s="1"/>
  <c r="X354" i="1"/>
  <c r="X362" i="1" s="1"/>
  <c r="U355" i="1"/>
  <c r="U363" i="1" s="1"/>
  <c r="AB357" i="1"/>
  <c r="AB365" i="1" s="1"/>
  <c r="Y354" i="1"/>
  <c r="Y362" i="1" s="1"/>
  <c r="K355" i="1"/>
  <c r="K363" i="1" s="1"/>
  <c r="G476" i="2"/>
  <c r="I605" i="33"/>
  <c r="G483" i="2" s="1"/>
  <c r="O476" i="2"/>
  <c r="Q605" i="33"/>
  <c r="O483" i="2" s="1"/>
  <c r="J476" i="2"/>
  <c r="L605" i="33"/>
  <c r="J483" i="2" s="1"/>
  <c r="D476" i="2"/>
  <c r="F605" i="33"/>
  <c r="D483" i="2" s="1"/>
  <c r="N605" i="33"/>
  <c r="L483" i="2" s="1"/>
  <c r="L476" i="2"/>
  <c r="C480" i="2"/>
  <c r="D602" i="33"/>
  <c r="B480" i="2" s="1"/>
  <c r="D601" i="33"/>
  <c r="B479" i="2" s="1"/>
  <c r="C479" i="2"/>
  <c r="E580" i="33"/>
  <c r="D573" i="33"/>
  <c r="B449" i="2" s="1"/>
  <c r="C449" i="2"/>
  <c r="C454" i="2"/>
  <c r="D578" i="33"/>
  <c r="B454" i="2" s="1"/>
  <c r="E449" i="2"/>
  <c r="G580" i="33"/>
  <c r="E456" i="2" s="1"/>
  <c r="N580" i="33"/>
  <c r="L456" i="2" s="1"/>
  <c r="L449" i="2"/>
  <c r="D575" i="33"/>
  <c r="B451" i="2" s="1"/>
  <c r="C451" i="2"/>
  <c r="J580" i="33"/>
  <c r="H456" i="2" s="1"/>
  <c r="H449" i="2"/>
  <c r="O3547" i="1"/>
  <c r="H759" i="1"/>
  <c r="O351" i="1"/>
  <c r="O359" i="1" s="1"/>
  <c r="AC351" i="1"/>
  <c r="AC359" i="1" s="1"/>
  <c r="I351" i="1"/>
  <c r="I352" i="1"/>
  <c r="AA351" i="1"/>
  <c r="AA359" i="1" s="1"/>
  <c r="S351" i="1"/>
  <c r="S359" i="1" s="1"/>
  <c r="I353" i="1"/>
  <c r="U351" i="1"/>
  <c r="U359" i="1" s="1"/>
  <c r="I357" i="1"/>
  <c r="I355" i="1"/>
  <c r="X351" i="1"/>
  <c r="X359" i="1" s="1"/>
  <c r="N351" i="1"/>
  <c r="N359" i="1" s="1"/>
  <c r="V351" i="1"/>
  <c r="V359" i="1" s="1"/>
  <c r="Q351" i="1"/>
  <c r="Q359" i="1" s="1"/>
  <c r="AB351" i="1"/>
  <c r="AB359" i="1" s="1"/>
  <c r="Y351" i="1"/>
  <c r="Y359" i="1" s="1"/>
  <c r="I354" i="1"/>
  <c r="L351" i="1"/>
  <c r="L359" i="1" s="1"/>
  <c r="H4716" i="1"/>
  <c r="D781" i="33" s="1"/>
  <c r="H20" i="1"/>
  <c r="H18" i="1"/>
  <c r="M4714" i="1"/>
  <c r="M4720" i="1"/>
  <c r="H4720" i="1" s="1"/>
  <c r="D785" i="33" s="1"/>
  <c r="H21" i="1"/>
  <c r="M24" i="1"/>
  <c r="H4723" i="1"/>
  <c r="D780" i="33" s="1"/>
  <c r="I11" i="46" a="1"/>
  <c r="H11" i="43" a="1"/>
  <c r="G11" i="43" a="1"/>
  <c r="I11" i="43" a="1"/>
  <c r="G11" i="46" a="1"/>
  <c r="F11" i="43" a="1"/>
  <c r="J11" i="46" a="1"/>
  <c r="H11" i="46" a="1"/>
  <c r="J11" i="46" l="1"/>
  <c r="H11" i="46"/>
  <c r="G11" i="46"/>
  <c r="I11" i="46"/>
  <c r="I11" i="43"/>
  <c r="G11" i="43"/>
  <c r="F11" i="43"/>
  <c r="H11" i="43"/>
  <c r="Z3552" i="1"/>
  <c r="L1726" i="1"/>
  <c r="M3548" i="1"/>
  <c r="Z3550" i="1"/>
  <c r="W691" i="1"/>
  <c r="Z695" i="1"/>
  <c r="Z694" i="1"/>
  <c r="Z1728" i="1"/>
  <c r="Z693" i="1"/>
  <c r="Z692" i="1"/>
  <c r="R1727" i="1"/>
  <c r="W690" i="1"/>
  <c r="R1729" i="1"/>
  <c r="R690" i="1"/>
  <c r="R694" i="1"/>
  <c r="W695" i="1"/>
  <c r="W692" i="1"/>
  <c r="R691" i="1"/>
  <c r="W1732" i="1"/>
  <c r="Z690" i="1"/>
  <c r="R692" i="1"/>
  <c r="R1728" i="1"/>
  <c r="W693" i="1"/>
  <c r="Z1727" i="1"/>
  <c r="R695" i="1"/>
  <c r="R693" i="1"/>
  <c r="W1731" i="1"/>
  <c r="Z691" i="1"/>
  <c r="W694" i="1"/>
  <c r="Z1731" i="1"/>
  <c r="Z1729" i="1"/>
  <c r="AA689" i="1"/>
  <c r="AA1726" i="1"/>
  <c r="Y689" i="1"/>
  <c r="Y1726" i="1"/>
  <c r="T689" i="1"/>
  <c r="T1726" i="1"/>
  <c r="S696" i="1"/>
  <c r="S1733" i="1"/>
  <c r="X689" i="1"/>
  <c r="X1726" i="1"/>
  <c r="U696" i="1"/>
  <c r="U1733" i="1"/>
  <c r="P696" i="1"/>
  <c r="P1733" i="1"/>
  <c r="V696" i="1"/>
  <c r="V1733" i="1"/>
  <c r="O689" i="1"/>
  <c r="O1726" i="1"/>
  <c r="Q696" i="1"/>
  <c r="Q1733" i="1"/>
  <c r="AC689" i="1"/>
  <c r="AC1726" i="1"/>
  <c r="N696" i="1"/>
  <c r="N1733" i="1"/>
  <c r="O696" i="1"/>
  <c r="O1733" i="1"/>
  <c r="T696" i="1"/>
  <c r="T1733" i="1"/>
  <c r="P689" i="1"/>
  <c r="P1726" i="1"/>
  <c r="S689" i="1"/>
  <c r="S1726" i="1"/>
  <c r="AC696" i="1"/>
  <c r="AC1733" i="1"/>
  <c r="N689" i="1"/>
  <c r="N1726" i="1"/>
  <c r="V689" i="1"/>
  <c r="V1726" i="1"/>
  <c r="AB696" i="1"/>
  <c r="AB1733" i="1"/>
  <c r="W1727" i="1"/>
  <c r="R1730" i="1"/>
  <c r="W1729" i="1"/>
  <c r="W1730" i="1"/>
  <c r="Z1730" i="1"/>
  <c r="Z1732" i="1"/>
  <c r="R1731" i="1"/>
  <c r="W1728" i="1"/>
  <c r="L696" i="1"/>
  <c r="L1733" i="1"/>
  <c r="AB689" i="1"/>
  <c r="AB1726" i="1"/>
  <c r="Q689" i="1"/>
  <c r="Q1726" i="1"/>
  <c r="X696" i="1"/>
  <c r="X1733" i="1"/>
  <c r="U689" i="1"/>
  <c r="U1726" i="1"/>
  <c r="AA696" i="1"/>
  <c r="AA1733" i="1"/>
  <c r="Y696" i="1"/>
  <c r="Y1733" i="1"/>
  <c r="R1732" i="1"/>
  <c r="W3551" i="1"/>
  <c r="Z3551" i="1"/>
  <c r="R3552" i="1"/>
  <c r="Z3547" i="1"/>
  <c r="W3550" i="1"/>
  <c r="M3551" i="1"/>
  <c r="Z3553" i="1"/>
  <c r="W3548" i="1"/>
  <c r="Z3548" i="1"/>
  <c r="R3550" i="1"/>
  <c r="W3549" i="1"/>
  <c r="M3549" i="1"/>
  <c r="M3550" i="1"/>
  <c r="R3548" i="1"/>
  <c r="R3549" i="1"/>
  <c r="W3553" i="1"/>
  <c r="W3552" i="1"/>
  <c r="M3552" i="1"/>
  <c r="Z3549" i="1"/>
  <c r="R3551" i="1"/>
  <c r="S3554" i="1"/>
  <c r="I3554" i="1"/>
  <c r="Q3554" i="1"/>
  <c r="J3547" i="1"/>
  <c r="P3547" i="1"/>
  <c r="R3547" i="1" s="1"/>
  <c r="X3554" i="1"/>
  <c r="I3552" i="1"/>
  <c r="R3553" i="1"/>
  <c r="Y3554" i="1"/>
  <c r="U3554" i="1"/>
  <c r="M3553" i="1"/>
  <c r="K3554" i="1"/>
  <c r="O3554" i="1"/>
  <c r="T3547" i="1"/>
  <c r="W3547" i="1" s="1"/>
  <c r="AB3554" i="1"/>
  <c r="T3554" i="1"/>
  <c r="K3547" i="1"/>
  <c r="P3554" i="1"/>
  <c r="N3554" i="1"/>
  <c r="AC3554" i="1"/>
  <c r="J3554" i="1"/>
  <c r="V3554" i="1"/>
  <c r="AA3554" i="1"/>
  <c r="M356" i="1"/>
  <c r="M364" i="1" s="1"/>
  <c r="U358" i="1"/>
  <c r="Z353" i="1"/>
  <c r="K351" i="1"/>
  <c r="K359" i="1" s="1"/>
  <c r="AB358" i="1"/>
  <c r="N358" i="1"/>
  <c r="Z355" i="1"/>
  <c r="Z363" i="1" s="1"/>
  <c r="S358" i="1"/>
  <c r="P358" i="1"/>
  <c r="R354" i="1"/>
  <c r="R362" i="1" s="1"/>
  <c r="W357" i="1"/>
  <c r="W365" i="1" s="1"/>
  <c r="M353" i="1"/>
  <c r="T358" i="1"/>
  <c r="Q358" i="1"/>
  <c r="I356" i="1"/>
  <c r="M352" i="1"/>
  <c r="R356" i="1"/>
  <c r="R364" i="1" s="1"/>
  <c r="R355" i="1"/>
  <c r="R363" i="1" s="1"/>
  <c r="Y358" i="1"/>
  <c r="Z352" i="1"/>
  <c r="Z356" i="1"/>
  <c r="Z364" i="1" s="1"/>
  <c r="W354" i="1"/>
  <c r="W362" i="1" s="1"/>
  <c r="M354" i="1"/>
  <c r="M362" i="1" s="1"/>
  <c r="W352" i="1"/>
  <c r="J351" i="1"/>
  <c r="J359" i="1" s="1"/>
  <c r="R352" i="1"/>
  <c r="R357" i="1"/>
  <c r="R365" i="1" s="1"/>
  <c r="W356" i="1"/>
  <c r="W364" i="1" s="1"/>
  <c r="V358" i="1"/>
  <c r="AA358" i="1"/>
  <c r="O358" i="1"/>
  <c r="M355" i="1"/>
  <c r="M363" i="1" s="1"/>
  <c r="X358" i="1"/>
  <c r="W355" i="1"/>
  <c r="W363" i="1" s="1"/>
  <c r="K358" i="1"/>
  <c r="W353" i="1"/>
  <c r="Z357" i="1"/>
  <c r="Z365" i="1" s="1"/>
  <c r="P351" i="1"/>
  <c r="P359" i="1" s="1"/>
  <c r="R353" i="1"/>
  <c r="L3554" i="1"/>
  <c r="L358" i="1"/>
  <c r="Z354" i="1"/>
  <c r="Z362" i="1" s="1"/>
  <c r="AC358" i="1"/>
  <c r="T351" i="1"/>
  <c r="T359" i="1" s="1"/>
  <c r="D580" i="33"/>
  <c r="B456" i="2" s="1"/>
  <c r="C456" i="2"/>
  <c r="D605" i="33"/>
  <c r="B483" i="2" s="1"/>
  <c r="C483" i="2"/>
  <c r="I358" i="1"/>
  <c r="Z351" i="1"/>
  <c r="Z359" i="1" s="1"/>
  <c r="H24" i="1"/>
  <c r="H4714" i="1"/>
  <c r="D779" i="33" s="1"/>
  <c r="J11" i="43" a="1"/>
  <c r="K11" i="46" a="1"/>
  <c r="K11" i="46" l="1"/>
  <c r="J11" i="43"/>
  <c r="W351" i="1"/>
  <c r="W359" i="1" s="1"/>
  <c r="R351" i="1"/>
  <c r="R359" i="1" s="1"/>
  <c r="W689" i="1"/>
  <c r="Z689" i="1"/>
  <c r="R696" i="1"/>
  <c r="Z696" i="1"/>
  <c r="R689" i="1"/>
  <c r="W696" i="1"/>
  <c r="Z1733" i="1"/>
  <c r="R1726" i="1"/>
  <c r="Z1726" i="1"/>
  <c r="W1733" i="1"/>
  <c r="W1726" i="1"/>
  <c r="R1733" i="1"/>
  <c r="H3548" i="1"/>
  <c r="H3551" i="1"/>
  <c r="H3549" i="1"/>
  <c r="M3554" i="1"/>
  <c r="H3553" i="1"/>
  <c r="Z3554" i="1"/>
  <c r="W3554" i="1"/>
  <c r="R3554" i="1"/>
  <c r="H3552" i="1"/>
  <c r="H3550" i="1"/>
  <c r="M3547" i="1"/>
  <c r="H3547" i="1" s="1"/>
  <c r="M351" i="1"/>
  <c r="M359" i="1" s="1"/>
  <c r="H352" i="1"/>
  <c r="R358" i="1"/>
  <c r="W358" i="1"/>
  <c r="Z358" i="1"/>
  <c r="H356" i="1"/>
  <c r="H355" i="1"/>
  <c r="H3554" i="1" l="1"/>
  <c r="J358" i="1"/>
  <c r="J357" i="1"/>
  <c r="M358" i="1" l="1"/>
  <c r="H353" i="1"/>
  <c r="M357" i="1"/>
  <c r="H351" i="1"/>
  <c r="H354" i="1"/>
  <c r="H358" i="1" l="1"/>
  <c r="H357" i="1"/>
  <c r="K2267" i="1" l="1"/>
  <c r="K2271" i="1"/>
  <c r="J2270" i="1"/>
  <c r="K2266" i="1"/>
  <c r="K2268" i="1"/>
  <c r="Y2268" i="1"/>
  <c r="L2267" i="1"/>
  <c r="Y2269" i="1"/>
  <c r="AA2268" i="1"/>
  <c r="U2267" i="1"/>
  <c r="AC2269" i="1"/>
  <c r="AB2270" i="1"/>
  <c r="T2271" i="1"/>
  <c r="V2271" i="1"/>
  <c r="Q2270" i="1"/>
  <c r="Q2272" i="1"/>
  <c r="O2270" i="1"/>
  <c r="L2270" i="1"/>
  <c r="AB2269" i="1"/>
  <c r="L2271" i="1"/>
  <c r="P2270" i="1"/>
  <c r="P2269" i="1"/>
  <c r="N2271" i="1"/>
  <c r="X2269" i="1"/>
  <c r="N2269" i="1"/>
  <c r="U2268" i="1"/>
  <c r="V2266" i="1"/>
  <c r="AB2268" i="1"/>
  <c r="Q2268" i="1"/>
  <c r="Y2271" i="1"/>
  <c r="O2271" i="1"/>
  <c r="S2272" i="1"/>
  <c r="T2268" i="1"/>
  <c r="P2271" i="1"/>
  <c r="L2269" i="1"/>
  <c r="T2270" i="1"/>
  <c r="Y2272" i="1"/>
  <c r="X2270" i="1"/>
  <c r="U2271" i="1"/>
  <c r="O2268" i="1"/>
  <c r="U2269" i="1"/>
  <c r="AA2270" i="1"/>
  <c r="AC2268" i="1"/>
  <c r="AC2267" i="1"/>
  <c r="Y2267" i="1"/>
  <c r="L2268" i="1"/>
  <c r="T2267" i="1"/>
  <c r="P2272" i="1"/>
  <c r="V2269" i="1"/>
  <c r="AB2272" i="1"/>
  <c r="X2268" i="1"/>
  <c r="V2268" i="1"/>
  <c r="N2267" i="1"/>
  <c r="U2270" i="1"/>
  <c r="AA2267" i="1"/>
  <c r="N2268" i="1"/>
  <c r="Q2271" i="1"/>
  <c r="O2272" i="1"/>
  <c r="X2271" i="1"/>
  <c r="U2272" i="1"/>
  <c r="AA2269" i="1"/>
  <c r="S2267" i="1"/>
  <c r="AC2271" i="1"/>
  <c r="S2270" i="1"/>
  <c r="L2272" i="1"/>
  <c r="O2267" i="1"/>
  <c r="O2269" i="1"/>
  <c r="S2271" i="1"/>
  <c r="AC2270" i="1"/>
  <c r="T2272" i="1"/>
  <c r="AC2272" i="1"/>
  <c r="S2269" i="1"/>
  <c r="N2272" i="1"/>
  <c r="AB2267" i="1"/>
  <c r="S2268" i="1"/>
  <c r="X2272" i="1"/>
  <c r="V2270" i="1"/>
  <c r="Q2267" i="1"/>
  <c r="P2267" i="1"/>
  <c r="X2267" i="1"/>
  <c r="Q2269" i="1"/>
  <c r="P2268" i="1"/>
  <c r="AB2271" i="1"/>
  <c r="N2270" i="1"/>
  <c r="V2272" i="1"/>
  <c r="AA2271" i="1"/>
  <c r="AA2272" i="1"/>
  <c r="Y2270" i="1"/>
  <c r="T2269" i="1"/>
  <c r="I88" i="46" a="1"/>
  <c r="G88" i="43" a="1"/>
  <c r="G88" i="46" a="1"/>
  <c r="H88" i="43" a="1"/>
  <c r="F88" i="43" a="1"/>
  <c r="I88" i="43" a="1"/>
  <c r="H88" i="46" a="1"/>
  <c r="J88" i="46" a="1"/>
  <c r="I88" i="46" l="1"/>
  <c r="J88" i="46"/>
  <c r="H88" i="46"/>
  <c r="G88" i="46"/>
  <c r="H88" i="43"/>
  <c r="I88" i="43"/>
  <c r="G88" i="43"/>
  <c r="F88" i="43"/>
  <c r="Z2269" i="1"/>
  <c r="Z2268" i="1"/>
  <c r="R2270" i="1"/>
  <c r="J2273" i="1"/>
  <c r="K2273" i="1"/>
  <c r="W2268" i="1"/>
  <c r="Z2267" i="1"/>
  <c r="Z2272" i="1"/>
  <c r="Z2270" i="1"/>
  <c r="W2269" i="1"/>
  <c r="W2271" i="1"/>
  <c r="R2271" i="1"/>
  <c r="R2272" i="1"/>
  <c r="R2269" i="1"/>
  <c r="Z2271" i="1"/>
  <c r="R2267" i="1"/>
  <c r="W2270" i="1"/>
  <c r="W2272" i="1"/>
  <c r="R2268" i="1"/>
  <c r="N2273" i="1"/>
  <c r="V2267" i="1"/>
  <c r="W2267" i="1" s="1"/>
  <c r="O2273" i="1"/>
  <c r="Y2273" i="1"/>
  <c r="S2273" i="1"/>
  <c r="AC2273" i="1"/>
  <c r="N2266" i="1"/>
  <c r="O2266" i="1"/>
  <c r="Y2266" i="1"/>
  <c r="S2266" i="1"/>
  <c r="AC2266" i="1"/>
  <c r="L2266" i="1"/>
  <c r="Q2273" i="1"/>
  <c r="X2273" i="1"/>
  <c r="U2273" i="1"/>
  <c r="AA2273" i="1"/>
  <c r="P2273" i="1"/>
  <c r="AB2273" i="1"/>
  <c r="T2273" i="1"/>
  <c r="L2273" i="1"/>
  <c r="V2273" i="1"/>
  <c r="Q2266" i="1"/>
  <c r="X2266" i="1"/>
  <c r="U2266" i="1"/>
  <c r="AA2266" i="1"/>
  <c r="P2266" i="1"/>
  <c r="AB2266" i="1"/>
  <c r="T2266" i="1"/>
  <c r="J88" i="43" a="1"/>
  <c r="K88" i="46" a="1"/>
  <c r="K88" i="46" l="1"/>
  <c r="J88" i="43"/>
  <c r="Z2273" i="1"/>
  <c r="M2273" i="1"/>
  <c r="R2273" i="1"/>
  <c r="Z2266" i="1"/>
  <c r="W2273" i="1"/>
  <c r="W2266" i="1"/>
  <c r="R2266" i="1"/>
  <c r="L88" i="46" a="1"/>
  <c r="K88" i="43" a="1"/>
  <c r="L88" i="46" l="1"/>
  <c r="M88" i="46" s="1"/>
  <c r="K88" i="43"/>
  <c r="L88" i="43" s="1"/>
  <c r="X2138" i="1"/>
  <c r="X561" i="1"/>
  <c r="K567" i="1"/>
  <c r="K2144" i="1"/>
  <c r="I565" i="1"/>
  <c r="I2142" i="1"/>
  <c r="P2141" i="1"/>
  <c r="P564" i="1"/>
  <c r="O567" i="1"/>
  <c r="O2144" i="1"/>
  <c r="AB562" i="1"/>
  <c r="AB2139" i="1"/>
  <c r="X565" i="1"/>
  <c r="X2142" i="1"/>
  <c r="I2144" i="1"/>
  <c r="I567" i="1"/>
  <c r="AB563" i="1"/>
  <c r="AB2140" i="1"/>
  <c r="AC563" i="1"/>
  <c r="AC2140" i="1"/>
  <c r="AC564" i="1"/>
  <c r="AC2141" i="1"/>
  <c r="X566" i="1"/>
  <c r="X2143" i="1"/>
  <c r="AC566" i="1"/>
  <c r="AC2143" i="1"/>
  <c r="S563" i="1"/>
  <c r="S2140" i="1"/>
  <c r="Q561" i="1"/>
  <c r="Q2138" i="1"/>
  <c r="V2144" i="1"/>
  <c r="V567" i="1"/>
  <c r="AA568" i="1"/>
  <c r="AA2145" i="1"/>
  <c r="T2145" i="1"/>
  <c r="T568" i="1"/>
  <c r="T2141" i="1"/>
  <c r="T564" i="1"/>
  <c r="X567" i="1"/>
  <c r="X2144" i="1"/>
  <c r="N566" i="1"/>
  <c r="N2143" i="1"/>
  <c r="AC561" i="1"/>
  <c r="AC2138" i="1"/>
  <c r="U564" i="1"/>
  <c r="U2141" i="1"/>
  <c r="Y2143" i="1"/>
  <c r="Y566" i="1"/>
  <c r="U2143" i="1"/>
  <c r="U566" i="1"/>
  <c r="P565" i="1"/>
  <c r="P2142" i="1"/>
  <c r="Q565" i="1"/>
  <c r="Q2142" i="1"/>
  <c r="S568" i="1"/>
  <c r="S2145" i="1"/>
  <c r="AB2138" i="1"/>
  <c r="AB561" i="1"/>
  <c r="I564" i="1"/>
  <c r="I2141" i="1"/>
  <c r="AA2139" i="1"/>
  <c r="AA562" i="1"/>
  <c r="AA565" i="1"/>
  <c r="AA2142" i="1"/>
  <c r="N567" i="1"/>
  <c r="N2144" i="1"/>
  <c r="L565" i="1"/>
  <c r="L2142" i="1"/>
  <c r="Q567" i="1"/>
  <c r="Q2144" i="1"/>
  <c r="L568" i="1"/>
  <c r="L2145" i="1"/>
  <c r="X2145" i="1"/>
  <c r="X568" i="1"/>
  <c r="L561" i="1"/>
  <c r="L2138" i="1"/>
  <c r="AA563" i="1"/>
  <c r="AA2140" i="1"/>
  <c r="AA2138" i="1"/>
  <c r="AA561" i="1"/>
  <c r="K2145" i="1"/>
  <c r="K568" i="1"/>
  <c r="L564" i="1"/>
  <c r="L2141" i="1"/>
  <c r="J2140" i="1"/>
  <c r="J563" i="1"/>
  <c r="V562" i="1"/>
  <c r="V2139" i="1"/>
  <c r="T561" i="1"/>
  <c r="T2138" i="1"/>
  <c r="U2142" i="1"/>
  <c r="U565" i="1"/>
  <c r="K565" i="1"/>
  <c r="K2142" i="1"/>
  <c r="AB568" i="1"/>
  <c r="AB2145" i="1"/>
  <c r="V2143" i="1"/>
  <c r="V566" i="1"/>
  <c r="O568" i="1"/>
  <c r="O2145" i="1"/>
  <c r="Y2139" i="1"/>
  <c r="Y562" i="1"/>
  <c r="Q2145" i="1"/>
  <c r="Q568" i="1"/>
  <c r="O2140" i="1"/>
  <c r="O563" i="1"/>
  <c r="Y567" i="1"/>
  <c r="Y2144" i="1"/>
  <c r="Y563" i="1"/>
  <c r="Y2140" i="1"/>
  <c r="N561" i="1"/>
  <c r="N2138" i="1"/>
  <c r="U561" i="1"/>
  <c r="U2138" i="1"/>
  <c r="AB2144" i="1"/>
  <c r="AB567" i="1"/>
  <c r="T2140" i="1"/>
  <c r="T563" i="1"/>
  <c r="Y2141" i="1"/>
  <c r="Y564" i="1"/>
  <c r="K2139" i="1"/>
  <c r="K562" i="1"/>
  <c r="P561" i="1"/>
  <c r="P2138" i="1"/>
  <c r="Y561" i="1"/>
  <c r="Y2138" i="1"/>
  <c r="Q563" i="1"/>
  <c r="Q2140" i="1"/>
  <c r="S566" i="1"/>
  <c r="S2143" i="1"/>
  <c r="P562" i="1"/>
  <c r="P2139" i="1"/>
  <c r="AA564" i="1"/>
  <c r="AA2141" i="1"/>
  <c r="AA566" i="1"/>
  <c r="AA2143" i="1"/>
  <c r="O2141" i="1"/>
  <c r="O564" i="1"/>
  <c r="N564" i="1"/>
  <c r="N2141" i="1"/>
  <c r="Y565" i="1"/>
  <c r="Y2142" i="1"/>
  <c r="AC567" i="1"/>
  <c r="AC2144" i="1"/>
  <c r="I561" i="1"/>
  <c r="I2138" i="1"/>
  <c r="L567" i="1"/>
  <c r="L2144" i="1"/>
  <c r="N563" i="1"/>
  <c r="N2140" i="1"/>
  <c r="Q2141" i="1"/>
  <c r="Q564" i="1"/>
  <c r="I568" i="1"/>
  <c r="I2145" i="1"/>
  <c r="J2138" i="1"/>
  <c r="J561" i="1"/>
  <c r="AB566" i="1"/>
  <c r="AB2143" i="1"/>
  <c r="K563" i="1"/>
  <c r="K2140" i="1"/>
  <c r="V2142" i="1"/>
  <c r="V565" i="1"/>
  <c r="S567" i="1"/>
  <c r="S2144" i="1"/>
  <c r="V561" i="1"/>
  <c r="V2138" i="1"/>
  <c r="O2143" i="1"/>
  <c r="O566" i="1"/>
  <c r="J2139" i="1"/>
  <c r="J562" i="1"/>
  <c r="T2143" i="1"/>
  <c r="T566" i="1"/>
  <c r="U567" i="1"/>
  <c r="U2144" i="1"/>
  <c r="X563" i="1"/>
  <c r="X2140" i="1"/>
  <c r="I2143" i="1"/>
  <c r="I566" i="1"/>
  <c r="P2143" i="1"/>
  <c r="P566" i="1"/>
  <c r="T565" i="1"/>
  <c r="T2142" i="1"/>
  <c r="S564" i="1"/>
  <c r="S2141" i="1"/>
  <c r="AB2141" i="1"/>
  <c r="AB564" i="1"/>
  <c r="L566" i="1"/>
  <c r="L2143" i="1"/>
  <c r="S2142" i="1"/>
  <c r="S565" i="1"/>
  <c r="I2139" i="1"/>
  <c r="I562" i="1"/>
  <c r="O2142" i="1"/>
  <c r="O565" i="1"/>
  <c r="AB2142" i="1"/>
  <c r="AB565" i="1"/>
  <c r="V564" i="1"/>
  <c r="V2141" i="1"/>
  <c r="N2142" i="1"/>
  <c r="N565" i="1"/>
  <c r="S562" i="1"/>
  <c r="S2139" i="1"/>
  <c r="J567" i="1"/>
  <c r="J2144" i="1"/>
  <c r="AC2139" i="1"/>
  <c r="AC562" i="1"/>
  <c r="K564" i="1"/>
  <c r="K2141" i="1"/>
  <c r="J2143" i="1"/>
  <c r="J566" i="1"/>
  <c r="V563" i="1"/>
  <c r="V2140" i="1"/>
  <c r="T2139" i="1"/>
  <c r="T562" i="1"/>
  <c r="U2140" i="1"/>
  <c r="U563" i="1"/>
  <c r="S2138" i="1"/>
  <c r="S561" i="1"/>
  <c r="AA2144" i="1"/>
  <c r="AA567" i="1"/>
  <c r="L562" i="1"/>
  <c r="L2139" i="1"/>
  <c r="AC2145" i="1"/>
  <c r="AC568" i="1"/>
  <c r="L563" i="1"/>
  <c r="L2140" i="1"/>
  <c r="J2142" i="1"/>
  <c r="J565" i="1"/>
  <c r="P567" i="1"/>
  <c r="P2144" i="1"/>
  <c r="P568" i="1"/>
  <c r="P2145" i="1"/>
  <c r="Q566" i="1"/>
  <c r="Q2143" i="1"/>
  <c r="K2143" i="1"/>
  <c r="K566" i="1"/>
  <c r="V568" i="1"/>
  <c r="V2145" i="1"/>
  <c r="X2139" i="1"/>
  <c r="X562" i="1"/>
  <c r="I2140" i="1"/>
  <c r="I563" i="1"/>
  <c r="N568" i="1"/>
  <c r="N2145" i="1"/>
  <c r="Y2145" i="1"/>
  <c r="Y568" i="1"/>
  <c r="P563" i="1"/>
  <c r="P2140" i="1"/>
  <c r="U2145" i="1"/>
  <c r="U568" i="1"/>
  <c r="T2144" i="1"/>
  <c r="T567" i="1"/>
  <c r="J2141" i="1"/>
  <c r="J564" i="1"/>
  <c r="O561" i="1"/>
  <c r="O2138" i="1"/>
  <c r="K561" i="1"/>
  <c r="K2138" i="1"/>
  <c r="O2139" i="1"/>
  <c r="O562" i="1"/>
  <c r="N2139" i="1"/>
  <c r="N562" i="1"/>
  <c r="AC565" i="1"/>
  <c r="AC2142" i="1"/>
  <c r="U562" i="1"/>
  <c r="U2139" i="1"/>
  <c r="Q562" i="1"/>
  <c r="Q2139" i="1"/>
  <c r="J2145" i="1"/>
  <c r="J568" i="1"/>
  <c r="X564" i="1"/>
  <c r="X2141" i="1"/>
  <c r="J72" i="46" a="1"/>
  <c r="H72" i="46" a="1"/>
  <c r="I72" i="43" a="1"/>
  <c r="G72" i="46" a="1"/>
  <c r="G72" i="43" a="1"/>
  <c r="I72" i="46" a="1"/>
  <c r="H72" i="43" a="1"/>
  <c r="F72" i="43" a="1"/>
  <c r="G72" i="46" l="1"/>
  <c r="H72" i="46"/>
  <c r="J72" i="46"/>
  <c r="I72" i="46"/>
  <c r="G72" i="43"/>
  <c r="F72" i="43"/>
  <c r="I72" i="43"/>
  <c r="H72" i="43"/>
  <c r="Z2140" i="1"/>
  <c r="Z2139" i="1"/>
  <c r="M2144" i="1"/>
  <c r="M2142" i="1"/>
  <c r="Z562" i="1"/>
  <c r="R2145" i="1"/>
  <c r="M565" i="1"/>
  <c r="Z564" i="1"/>
  <c r="W2138" i="1"/>
  <c r="M567" i="1"/>
  <c r="W2142" i="1"/>
  <c r="R565" i="1"/>
  <c r="R2142" i="1"/>
  <c r="W564" i="1"/>
  <c r="Z563" i="1"/>
  <c r="R564" i="1"/>
  <c r="Z567" i="1"/>
  <c r="Z2142" i="1"/>
  <c r="Z2138" i="1"/>
  <c r="Z2141" i="1"/>
  <c r="R568" i="1"/>
  <c r="M568" i="1"/>
  <c r="M2141" i="1"/>
  <c r="R561" i="1"/>
  <c r="W561" i="1"/>
  <c r="W2139" i="1"/>
  <c r="M561" i="1"/>
  <c r="R2140" i="1"/>
  <c r="W2143" i="1"/>
  <c r="R2138" i="1"/>
  <c r="M2140" i="1"/>
  <c r="Z568" i="1"/>
  <c r="R2144" i="1"/>
  <c r="W2140" i="1"/>
  <c r="Z2143" i="1"/>
  <c r="W562" i="1"/>
  <c r="W567" i="1"/>
  <c r="Z2145" i="1"/>
  <c r="M2145" i="1"/>
  <c r="R2139" i="1"/>
  <c r="W565" i="1"/>
  <c r="W2141" i="1"/>
  <c r="M2139" i="1"/>
  <c r="W2144" i="1"/>
  <c r="M2138" i="1"/>
  <c r="R563" i="1"/>
  <c r="R2141" i="1"/>
  <c r="W566" i="1"/>
  <c r="R567" i="1"/>
  <c r="W2145" i="1"/>
  <c r="R2143" i="1"/>
  <c r="Z2144" i="1"/>
  <c r="Z561" i="1"/>
  <c r="M2143" i="1"/>
  <c r="W563" i="1"/>
  <c r="R562" i="1"/>
  <c r="M564" i="1"/>
  <c r="M566" i="1"/>
  <c r="M562" i="1"/>
  <c r="M563" i="1"/>
  <c r="W568" i="1"/>
  <c r="R566" i="1"/>
  <c r="Z566" i="1"/>
  <c r="Z565" i="1"/>
  <c r="K72" i="46" a="1"/>
  <c r="K72" i="43" a="1"/>
  <c r="L72" i="46" a="1"/>
  <c r="J72" i="43" a="1"/>
  <c r="L72" i="46" l="1"/>
  <c r="K72" i="46"/>
  <c r="K72" i="43"/>
  <c r="J72" i="43"/>
  <c r="H564" i="1"/>
  <c r="H568" i="1"/>
  <c r="H2141" i="1"/>
  <c r="H567" i="1"/>
  <c r="H2142" i="1"/>
  <c r="H565" i="1"/>
  <c r="H562" i="1"/>
  <c r="H563" i="1"/>
  <c r="H2144" i="1"/>
  <c r="H2145" i="1"/>
  <c r="H566" i="1"/>
  <c r="H2139" i="1"/>
  <c r="H2143" i="1"/>
  <c r="H561" i="1"/>
  <c r="H2140" i="1"/>
  <c r="H2138" i="1"/>
  <c r="F72" i="46" a="1"/>
  <c r="F72" i="46" l="1"/>
  <c r="M72" i="46"/>
  <c r="L72" i="43"/>
  <c r="L4398" i="1"/>
  <c r="J4398" i="1"/>
  <c r="S4397" i="1"/>
  <c r="Q4399" i="1"/>
  <c r="AA4399" i="1"/>
  <c r="Q4398" i="1"/>
  <c r="Q4396" i="1"/>
  <c r="Y4400" i="1"/>
  <c r="O4401" i="1"/>
  <c r="Q3445" i="1"/>
  <c r="Q2987" i="1"/>
  <c r="Q3387" i="1"/>
  <c r="Q4405" i="1"/>
  <c r="Q3962" i="1"/>
  <c r="Q4362" i="1"/>
  <c r="Q4354" i="1"/>
  <c r="Q3395" i="1"/>
  <c r="Q4006" i="1"/>
  <c r="Q3966" i="1"/>
  <c r="Q3399" i="1"/>
  <c r="Q4366" i="1"/>
  <c r="Q3449" i="1"/>
  <c r="Q2991" i="1"/>
  <c r="Q4409" i="1"/>
  <c r="Q3391" i="1"/>
  <c r="Q4358" i="1"/>
  <c r="Q4407" i="1"/>
  <c r="Q3389" i="1"/>
  <c r="Q3397" i="1"/>
  <c r="Q4356" i="1"/>
  <c r="Q2989" i="1"/>
  <c r="Q3447" i="1"/>
  <c r="Q4004" i="1"/>
  <c r="Q4364" i="1"/>
  <c r="Q3439" i="1"/>
  <c r="Q3964" i="1"/>
  <c r="Q2988" i="1"/>
  <c r="Q3388" i="1"/>
  <c r="Q3438" i="1"/>
  <c r="Q3446" i="1"/>
  <c r="Q4363" i="1"/>
  <c r="Q4355" i="1"/>
  <c r="Q3963" i="1"/>
  <c r="Q4003" i="1"/>
  <c r="Q4406" i="1"/>
  <c r="Q3396" i="1"/>
  <c r="Q4361" i="1"/>
  <c r="Q3961" i="1"/>
  <c r="Q3386" i="1"/>
  <c r="Q4353" i="1"/>
  <c r="Q3436" i="1"/>
  <c r="Q3444" i="1"/>
  <c r="Q4404" i="1"/>
  <c r="Q2986" i="1"/>
  <c r="Q3394" i="1"/>
  <c r="Q3398" i="1"/>
  <c r="Q3448" i="1"/>
  <c r="Q3390" i="1"/>
  <c r="Q4357" i="1"/>
  <c r="Q4408" i="1"/>
  <c r="Q2990" i="1"/>
  <c r="Q4005" i="1"/>
  <c r="Q4365" i="1"/>
  <c r="Q3965" i="1"/>
  <c r="Q2038" i="1"/>
  <c r="Q461" i="1"/>
  <c r="S2039" i="1"/>
  <c r="L2035" i="1"/>
  <c r="L458" i="1"/>
  <c r="K458" i="1"/>
  <c r="V2040" i="1"/>
  <c r="V463" i="1"/>
  <c r="AA460" i="1"/>
  <c r="AA2037" i="1"/>
  <c r="AA458" i="1"/>
  <c r="AA2035" i="1"/>
  <c r="AC2036" i="1"/>
  <c r="AC459" i="1"/>
  <c r="O458" i="1"/>
  <c r="O2035" i="1"/>
  <c r="S2036" i="1"/>
  <c r="S459" i="1"/>
  <c r="N463" i="1"/>
  <c r="N2040" i="1"/>
  <c r="K2036" i="1"/>
  <c r="K459" i="1"/>
  <c r="Q460" i="1"/>
  <c r="Q2037" i="1"/>
  <c r="P462" i="1"/>
  <c r="P2039" i="1"/>
  <c r="Q2035" i="1"/>
  <c r="Q458" i="1"/>
  <c r="N2037" i="1"/>
  <c r="N460" i="1"/>
  <c r="O463" i="1"/>
  <c r="O2040" i="1"/>
  <c r="P459" i="1"/>
  <c r="P2036" i="1"/>
  <c r="P2035" i="1"/>
  <c r="P458" i="1"/>
  <c r="U2039" i="1"/>
  <c r="U462" i="1"/>
  <c r="J461" i="1"/>
  <c r="J2038" i="1"/>
  <c r="T460" i="1"/>
  <c r="T2037" i="1"/>
  <c r="Q463" i="1"/>
  <c r="Q2040" i="1"/>
  <c r="O460" i="1"/>
  <c r="O2037" i="1"/>
  <c r="L2037" i="1"/>
  <c r="L460" i="1"/>
  <c r="T463" i="1"/>
  <c r="T2040" i="1"/>
  <c r="L461" i="1"/>
  <c r="L2038" i="1"/>
  <c r="AA2038" i="1"/>
  <c r="AA461" i="1"/>
  <c r="S460" i="1"/>
  <c r="S2037" i="1"/>
  <c r="Y461" i="1"/>
  <c r="Y2038" i="1"/>
  <c r="Y462" i="1"/>
  <c r="Y2039" i="1"/>
  <c r="L459" i="1"/>
  <c r="L2036" i="1"/>
  <c r="X458" i="1"/>
  <c r="V460" i="1"/>
  <c r="V2037" i="1"/>
  <c r="U2036" i="1"/>
  <c r="U459" i="1"/>
  <c r="J2035" i="1"/>
  <c r="J458" i="1"/>
  <c r="V2035" i="1"/>
  <c r="V458" i="1"/>
  <c r="S458" i="1"/>
  <c r="S2035" i="1"/>
  <c r="Y2035" i="1"/>
  <c r="Y458" i="1"/>
  <c r="AA2039" i="1"/>
  <c r="AA462" i="1"/>
  <c r="T2035" i="1"/>
  <c r="T458" i="1"/>
  <c r="K2039" i="1"/>
  <c r="K462" i="1"/>
  <c r="T2039" i="1"/>
  <c r="T462" i="1"/>
  <c r="AA2040" i="1"/>
  <c r="AA463" i="1"/>
  <c r="U2037" i="1"/>
  <c r="U460" i="1"/>
  <c r="K2037" i="1"/>
  <c r="K460" i="1"/>
  <c r="Q2039" i="1"/>
  <c r="Q462" i="1"/>
  <c r="N2036" i="1"/>
  <c r="N459" i="1"/>
  <c r="AB2038" i="1"/>
  <c r="AB461" i="1"/>
  <c r="L450" i="1"/>
  <c r="L2027" i="1"/>
  <c r="K2027" i="1"/>
  <c r="K450" i="1"/>
  <c r="V2032" i="1"/>
  <c r="V455" i="1"/>
  <c r="AB454" i="1"/>
  <c r="AB2031" i="1"/>
  <c r="AA2029" i="1"/>
  <c r="AA452" i="1"/>
  <c r="AA2027" i="1"/>
  <c r="AA450" i="1"/>
  <c r="AC2028" i="1"/>
  <c r="AC451" i="1"/>
  <c r="O2027" i="1"/>
  <c r="O450" i="1"/>
  <c r="P2028" i="1"/>
  <c r="P451" i="1"/>
  <c r="P450" i="1"/>
  <c r="P2027" i="1"/>
  <c r="U2031" i="1"/>
  <c r="U454" i="1"/>
  <c r="J2030" i="1"/>
  <c r="J453" i="1"/>
  <c r="T2029" i="1"/>
  <c r="T452" i="1"/>
  <c r="Q2032" i="1"/>
  <c r="Q455" i="1"/>
  <c r="O2029" i="1"/>
  <c r="O452" i="1"/>
  <c r="L2029" i="1"/>
  <c r="L452" i="1"/>
  <c r="T2032" i="1"/>
  <c r="T455" i="1"/>
  <c r="S2028" i="1"/>
  <c r="S451" i="1"/>
  <c r="Q2030" i="1"/>
  <c r="Q453" i="1"/>
  <c r="N2032" i="1"/>
  <c r="N455" i="1"/>
  <c r="L2030" i="1"/>
  <c r="L453" i="1"/>
  <c r="AA2030" i="1"/>
  <c r="AA453" i="1"/>
  <c r="K2028" i="1"/>
  <c r="K451" i="1"/>
  <c r="S2029" i="1"/>
  <c r="S452" i="1"/>
  <c r="Q2029" i="1"/>
  <c r="Q452" i="1"/>
  <c r="S2031" i="1"/>
  <c r="P2031" i="1"/>
  <c r="P454" i="1"/>
  <c r="Y2030" i="1"/>
  <c r="Y453" i="1"/>
  <c r="Q2027" i="1"/>
  <c r="Q450" i="1"/>
  <c r="N2029" i="1"/>
  <c r="N452" i="1"/>
  <c r="Y2031" i="1"/>
  <c r="Y454" i="1"/>
  <c r="L2028" i="1"/>
  <c r="L451" i="1"/>
  <c r="O2032" i="1"/>
  <c r="O455" i="1"/>
  <c r="V2029" i="1"/>
  <c r="V452" i="1"/>
  <c r="U2028" i="1"/>
  <c r="U451" i="1"/>
  <c r="J2027" i="1"/>
  <c r="J450" i="1"/>
  <c r="V2027" i="1"/>
  <c r="V450" i="1"/>
  <c r="S2027" i="1"/>
  <c r="S450" i="1"/>
  <c r="Y2027" i="1"/>
  <c r="Y450" i="1"/>
  <c r="AA2031" i="1"/>
  <c r="AA454" i="1"/>
  <c r="T2027" i="1"/>
  <c r="T450" i="1"/>
  <c r="K454" i="1"/>
  <c r="K2031" i="1"/>
  <c r="T2031" i="1"/>
  <c r="T454" i="1"/>
  <c r="AA2032" i="1"/>
  <c r="AA455" i="1"/>
  <c r="U2029" i="1"/>
  <c r="U452" i="1"/>
  <c r="K2029" i="1"/>
  <c r="K452" i="1"/>
  <c r="Q2031" i="1"/>
  <c r="Q454" i="1"/>
  <c r="N2028" i="1"/>
  <c r="N451" i="1"/>
  <c r="AB2030" i="1"/>
  <c r="AB453" i="1"/>
  <c r="X4407" i="1"/>
  <c r="X3447" i="1"/>
  <c r="X4004" i="1"/>
  <c r="X3397" i="1"/>
  <c r="X2989" i="1"/>
  <c r="X4364" i="1"/>
  <c r="X3964" i="1"/>
  <c r="X4356" i="1"/>
  <c r="X3389" i="1"/>
  <c r="X2991" i="1"/>
  <c r="X3399" i="1"/>
  <c r="X3966" i="1"/>
  <c r="X4358" i="1"/>
  <c r="X4006" i="1"/>
  <c r="X3449" i="1"/>
  <c r="X4366" i="1"/>
  <c r="X4409" i="1"/>
  <c r="X3391" i="1"/>
  <c r="L4404" i="1"/>
  <c r="L4361" i="1"/>
  <c r="L3436" i="1"/>
  <c r="L3444" i="1"/>
  <c r="L3394" i="1"/>
  <c r="L3386" i="1"/>
  <c r="L2986" i="1"/>
  <c r="L4353" i="1"/>
  <c r="L3961" i="1"/>
  <c r="L925" i="1"/>
  <c r="K4353" i="1"/>
  <c r="K2986" i="1"/>
  <c r="K4404" i="1"/>
  <c r="K3386" i="1"/>
  <c r="K4361" i="1"/>
  <c r="K3444" i="1"/>
  <c r="K3961" i="1"/>
  <c r="K3394" i="1"/>
  <c r="X4005" i="1"/>
  <c r="X4365" i="1"/>
  <c r="X3398" i="1"/>
  <c r="X3448" i="1"/>
  <c r="X4408" i="1"/>
  <c r="X4357" i="1"/>
  <c r="X3965" i="1"/>
  <c r="X3390" i="1"/>
  <c r="X2990" i="1"/>
  <c r="Y3399" i="1"/>
  <c r="Y3449" i="1"/>
  <c r="Y4358" i="1"/>
  <c r="Y4366" i="1"/>
  <c r="Y3966" i="1"/>
  <c r="Y2991" i="1"/>
  <c r="Y4409" i="1"/>
  <c r="Y3391" i="1"/>
  <c r="Y4006" i="1"/>
  <c r="V2991" i="1"/>
  <c r="V3441" i="1"/>
  <c r="V4366" i="1"/>
  <c r="V3391" i="1"/>
  <c r="V3449" i="1"/>
  <c r="V4358" i="1"/>
  <c r="V3966" i="1"/>
  <c r="V930" i="1"/>
  <c r="V4409" i="1"/>
  <c r="V4006" i="1"/>
  <c r="V3399" i="1"/>
  <c r="K3389" i="1"/>
  <c r="K4004" i="1"/>
  <c r="K4356" i="1"/>
  <c r="K3447" i="1"/>
  <c r="K3964" i="1"/>
  <c r="K2989" i="1"/>
  <c r="K3397" i="1"/>
  <c r="K4407" i="1"/>
  <c r="K4364" i="1"/>
  <c r="P3447" i="1"/>
  <c r="P4004" i="1"/>
  <c r="P4407" i="1"/>
  <c r="P3397" i="1"/>
  <c r="P3964" i="1"/>
  <c r="P2989" i="1"/>
  <c r="P4364" i="1"/>
  <c r="P3389" i="1"/>
  <c r="P4356" i="1"/>
  <c r="AB3965" i="1"/>
  <c r="AB4408" i="1"/>
  <c r="AB3398" i="1"/>
  <c r="AB4357" i="1"/>
  <c r="AB4365" i="1"/>
  <c r="AB3448" i="1"/>
  <c r="AB2990" i="1"/>
  <c r="AB4005" i="1"/>
  <c r="AB3390" i="1"/>
  <c r="AC3399" i="1"/>
  <c r="AC3391" i="1"/>
  <c r="AC4006" i="1"/>
  <c r="AC4409" i="1"/>
  <c r="AC2991" i="1"/>
  <c r="AC3449" i="1"/>
  <c r="AC3966" i="1"/>
  <c r="AC4358" i="1"/>
  <c r="AC4366" i="1"/>
  <c r="N3964" i="1"/>
  <c r="N3389" i="1"/>
  <c r="N3447" i="1"/>
  <c r="N4356" i="1"/>
  <c r="N3397" i="1"/>
  <c r="N4364" i="1"/>
  <c r="N4407" i="1"/>
  <c r="N4004" i="1"/>
  <c r="N2989" i="1"/>
  <c r="O3447" i="1"/>
  <c r="O4364" i="1"/>
  <c r="O3397" i="1"/>
  <c r="O3389" i="1"/>
  <c r="O4407" i="1"/>
  <c r="O4004" i="1"/>
  <c r="O4356" i="1"/>
  <c r="O3964" i="1"/>
  <c r="O2989" i="1"/>
  <c r="AA3438" i="1"/>
  <c r="AA4003" i="1"/>
  <c r="AA3388" i="1"/>
  <c r="AA4355" i="1"/>
  <c r="AA3446" i="1"/>
  <c r="AA3396" i="1"/>
  <c r="AA2988" i="1"/>
  <c r="AA927" i="1"/>
  <c r="AA4406" i="1"/>
  <c r="AA3963" i="1"/>
  <c r="AA4363" i="1"/>
  <c r="AA3961" i="1"/>
  <c r="AA4361" i="1"/>
  <c r="AA3394" i="1"/>
  <c r="AA3444" i="1"/>
  <c r="AA4353" i="1"/>
  <c r="AA4404" i="1"/>
  <c r="AA3386" i="1"/>
  <c r="AA2986" i="1"/>
  <c r="AB4361" i="1"/>
  <c r="AB3444" i="1"/>
  <c r="AB3394" i="1"/>
  <c r="AB3961" i="1"/>
  <c r="AB3386" i="1"/>
  <c r="AB2986" i="1"/>
  <c r="AB4353" i="1"/>
  <c r="AB4404" i="1"/>
  <c r="AB4006" i="1"/>
  <c r="AB3449" i="1"/>
  <c r="AB4409" i="1"/>
  <c r="AB2991" i="1"/>
  <c r="AB4358" i="1"/>
  <c r="AB3391" i="1"/>
  <c r="AB3399" i="1"/>
  <c r="AB3966" i="1"/>
  <c r="AB4366" i="1"/>
  <c r="X4405" i="1"/>
  <c r="X3445" i="1"/>
  <c r="X3387" i="1"/>
  <c r="X2987" i="1"/>
  <c r="X4362" i="1"/>
  <c r="X3962" i="1"/>
  <c r="X4354" i="1"/>
  <c r="X3395" i="1"/>
  <c r="N4361" i="1"/>
  <c r="N2986" i="1"/>
  <c r="N4353" i="1"/>
  <c r="N3394" i="1"/>
  <c r="N4404" i="1"/>
  <c r="N3961" i="1"/>
  <c r="N3386" i="1"/>
  <c r="N3444" i="1"/>
  <c r="AC3437" i="1"/>
  <c r="AC3387" i="1"/>
  <c r="AC4405" i="1"/>
  <c r="AC926" i="1"/>
  <c r="AC3395" i="1"/>
  <c r="AC2987" i="1"/>
  <c r="AC3962" i="1"/>
  <c r="AC4354" i="1"/>
  <c r="AC4362" i="1"/>
  <c r="AC3445" i="1"/>
  <c r="O3961" i="1"/>
  <c r="O3394" i="1"/>
  <c r="O2986" i="1"/>
  <c r="O4404" i="1"/>
  <c r="O3444" i="1"/>
  <c r="O4353" i="1"/>
  <c r="O3386" i="1"/>
  <c r="O4361" i="1"/>
  <c r="O4357" i="1"/>
  <c r="O4408" i="1"/>
  <c r="O2990" i="1"/>
  <c r="O3965" i="1"/>
  <c r="O4005" i="1"/>
  <c r="O3448" i="1"/>
  <c r="O3390" i="1"/>
  <c r="O4365" i="1"/>
  <c r="O3398" i="1"/>
  <c r="AC3961" i="1"/>
  <c r="AC3394" i="1"/>
  <c r="AC2986" i="1"/>
  <c r="AC4361" i="1"/>
  <c r="AC3386" i="1"/>
  <c r="AC4353" i="1"/>
  <c r="AC3444" i="1"/>
  <c r="AC4404" i="1"/>
  <c r="L2991" i="1"/>
  <c r="L3391" i="1"/>
  <c r="L4409" i="1"/>
  <c r="L3966" i="1"/>
  <c r="L3399" i="1"/>
  <c r="L4366" i="1"/>
  <c r="L4358" i="1"/>
  <c r="L4006" i="1"/>
  <c r="L3449" i="1"/>
  <c r="P2987" i="1"/>
  <c r="P4405" i="1"/>
  <c r="P4362" i="1"/>
  <c r="P3962" i="1"/>
  <c r="P3445" i="1"/>
  <c r="P3387" i="1"/>
  <c r="P4354" i="1"/>
  <c r="P3437" i="1"/>
  <c r="P926" i="1"/>
  <c r="P3395" i="1"/>
  <c r="P4353" i="1"/>
  <c r="P3394" i="1"/>
  <c r="P3961" i="1"/>
  <c r="P2986" i="1"/>
  <c r="P3386" i="1"/>
  <c r="P3444" i="1"/>
  <c r="P4361" i="1"/>
  <c r="P4404" i="1"/>
  <c r="X2988" i="1"/>
  <c r="X4355" i="1"/>
  <c r="X3388" i="1"/>
  <c r="X3446" i="1"/>
  <c r="X3396" i="1"/>
  <c r="X4003" i="1"/>
  <c r="X4406" i="1"/>
  <c r="X4363" i="1"/>
  <c r="X3963" i="1"/>
  <c r="K4366" i="1"/>
  <c r="K3391" i="1"/>
  <c r="K2991" i="1"/>
  <c r="K4358" i="1"/>
  <c r="K4409" i="1"/>
  <c r="K3399" i="1"/>
  <c r="K3449" i="1"/>
  <c r="K3966" i="1"/>
  <c r="K4006" i="1"/>
  <c r="U3391" i="1"/>
  <c r="U4358" i="1"/>
  <c r="U4409" i="1"/>
  <c r="U2991" i="1"/>
  <c r="U4006" i="1"/>
  <c r="U3399" i="1"/>
  <c r="U3449" i="1"/>
  <c r="U3966" i="1"/>
  <c r="U4366" i="1"/>
  <c r="L3448" i="1"/>
  <c r="L3965" i="1"/>
  <c r="L2990" i="1"/>
  <c r="L4005" i="1"/>
  <c r="L4357" i="1"/>
  <c r="L4365" i="1"/>
  <c r="L3398" i="1"/>
  <c r="L3390" i="1"/>
  <c r="L4408" i="1"/>
  <c r="U3440" i="1"/>
  <c r="U929" i="1"/>
  <c r="U4365" i="1"/>
  <c r="U3390" i="1"/>
  <c r="U3448" i="1"/>
  <c r="U2990" i="1"/>
  <c r="U4357" i="1"/>
  <c r="U3965" i="1"/>
  <c r="U3398" i="1"/>
  <c r="U4005" i="1"/>
  <c r="U4408" i="1"/>
  <c r="J4356" i="1"/>
  <c r="J3397" i="1"/>
  <c r="J3964" i="1"/>
  <c r="J3389" i="1"/>
  <c r="J3447" i="1"/>
  <c r="J4364" i="1"/>
  <c r="J4004" i="1"/>
  <c r="J4407" i="1"/>
  <c r="J2989" i="1"/>
  <c r="S3447" i="1"/>
  <c r="S3389" i="1"/>
  <c r="S4004" i="1"/>
  <c r="S4364" i="1"/>
  <c r="S2989" i="1"/>
  <c r="S4356" i="1"/>
  <c r="S4407" i="1"/>
  <c r="S3964" i="1"/>
  <c r="S3397" i="1"/>
  <c r="N4357" i="1"/>
  <c r="N4365" i="1"/>
  <c r="N3448" i="1"/>
  <c r="N4408" i="1"/>
  <c r="N4005" i="1"/>
  <c r="N3398" i="1"/>
  <c r="N929" i="1"/>
  <c r="N2990" i="1"/>
  <c r="N3965" i="1"/>
  <c r="N3390" i="1"/>
  <c r="V3389" i="1"/>
  <c r="V3964" i="1"/>
  <c r="V3397" i="1"/>
  <c r="V3447" i="1"/>
  <c r="V4004" i="1"/>
  <c r="V4356" i="1"/>
  <c r="V2989" i="1"/>
  <c r="V4407" i="1"/>
  <c r="V4364" i="1"/>
  <c r="O4405" i="1"/>
  <c r="O4362" i="1"/>
  <c r="O2987" i="1"/>
  <c r="O3445" i="1"/>
  <c r="O3387" i="1"/>
  <c r="O3437" i="1"/>
  <c r="O3962" i="1"/>
  <c r="O4354" i="1"/>
  <c r="O3395" i="1"/>
  <c r="T3438" i="1"/>
  <c r="T2988" i="1"/>
  <c r="T3963" i="1"/>
  <c r="T4406" i="1"/>
  <c r="T4355" i="1"/>
  <c r="T3446" i="1"/>
  <c r="T4363" i="1"/>
  <c r="T927" i="1"/>
  <c r="T4003" i="1"/>
  <c r="T3388" i="1"/>
  <c r="T3396" i="1"/>
  <c r="P4006" i="1"/>
  <c r="P2991" i="1"/>
  <c r="P3966" i="1"/>
  <c r="P4366" i="1"/>
  <c r="P3391" i="1"/>
  <c r="P3449" i="1"/>
  <c r="P4409" i="1"/>
  <c r="P3399" i="1"/>
  <c r="P4358" i="1"/>
  <c r="J4358" i="1"/>
  <c r="J3399" i="1"/>
  <c r="J4006" i="1"/>
  <c r="J3391" i="1"/>
  <c r="J3441" i="1"/>
  <c r="J4409" i="1"/>
  <c r="J4366" i="1"/>
  <c r="J2991" i="1"/>
  <c r="J3449" i="1"/>
  <c r="J3966" i="1"/>
  <c r="V4362" i="1"/>
  <c r="V3962" i="1"/>
  <c r="V4354" i="1"/>
  <c r="V2987" i="1"/>
  <c r="V3395" i="1"/>
  <c r="V4405" i="1"/>
  <c r="V3387" i="1"/>
  <c r="V3445" i="1"/>
  <c r="O2988" i="1"/>
  <c r="O3963" i="1"/>
  <c r="O4355" i="1"/>
  <c r="O4363" i="1"/>
  <c r="O4003" i="1"/>
  <c r="O3396" i="1"/>
  <c r="O3388" i="1"/>
  <c r="O4406" i="1"/>
  <c r="O3446" i="1"/>
  <c r="T2989" i="1"/>
  <c r="T4407" i="1"/>
  <c r="T4364" i="1"/>
  <c r="T4356" i="1"/>
  <c r="T3964" i="1"/>
  <c r="T3397" i="1"/>
  <c r="T3447" i="1"/>
  <c r="T4004" i="1"/>
  <c r="T3389" i="1"/>
  <c r="L3388" i="1"/>
  <c r="L4003" i="1"/>
  <c r="L4406" i="1"/>
  <c r="L3396" i="1"/>
  <c r="L3446" i="1"/>
  <c r="L2988" i="1"/>
  <c r="L4355" i="1"/>
  <c r="L4363" i="1"/>
  <c r="L3438" i="1"/>
  <c r="L3963" i="1"/>
  <c r="L927" i="1"/>
  <c r="J4003" i="1"/>
  <c r="J3438" i="1"/>
  <c r="J3396" i="1"/>
  <c r="J3388" i="1"/>
  <c r="J4406" i="1"/>
  <c r="J2988" i="1"/>
  <c r="J3963" i="1"/>
  <c r="J3446" i="1"/>
  <c r="J4363" i="1"/>
  <c r="J927" i="1"/>
  <c r="J4355" i="1"/>
  <c r="T4366" i="1"/>
  <c r="T4006" i="1"/>
  <c r="T3399" i="1"/>
  <c r="T3449" i="1"/>
  <c r="T4409" i="1"/>
  <c r="T3966" i="1"/>
  <c r="T4358" i="1"/>
  <c r="T2991" i="1"/>
  <c r="T3391" i="1"/>
  <c r="S3962" i="1"/>
  <c r="S926" i="1"/>
  <c r="S3395" i="1"/>
  <c r="S2987" i="1"/>
  <c r="S3445" i="1"/>
  <c r="S4362" i="1"/>
  <c r="S4354" i="1"/>
  <c r="S3387" i="1"/>
  <c r="S4405" i="1"/>
  <c r="S3437" i="1"/>
  <c r="Q928" i="1"/>
  <c r="N3391" i="1"/>
  <c r="N3966" i="1"/>
  <c r="N4358" i="1"/>
  <c r="N4006" i="1"/>
  <c r="N4366" i="1"/>
  <c r="N4409" i="1"/>
  <c r="N2991" i="1"/>
  <c r="N3399" i="1"/>
  <c r="N3449" i="1"/>
  <c r="L3964" i="1"/>
  <c r="L2989" i="1"/>
  <c r="L3439" i="1"/>
  <c r="L4356" i="1"/>
  <c r="L4407" i="1"/>
  <c r="L3447" i="1"/>
  <c r="L928" i="1"/>
  <c r="L4004" i="1"/>
  <c r="L3389" i="1"/>
  <c r="L4364" i="1"/>
  <c r="L3397" i="1"/>
  <c r="AA3964" i="1"/>
  <c r="AA928" i="1"/>
  <c r="AA3397" i="1"/>
  <c r="AA4356" i="1"/>
  <c r="AA3389" i="1"/>
  <c r="AA3439" i="1"/>
  <c r="AA4407" i="1"/>
  <c r="AA4364" i="1"/>
  <c r="AA2989" i="1"/>
  <c r="AA4004" i="1"/>
  <c r="AA3447" i="1"/>
  <c r="K4354" i="1"/>
  <c r="K3395" i="1"/>
  <c r="K4362" i="1"/>
  <c r="K3445" i="1"/>
  <c r="K926" i="1"/>
  <c r="K2987" i="1"/>
  <c r="K3387" i="1"/>
  <c r="K4405" i="1"/>
  <c r="K3962" i="1"/>
  <c r="K3437" i="1"/>
  <c r="U3389" i="1"/>
  <c r="U3447" i="1"/>
  <c r="U2989" i="1"/>
  <c r="U4356" i="1"/>
  <c r="U4407" i="1"/>
  <c r="U3964" i="1"/>
  <c r="U3397" i="1"/>
  <c r="U4364" i="1"/>
  <c r="U4004" i="1"/>
  <c r="S3963" i="1"/>
  <c r="S3396" i="1"/>
  <c r="S4406" i="1"/>
  <c r="S4003" i="1"/>
  <c r="S3388" i="1"/>
  <c r="S4355" i="1"/>
  <c r="S4363" i="1"/>
  <c r="S3446" i="1"/>
  <c r="S2988" i="1"/>
  <c r="Q927" i="1"/>
  <c r="S2990" i="1"/>
  <c r="S4005" i="1"/>
  <c r="S3398" i="1"/>
  <c r="S4365" i="1"/>
  <c r="S3390" i="1"/>
  <c r="S4408" i="1"/>
  <c r="S3965" i="1"/>
  <c r="S3448" i="1"/>
  <c r="S3440" i="1"/>
  <c r="S4357" i="1"/>
  <c r="P3390" i="1"/>
  <c r="P3965" i="1"/>
  <c r="P4357" i="1"/>
  <c r="P3398" i="1"/>
  <c r="P929" i="1"/>
  <c r="P4365" i="1"/>
  <c r="P4005" i="1"/>
  <c r="P3448" i="1"/>
  <c r="P4408" i="1"/>
  <c r="P2990" i="1"/>
  <c r="P3440" i="1"/>
  <c r="Y2989" i="1"/>
  <c r="Y3397" i="1"/>
  <c r="Y3447" i="1"/>
  <c r="Y4004" i="1"/>
  <c r="Y3439" i="1"/>
  <c r="Y3964" i="1"/>
  <c r="Y928" i="1"/>
  <c r="Y4364" i="1"/>
  <c r="Y4407" i="1"/>
  <c r="Y3389" i="1"/>
  <c r="Y4356" i="1"/>
  <c r="U4353" i="1"/>
  <c r="U3394" i="1"/>
  <c r="U3961" i="1"/>
  <c r="U3386" i="1"/>
  <c r="U3444" i="1"/>
  <c r="U4404" i="1"/>
  <c r="U2986" i="1"/>
  <c r="U4361" i="1"/>
  <c r="Q925" i="1"/>
  <c r="N3446" i="1"/>
  <c r="N3963" i="1"/>
  <c r="N4406" i="1"/>
  <c r="N3388" i="1"/>
  <c r="N4363" i="1"/>
  <c r="N4355" i="1"/>
  <c r="N3396" i="1"/>
  <c r="N4003" i="1"/>
  <c r="N2988" i="1"/>
  <c r="Y3398" i="1"/>
  <c r="Y3390" i="1"/>
  <c r="Y4408" i="1"/>
  <c r="Y3965" i="1"/>
  <c r="Y929" i="1"/>
  <c r="Y4365" i="1"/>
  <c r="Y3440" i="1"/>
  <c r="Y4357" i="1"/>
  <c r="Y2990" i="1"/>
  <c r="Y3448" i="1"/>
  <c r="Y4005" i="1"/>
  <c r="AC4003" i="1"/>
  <c r="AC3396" i="1"/>
  <c r="AC3963" i="1"/>
  <c r="AC4355" i="1"/>
  <c r="AC4363" i="1"/>
  <c r="AC3446" i="1"/>
  <c r="AC4406" i="1"/>
  <c r="AC3388" i="1"/>
  <c r="AC2988" i="1"/>
  <c r="L2987" i="1"/>
  <c r="L4354" i="1"/>
  <c r="L3445" i="1"/>
  <c r="L3395" i="1"/>
  <c r="L4362" i="1"/>
  <c r="L3387" i="1"/>
  <c r="L4405" i="1"/>
  <c r="L3962" i="1"/>
  <c r="T3395" i="1"/>
  <c r="T3437" i="1"/>
  <c r="T4362" i="1"/>
  <c r="T3445" i="1"/>
  <c r="T3387" i="1"/>
  <c r="T926" i="1"/>
  <c r="T2987" i="1"/>
  <c r="T4354" i="1"/>
  <c r="T4405" i="1"/>
  <c r="T3962" i="1"/>
  <c r="AC4364" i="1"/>
  <c r="AC2989" i="1"/>
  <c r="AC3447" i="1"/>
  <c r="AC4004" i="1"/>
  <c r="AC4407" i="1"/>
  <c r="AC3439" i="1"/>
  <c r="AC3389" i="1"/>
  <c r="AC3964" i="1"/>
  <c r="AC3397" i="1"/>
  <c r="AC4356" i="1"/>
  <c r="X4361" i="1"/>
  <c r="X4404" i="1"/>
  <c r="X3444" i="1"/>
  <c r="X4353" i="1"/>
  <c r="X925" i="1"/>
  <c r="X3961" i="1"/>
  <c r="X2986" i="1"/>
  <c r="X3394" i="1"/>
  <c r="X3386" i="1"/>
  <c r="Y3396" i="1"/>
  <c r="Y3963" i="1"/>
  <c r="Y3388" i="1"/>
  <c r="Y4003" i="1"/>
  <c r="Y3438" i="1"/>
  <c r="Y4406" i="1"/>
  <c r="Y4363" i="1"/>
  <c r="Y2988" i="1"/>
  <c r="Y4355" i="1"/>
  <c r="Y3446" i="1"/>
  <c r="AA3445" i="1"/>
  <c r="AA4362" i="1"/>
  <c r="AA2987" i="1"/>
  <c r="AA3395" i="1"/>
  <c r="AA3387" i="1"/>
  <c r="AA3962" i="1"/>
  <c r="AA4354" i="1"/>
  <c r="AA4405" i="1"/>
  <c r="O3449" i="1"/>
  <c r="O4409" i="1"/>
  <c r="O3399" i="1"/>
  <c r="O930" i="1"/>
  <c r="O4358" i="1"/>
  <c r="O2991" i="1"/>
  <c r="O3391" i="1"/>
  <c r="O4006" i="1"/>
  <c r="O4366" i="1"/>
  <c r="O3441" i="1"/>
  <c r="O3966" i="1"/>
  <c r="V2988" i="1"/>
  <c r="V3446" i="1"/>
  <c r="V927" i="1"/>
  <c r="V3438" i="1"/>
  <c r="V4363" i="1"/>
  <c r="V4355" i="1"/>
  <c r="V4406" i="1"/>
  <c r="V3963" i="1"/>
  <c r="V4003" i="1"/>
  <c r="V3396" i="1"/>
  <c r="V3388" i="1"/>
  <c r="U4354" i="1"/>
  <c r="U4362" i="1"/>
  <c r="U3395" i="1"/>
  <c r="U3445" i="1"/>
  <c r="U4405" i="1"/>
  <c r="U3962" i="1"/>
  <c r="U3387" i="1"/>
  <c r="U2987" i="1"/>
  <c r="J3387" i="1"/>
  <c r="J4405" i="1"/>
  <c r="J2987" i="1"/>
  <c r="J3445" i="1"/>
  <c r="J4354" i="1"/>
  <c r="J4362" i="1"/>
  <c r="J3962" i="1"/>
  <c r="J3395" i="1"/>
  <c r="V2990" i="1"/>
  <c r="V4408" i="1"/>
  <c r="V4357" i="1"/>
  <c r="V4005" i="1"/>
  <c r="V4365" i="1"/>
  <c r="V3965" i="1"/>
  <c r="V3390" i="1"/>
  <c r="V3398" i="1"/>
  <c r="V3448" i="1"/>
  <c r="J3444" i="1"/>
  <c r="J4361" i="1"/>
  <c r="J3386" i="1"/>
  <c r="J3394" i="1"/>
  <c r="J2986" i="1"/>
  <c r="J4353" i="1"/>
  <c r="J925" i="1"/>
  <c r="J3961" i="1"/>
  <c r="J3436" i="1"/>
  <c r="J4404" i="1"/>
  <c r="V4361" i="1"/>
  <c r="V3961" i="1"/>
  <c r="V3386" i="1"/>
  <c r="V2986" i="1"/>
  <c r="V3394" i="1"/>
  <c r="V3444" i="1"/>
  <c r="V4353" i="1"/>
  <c r="V4404" i="1"/>
  <c r="S4366" i="1"/>
  <c r="S4358" i="1"/>
  <c r="S3966" i="1"/>
  <c r="S4409" i="1"/>
  <c r="S4006" i="1"/>
  <c r="S3399" i="1"/>
  <c r="S2991" i="1"/>
  <c r="S3391" i="1"/>
  <c r="S3449" i="1"/>
  <c r="S3436" i="1"/>
  <c r="S2986" i="1"/>
  <c r="S4353" i="1"/>
  <c r="S3444" i="1"/>
  <c r="S3386" i="1"/>
  <c r="S3394" i="1"/>
  <c r="S4404" i="1"/>
  <c r="S925" i="1"/>
  <c r="S4361" i="1"/>
  <c r="S3961" i="1"/>
  <c r="Y3394" i="1"/>
  <c r="Y3444" i="1"/>
  <c r="Y4361" i="1"/>
  <c r="Y4353" i="1"/>
  <c r="Y4404" i="1"/>
  <c r="Y3961" i="1"/>
  <c r="Y2986" i="1"/>
  <c r="Y3386" i="1"/>
  <c r="Y3395" i="1"/>
  <c r="Y4362" i="1"/>
  <c r="Y3962" i="1"/>
  <c r="Y2987" i="1"/>
  <c r="Y4405" i="1"/>
  <c r="Y4354" i="1"/>
  <c r="Y3445" i="1"/>
  <c r="Y3387" i="1"/>
  <c r="AA3440" i="1"/>
  <c r="AA4365" i="1"/>
  <c r="AA3965" i="1"/>
  <c r="AA4005" i="1"/>
  <c r="AA2990" i="1"/>
  <c r="AA4357" i="1"/>
  <c r="AA3390" i="1"/>
  <c r="AA3398" i="1"/>
  <c r="AA4408" i="1"/>
  <c r="AA929" i="1"/>
  <c r="AA3448" i="1"/>
  <c r="T3961" i="1"/>
  <c r="T3394" i="1"/>
  <c r="T3386" i="1"/>
  <c r="T4353" i="1"/>
  <c r="T2986" i="1"/>
  <c r="T4361" i="1"/>
  <c r="T3444" i="1"/>
  <c r="T4404" i="1"/>
  <c r="J3398" i="1"/>
  <c r="J4365" i="1"/>
  <c r="J4357" i="1"/>
  <c r="J3448" i="1"/>
  <c r="J4005" i="1"/>
  <c r="J3390" i="1"/>
  <c r="J2990" i="1"/>
  <c r="J3440" i="1"/>
  <c r="J3965" i="1"/>
  <c r="J4408" i="1"/>
  <c r="K4005" i="1"/>
  <c r="K4365" i="1"/>
  <c r="K929" i="1"/>
  <c r="K2990" i="1"/>
  <c r="K3448" i="1"/>
  <c r="K3390" i="1"/>
  <c r="K4357" i="1"/>
  <c r="K3398" i="1"/>
  <c r="K3965" i="1"/>
  <c r="K4408" i="1"/>
  <c r="K3440" i="1"/>
  <c r="T3965" i="1"/>
  <c r="T3398" i="1"/>
  <c r="T4408" i="1"/>
  <c r="T4365" i="1"/>
  <c r="T2990" i="1"/>
  <c r="T4357" i="1"/>
  <c r="T3390" i="1"/>
  <c r="T4005" i="1"/>
  <c r="T3448" i="1"/>
  <c r="AC4408" i="1"/>
  <c r="AC4357" i="1"/>
  <c r="AC2990" i="1"/>
  <c r="AC4005" i="1"/>
  <c r="AC3390" i="1"/>
  <c r="AC3448" i="1"/>
  <c r="AC929" i="1"/>
  <c r="AC4365" i="1"/>
  <c r="AC3398" i="1"/>
  <c r="AC3965" i="1"/>
  <c r="AB2987" i="1"/>
  <c r="AB3387" i="1"/>
  <c r="AB3395" i="1"/>
  <c r="AB3445" i="1"/>
  <c r="AB3962" i="1"/>
  <c r="AB3437" i="1"/>
  <c r="AB4354" i="1"/>
  <c r="AB4405" i="1"/>
  <c r="AB4362" i="1"/>
  <c r="AA2991" i="1"/>
  <c r="AA3966" i="1"/>
  <c r="AA3391" i="1"/>
  <c r="AA3441" i="1"/>
  <c r="AA930" i="1"/>
  <c r="AA4409" i="1"/>
  <c r="AA4358" i="1"/>
  <c r="AA4366" i="1"/>
  <c r="AA3399" i="1"/>
  <c r="AA4006" i="1"/>
  <c r="AA3449" i="1"/>
  <c r="U3388" i="1"/>
  <c r="U3396" i="1"/>
  <c r="U3446" i="1"/>
  <c r="U4355" i="1"/>
  <c r="U2988" i="1"/>
  <c r="U4003" i="1"/>
  <c r="U3963" i="1"/>
  <c r="U4363" i="1"/>
  <c r="U4406" i="1"/>
  <c r="AB3963" i="1"/>
  <c r="AB4355" i="1"/>
  <c r="AB4003" i="1"/>
  <c r="AB4363" i="1"/>
  <c r="AB3388" i="1"/>
  <c r="AB2988" i="1"/>
  <c r="AB4406" i="1"/>
  <c r="AB3446" i="1"/>
  <c r="AB3396" i="1"/>
  <c r="K4003" i="1"/>
  <c r="K4363" i="1"/>
  <c r="K2988" i="1"/>
  <c r="K4406" i="1"/>
  <c r="K4355" i="1"/>
  <c r="K927" i="1"/>
  <c r="K3963" i="1"/>
  <c r="K3396" i="1"/>
  <c r="K3446" i="1"/>
  <c r="K3438" i="1"/>
  <c r="K3388" i="1"/>
  <c r="P3396" i="1"/>
  <c r="P3963" i="1"/>
  <c r="P4363" i="1"/>
  <c r="P4003" i="1"/>
  <c r="P2988" i="1"/>
  <c r="P4406" i="1"/>
  <c r="P4355" i="1"/>
  <c r="P3388" i="1"/>
  <c r="P3446" i="1"/>
  <c r="N4405" i="1"/>
  <c r="N3387" i="1"/>
  <c r="N2987" i="1"/>
  <c r="N3395" i="1"/>
  <c r="N926" i="1"/>
  <c r="N3962" i="1"/>
  <c r="N4354" i="1"/>
  <c r="N4362" i="1"/>
  <c r="N3445" i="1"/>
  <c r="N3437" i="1"/>
  <c r="AB3397" i="1"/>
  <c r="AB4364" i="1"/>
  <c r="AB4356" i="1"/>
  <c r="AB3389" i="1"/>
  <c r="AB3447" i="1"/>
  <c r="AB3964" i="1"/>
  <c r="AB4004" i="1"/>
  <c r="AB2989" i="1"/>
  <c r="AB4407" i="1"/>
  <c r="H59" i="46" a="1"/>
  <c r="H58" i="43" a="1"/>
  <c r="I58" i="46" a="1"/>
  <c r="G58" i="43" a="1"/>
  <c r="H58" i="46" a="1"/>
  <c r="F59" i="43" a="1"/>
  <c r="G58" i="46" a="1"/>
  <c r="F58" i="43" a="1"/>
  <c r="G59" i="46" a="1"/>
  <c r="H59" i="43" a="1"/>
  <c r="I59" i="46" a="1"/>
  <c r="G59" i="43" a="1"/>
  <c r="H58" i="46" l="1"/>
  <c r="G59" i="46"/>
  <c r="G58" i="46"/>
  <c r="H59" i="46"/>
  <c r="I59" i="46"/>
  <c r="I58" i="46"/>
  <c r="H59" i="43"/>
  <c r="H58" i="43"/>
  <c r="G58" i="43"/>
  <c r="F59" i="43"/>
  <c r="F58" i="43"/>
  <c r="G59" i="43"/>
  <c r="Q929" i="1"/>
  <c r="S927" i="1"/>
  <c r="T930" i="1"/>
  <c r="L4399" i="1"/>
  <c r="P4400" i="1"/>
  <c r="T3441" i="1"/>
  <c r="Q930" i="1"/>
  <c r="Y925" i="1"/>
  <c r="O3438" i="1"/>
  <c r="O927" i="1"/>
  <c r="J928" i="1"/>
  <c r="AA3436" i="1"/>
  <c r="AB929" i="1"/>
  <c r="AB3440" i="1"/>
  <c r="U3438" i="1"/>
  <c r="U927" i="1"/>
  <c r="T929" i="1"/>
  <c r="T925" i="1"/>
  <c r="Y3436" i="1"/>
  <c r="V925" i="1"/>
  <c r="U3437" i="1"/>
  <c r="U926" i="1"/>
  <c r="X3436" i="1"/>
  <c r="U3439" i="1"/>
  <c r="U928" i="1"/>
  <c r="AC3438" i="1"/>
  <c r="AC927" i="1"/>
  <c r="N930" i="1"/>
  <c r="N3438" i="1"/>
  <c r="AB928" i="1"/>
  <c r="AB3439" i="1"/>
  <c r="T3440" i="1"/>
  <c r="T3436" i="1"/>
  <c r="V3436" i="1"/>
  <c r="N927" i="1"/>
  <c r="S3438" i="1"/>
  <c r="N3441" i="1"/>
  <c r="J3439" i="1"/>
  <c r="K3436" i="1"/>
  <c r="M3436" i="1" s="1"/>
  <c r="K925" i="1"/>
  <c r="U4397" i="1"/>
  <c r="P925" i="1"/>
  <c r="P3436" i="1"/>
  <c r="O925" i="1"/>
  <c r="AA925" i="1"/>
  <c r="N2039" i="1"/>
  <c r="O3440" i="1"/>
  <c r="Q3440" i="1"/>
  <c r="AB462" i="1"/>
  <c r="K2035" i="1"/>
  <c r="M2035" i="1" s="1"/>
  <c r="Q4400" i="1"/>
  <c r="AB2039" i="1"/>
  <c r="Q3441" i="1"/>
  <c r="K4397" i="1"/>
  <c r="V4398" i="1"/>
  <c r="Y4399" i="1"/>
  <c r="AA4400" i="1"/>
  <c r="T4401" i="1"/>
  <c r="AC3440" i="1"/>
  <c r="J926" i="1"/>
  <c r="Y927" i="1"/>
  <c r="AC928" i="1"/>
  <c r="V451" i="1"/>
  <c r="V4399" i="1"/>
  <c r="AB450" i="1"/>
  <c r="AB925" i="1"/>
  <c r="X2030" i="1"/>
  <c r="Z2030" i="1" s="1"/>
  <c r="U925" i="1"/>
  <c r="AA2028" i="1"/>
  <c r="AA926" i="1"/>
  <c r="J3437" i="1"/>
  <c r="P930" i="1"/>
  <c r="AC925" i="1"/>
  <c r="AC2030" i="1"/>
  <c r="T3439" i="1"/>
  <c r="S928" i="1"/>
  <c r="AA3437" i="1"/>
  <c r="U3436" i="1"/>
  <c r="V928" i="1"/>
  <c r="Y452" i="1"/>
  <c r="Y2037" i="1"/>
  <c r="Y2029" i="1"/>
  <c r="V4401" i="1"/>
  <c r="AC461" i="1"/>
  <c r="U458" i="1"/>
  <c r="W458" i="1" s="1"/>
  <c r="Y460" i="1"/>
  <c r="Y4398" i="1"/>
  <c r="AB4396" i="1"/>
  <c r="O4398" i="1"/>
  <c r="J4399" i="1"/>
  <c r="P4396" i="1"/>
  <c r="O4396" i="1"/>
  <c r="AA4396" i="1"/>
  <c r="AB4400" i="1"/>
  <c r="K4396" i="1"/>
  <c r="U4398" i="1"/>
  <c r="T4400" i="1"/>
  <c r="T4396" i="1"/>
  <c r="Y4396" i="1"/>
  <c r="V4396" i="1"/>
  <c r="S4398" i="1"/>
  <c r="L4397" i="1"/>
  <c r="N4401" i="1"/>
  <c r="N4398" i="1"/>
  <c r="AB4399" i="1"/>
  <c r="U4399" i="1"/>
  <c r="Q4401" i="1"/>
  <c r="K3439" i="1"/>
  <c r="U450" i="1"/>
  <c r="S2030" i="1"/>
  <c r="AC2032" i="1"/>
  <c r="AA459" i="1"/>
  <c r="X460" i="1"/>
  <c r="O461" i="1"/>
  <c r="U2035" i="1"/>
  <c r="W2035" i="1" s="1"/>
  <c r="AA4397" i="1"/>
  <c r="AC4399" i="1"/>
  <c r="K4399" i="1"/>
  <c r="U2027" i="1"/>
  <c r="W2027" i="1" s="1"/>
  <c r="X2029" i="1"/>
  <c r="AA2036" i="1"/>
  <c r="S461" i="1"/>
  <c r="X459" i="1"/>
  <c r="U4396" i="1"/>
  <c r="P4401" i="1"/>
  <c r="O4399" i="1"/>
  <c r="X928" i="1"/>
  <c r="AA451" i="1"/>
  <c r="AC453" i="1"/>
  <c r="Q2028" i="1"/>
  <c r="AC2035" i="1"/>
  <c r="X2039" i="1"/>
  <c r="Z2039" i="1" s="1"/>
  <c r="AC2038" i="1"/>
  <c r="AC4400" i="1"/>
  <c r="X2027" i="1"/>
  <c r="Z2027" i="1" s="1"/>
  <c r="T2028" i="1"/>
  <c r="AC2029" i="1"/>
  <c r="T2036" i="1"/>
  <c r="AC2037" i="1"/>
  <c r="J460" i="1"/>
  <c r="M460" i="1" s="1"/>
  <c r="T4397" i="1"/>
  <c r="U453" i="1"/>
  <c r="J452" i="1"/>
  <c r="T459" i="1"/>
  <c r="U2038" i="1"/>
  <c r="J2037" i="1"/>
  <c r="M2037" i="1" s="1"/>
  <c r="X4396" i="1"/>
  <c r="AC4398" i="1"/>
  <c r="X450" i="1"/>
  <c r="T451" i="1"/>
  <c r="AC452" i="1"/>
  <c r="U2030" i="1"/>
  <c r="J2029" i="1"/>
  <c r="M2029" i="1" s="1"/>
  <c r="O2028" i="1"/>
  <c r="X2035" i="1"/>
  <c r="Z2035" i="1" s="1"/>
  <c r="AC460" i="1"/>
  <c r="U461" i="1"/>
  <c r="S929" i="1"/>
  <c r="T928" i="1"/>
  <c r="V926" i="1"/>
  <c r="V3437" i="1"/>
  <c r="V3439" i="1"/>
  <c r="S3439" i="1"/>
  <c r="Q926" i="1"/>
  <c r="K928" i="1"/>
  <c r="AC2031" i="1"/>
  <c r="J2028" i="1"/>
  <c r="M2028" i="1" s="1"/>
  <c r="T2030" i="1"/>
  <c r="P2032" i="1"/>
  <c r="R2032" i="1" s="1"/>
  <c r="S453" i="1"/>
  <c r="X452" i="1"/>
  <c r="Q451" i="1"/>
  <c r="AB2027" i="1"/>
  <c r="AC455" i="1"/>
  <c r="X453" i="1"/>
  <c r="T2038" i="1"/>
  <c r="V2036" i="1"/>
  <c r="V461" i="1"/>
  <c r="U463" i="1"/>
  <c r="X2036" i="1"/>
  <c r="AB458" i="1"/>
  <c r="AC2040" i="1"/>
  <c r="K2038" i="1"/>
  <c r="M2038" i="1" s="1"/>
  <c r="X2038" i="1"/>
  <c r="Z2038" i="1" s="1"/>
  <c r="S462" i="1"/>
  <c r="J4397" i="1"/>
  <c r="T4399" i="1"/>
  <c r="V4397" i="1"/>
  <c r="Q4397" i="1"/>
  <c r="X4397" i="1"/>
  <c r="X4400" i="1"/>
  <c r="Z4400" i="1" s="1"/>
  <c r="X4399" i="1"/>
  <c r="X3437" i="1"/>
  <c r="O928" i="1"/>
  <c r="AC930" i="1"/>
  <c r="X3440" i="1"/>
  <c r="Z3440" i="1" s="1"/>
  <c r="S454" i="1"/>
  <c r="V2028" i="1"/>
  <c r="V453" i="1"/>
  <c r="U455" i="1"/>
  <c r="AC450" i="1"/>
  <c r="X451" i="1"/>
  <c r="O453" i="1"/>
  <c r="K453" i="1"/>
  <c r="X454" i="1"/>
  <c r="AC2039" i="1"/>
  <c r="J2036" i="1"/>
  <c r="M2036" i="1" s="1"/>
  <c r="T461" i="1"/>
  <c r="V459" i="1"/>
  <c r="P2040" i="1"/>
  <c r="R2040" i="1" s="1"/>
  <c r="S2038" i="1"/>
  <c r="X2037" i="1"/>
  <c r="AC458" i="1"/>
  <c r="Q2036" i="1"/>
  <c r="AC463" i="1"/>
  <c r="X462" i="1"/>
  <c r="Z462" i="1" s="1"/>
  <c r="S4399" i="1"/>
  <c r="U4401" i="1"/>
  <c r="AC4401" i="1"/>
  <c r="P3441" i="1"/>
  <c r="U3441" i="1"/>
  <c r="U930" i="1"/>
  <c r="X927" i="1"/>
  <c r="X3438" i="1"/>
  <c r="Z3438" i="1" s="1"/>
  <c r="AC3436" i="1"/>
  <c r="X926" i="1"/>
  <c r="AB3436" i="1"/>
  <c r="O3439" i="1"/>
  <c r="AC3441" i="1"/>
  <c r="X929" i="1"/>
  <c r="X3439" i="1"/>
  <c r="Z3439" i="1" s="1"/>
  <c r="AC454" i="1"/>
  <c r="J451" i="1"/>
  <c r="T453" i="1"/>
  <c r="P455" i="1"/>
  <c r="V2030" i="1"/>
  <c r="U2032" i="1"/>
  <c r="AC2027" i="1"/>
  <c r="X2028" i="1"/>
  <c r="O2030" i="1"/>
  <c r="K2030" i="1"/>
  <c r="M2030" i="1" s="1"/>
  <c r="X2031" i="1"/>
  <c r="Z2031" i="1" s="1"/>
  <c r="AC462" i="1"/>
  <c r="J459" i="1"/>
  <c r="M459" i="1" s="1"/>
  <c r="P463" i="1"/>
  <c r="R463" i="1" s="1"/>
  <c r="V2038" i="1"/>
  <c r="U2040" i="1"/>
  <c r="Q459" i="1"/>
  <c r="AB2035" i="1"/>
  <c r="O2038" i="1"/>
  <c r="K461" i="1"/>
  <c r="M461" i="1" s="1"/>
  <c r="X461" i="1"/>
  <c r="Z461" i="1" s="1"/>
  <c r="Q3437" i="1"/>
  <c r="R3437" i="1" s="1"/>
  <c r="S4400" i="1"/>
  <c r="X4398" i="1"/>
  <c r="AC4396" i="1"/>
  <c r="AA4401" i="1"/>
  <c r="S4396" i="1"/>
  <c r="L4396" i="1"/>
  <c r="K4398" i="1"/>
  <c r="M4398" i="1" s="1"/>
  <c r="J4396" i="1"/>
  <c r="N4397" i="1"/>
  <c r="K4400" i="1"/>
  <c r="T4398" i="1"/>
  <c r="U4400" i="1"/>
  <c r="P4397" i="1"/>
  <c r="AC4397" i="1"/>
  <c r="AA4398" i="1"/>
  <c r="J455" i="1"/>
  <c r="J2040" i="1"/>
  <c r="J2032" i="1"/>
  <c r="J930" i="1"/>
  <c r="J463" i="1"/>
  <c r="L4400" i="1"/>
  <c r="L462" i="1"/>
  <c r="L454" i="1"/>
  <c r="L3440" i="1"/>
  <c r="M3440" i="1" s="1"/>
  <c r="L2039" i="1"/>
  <c r="L929" i="1"/>
  <c r="L2031" i="1"/>
  <c r="L2040" i="1"/>
  <c r="L455" i="1"/>
  <c r="L463" i="1"/>
  <c r="L930" i="1"/>
  <c r="L3441" i="1"/>
  <c r="P4399" i="1"/>
  <c r="P2038" i="1"/>
  <c r="P461" i="1"/>
  <c r="P453" i="1"/>
  <c r="P928" i="1"/>
  <c r="P3439" i="1"/>
  <c r="P2030" i="1"/>
  <c r="AB2037" i="1"/>
  <c r="AB2029" i="1"/>
  <c r="AB452" i="1"/>
  <c r="J2039" i="1"/>
  <c r="J4400" i="1"/>
  <c r="J454" i="1"/>
  <c r="J2031" i="1"/>
  <c r="N3440" i="1"/>
  <c r="AB460" i="1"/>
  <c r="O451" i="1"/>
  <c r="O926" i="1"/>
  <c r="O2036" i="1"/>
  <c r="O459" i="1"/>
  <c r="AB927" i="1"/>
  <c r="AB3438" i="1"/>
  <c r="AB926" i="1"/>
  <c r="J929" i="1"/>
  <c r="N4400" i="1"/>
  <c r="N462" i="1"/>
  <c r="N454" i="1"/>
  <c r="N2031" i="1"/>
  <c r="K463" i="1"/>
  <c r="K455" i="1"/>
  <c r="K3441" i="1"/>
  <c r="K2040" i="1"/>
  <c r="K2032" i="1"/>
  <c r="K930" i="1"/>
  <c r="O4400" i="1"/>
  <c r="O2039" i="1"/>
  <c r="O462" i="1"/>
  <c r="O454" i="1"/>
  <c r="O2031" i="1"/>
  <c r="O929" i="1"/>
  <c r="AB455" i="1"/>
  <c r="AB463" i="1"/>
  <c r="AB2032" i="1"/>
  <c r="AB3441" i="1"/>
  <c r="AB2040" i="1"/>
  <c r="AB930" i="1"/>
  <c r="N4399" i="1"/>
  <c r="N2038" i="1"/>
  <c r="N3439" i="1"/>
  <c r="N453" i="1"/>
  <c r="N928" i="1"/>
  <c r="N461" i="1"/>
  <c r="N2030" i="1"/>
  <c r="Y463" i="1"/>
  <c r="Y2040" i="1"/>
  <c r="Y2032" i="1"/>
  <c r="Y455" i="1"/>
  <c r="Y3441" i="1"/>
  <c r="Y930" i="1"/>
  <c r="AB459" i="1"/>
  <c r="AB2036" i="1"/>
  <c r="AB451" i="1"/>
  <c r="AB2028" i="1"/>
  <c r="AB4397" i="1"/>
  <c r="L2032" i="1"/>
  <c r="J462" i="1"/>
  <c r="J4401" i="1"/>
  <c r="O4397" i="1"/>
  <c r="K4401" i="1"/>
  <c r="L4401" i="1"/>
  <c r="AB4401" i="1"/>
  <c r="Y4401" i="1"/>
  <c r="AB4398" i="1"/>
  <c r="L4402" i="1"/>
  <c r="O4402" i="1"/>
  <c r="AB4395" i="1"/>
  <c r="AB4402" i="1"/>
  <c r="U4395" i="1"/>
  <c r="I4401" i="1"/>
  <c r="U4402" i="1"/>
  <c r="L4395" i="1"/>
  <c r="O4395" i="1"/>
  <c r="I4398" i="1"/>
  <c r="K4395" i="1"/>
  <c r="J4395" i="1"/>
  <c r="T4395" i="1"/>
  <c r="X4402" i="1"/>
  <c r="I4400" i="1"/>
  <c r="P4395" i="1"/>
  <c r="T4402" i="1"/>
  <c r="I4399" i="1"/>
  <c r="I4396" i="1"/>
  <c r="AA4395" i="1"/>
  <c r="V4395" i="1"/>
  <c r="I4395" i="1"/>
  <c r="Y4395" i="1"/>
  <c r="Q4395" i="1"/>
  <c r="I4397" i="1"/>
  <c r="Q4402" i="1"/>
  <c r="N4395" i="1"/>
  <c r="X4395" i="1"/>
  <c r="S4395" i="1"/>
  <c r="R3395" i="1"/>
  <c r="M4404" i="1"/>
  <c r="Q3960" i="1"/>
  <c r="Q4000" i="1"/>
  <c r="Q3435" i="1"/>
  <c r="Q4403" i="1"/>
  <c r="Q3443" i="1"/>
  <c r="Q4352" i="1"/>
  <c r="Q4360" i="1"/>
  <c r="Q3385" i="1"/>
  <c r="Q3393" i="1"/>
  <c r="Q2985" i="1"/>
  <c r="Q4367" i="1"/>
  <c r="Q3967" i="1"/>
  <c r="Q3400" i="1"/>
  <c r="Q4410" i="1"/>
  <c r="Q3442" i="1"/>
  <c r="Q2992" i="1"/>
  <c r="Q4359" i="1"/>
  <c r="Q3450" i="1"/>
  <c r="Q3392" i="1"/>
  <c r="W3391" i="1"/>
  <c r="M3394" i="1"/>
  <c r="M458" i="1"/>
  <c r="Z458" i="1"/>
  <c r="L457" i="1"/>
  <c r="L2034" i="1"/>
  <c r="I463" i="1"/>
  <c r="I2040" i="1"/>
  <c r="I2037" i="1"/>
  <c r="I460" i="1"/>
  <c r="AB2041" i="1"/>
  <c r="AB464" i="1"/>
  <c r="U464" i="1"/>
  <c r="U2041" i="1"/>
  <c r="V457" i="1"/>
  <c r="V2034" i="1"/>
  <c r="Q464" i="1"/>
  <c r="Q2041" i="1"/>
  <c r="L2041" i="1"/>
  <c r="L464" i="1"/>
  <c r="AA464" i="1"/>
  <c r="AA2041" i="1"/>
  <c r="O457" i="1"/>
  <c r="O2034" i="1"/>
  <c r="AC457" i="1"/>
  <c r="AC2034" i="1"/>
  <c r="K457" i="1"/>
  <c r="K2034" i="1"/>
  <c r="T2041" i="1"/>
  <c r="T464" i="1"/>
  <c r="O2041" i="1"/>
  <c r="O464" i="1"/>
  <c r="AC464" i="1"/>
  <c r="AC2041" i="1"/>
  <c r="AB2034" i="1"/>
  <c r="AB457" i="1"/>
  <c r="K2041" i="1"/>
  <c r="J2034" i="1"/>
  <c r="J457" i="1"/>
  <c r="P457" i="1"/>
  <c r="P2034" i="1"/>
  <c r="Y464" i="1"/>
  <c r="Y2041" i="1"/>
  <c r="X2041" i="1"/>
  <c r="X464" i="1"/>
  <c r="W460" i="1"/>
  <c r="U457" i="1"/>
  <c r="U2034" i="1"/>
  <c r="AA457" i="1"/>
  <c r="AA2034" i="1"/>
  <c r="I2036" i="1"/>
  <c r="I459" i="1"/>
  <c r="J464" i="1"/>
  <c r="J2041" i="1"/>
  <c r="I457" i="1"/>
  <c r="I2034" i="1"/>
  <c r="T2034" i="1"/>
  <c r="T457" i="1"/>
  <c r="Q457" i="1"/>
  <c r="Q2034" i="1"/>
  <c r="N2034" i="1"/>
  <c r="N457" i="1"/>
  <c r="I458" i="1"/>
  <c r="I2035" i="1"/>
  <c r="S2034" i="1"/>
  <c r="S457" i="1"/>
  <c r="W2037" i="1"/>
  <c r="I2039" i="1"/>
  <c r="I462" i="1"/>
  <c r="V2041" i="1"/>
  <c r="P464" i="1"/>
  <c r="P2041" i="1"/>
  <c r="Y457" i="1"/>
  <c r="Y2034" i="1"/>
  <c r="I461" i="1"/>
  <c r="I2038" i="1"/>
  <c r="X2034" i="1"/>
  <c r="X457" i="1"/>
  <c r="M2027" i="1"/>
  <c r="L2026" i="1"/>
  <c r="L449" i="1"/>
  <c r="I2032" i="1"/>
  <c r="I455" i="1"/>
  <c r="I2029" i="1"/>
  <c r="I452" i="1"/>
  <c r="K2033" i="1"/>
  <c r="K456" i="1"/>
  <c r="J2026" i="1"/>
  <c r="J449" i="1"/>
  <c r="P2026" i="1"/>
  <c r="P449" i="1"/>
  <c r="Y2033" i="1"/>
  <c r="X2033" i="1"/>
  <c r="X456" i="1"/>
  <c r="M450" i="1"/>
  <c r="L2033" i="1"/>
  <c r="L456" i="1"/>
  <c r="U2026" i="1"/>
  <c r="U449" i="1"/>
  <c r="AA2026" i="1"/>
  <c r="AA449" i="1"/>
  <c r="I2028" i="1"/>
  <c r="I451" i="1"/>
  <c r="J2033" i="1"/>
  <c r="J456" i="1"/>
  <c r="I2026" i="1"/>
  <c r="I449" i="1"/>
  <c r="T2026" i="1"/>
  <c r="T449" i="1"/>
  <c r="Q2026" i="1"/>
  <c r="Q449" i="1"/>
  <c r="N2026" i="1"/>
  <c r="N449" i="1"/>
  <c r="I2027" i="1"/>
  <c r="I450" i="1"/>
  <c r="O2026" i="1"/>
  <c r="O449" i="1"/>
  <c r="AC2026" i="1"/>
  <c r="AC449" i="1"/>
  <c r="AB2026" i="1"/>
  <c r="AB449" i="1"/>
  <c r="U2033" i="1"/>
  <c r="U456" i="1"/>
  <c r="AA2033" i="1"/>
  <c r="AA456" i="1"/>
  <c r="V2026" i="1"/>
  <c r="V449" i="1"/>
  <c r="T2033" i="1"/>
  <c r="T456" i="1"/>
  <c r="Q2033" i="1"/>
  <c r="Q456" i="1"/>
  <c r="N2033" i="1"/>
  <c r="S2026" i="1"/>
  <c r="S449" i="1"/>
  <c r="W452" i="1"/>
  <c r="O2033" i="1"/>
  <c r="O456" i="1"/>
  <c r="AC2033" i="1"/>
  <c r="AC456" i="1"/>
  <c r="AB2033" i="1"/>
  <c r="AB456" i="1"/>
  <c r="K2026" i="1"/>
  <c r="K449" i="1"/>
  <c r="I2031" i="1"/>
  <c r="I454" i="1"/>
  <c r="V456" i="1"/>
  <c r="P2033" i="1"/>
  <c r="P456" i="1"/>
  <c r="Y2026" i="1"/>
  <c r="Y449" i="1"/>
  <c r="I2030" i="1"/>
  <c r="I453" i="1"/>
  <c r="X2026" i="1"/>
  <c r="X449" i="1"/>
  <c r="S456" i="1"/>
  <c r="W2029" i="1"/>
  <c r="M4358" i="1"/>
  <c r="M4354" i="1"/>
  <c r="W4006" i="1"/>
  <c r="W4366" i="1"/>
  <c r="M4361" i="1"/>
  <c r="W3399" i="1"/>
  <c r="M4405" i="1"/>
  <c r="M4006" i="1"/>
  <c r="R4362" i="1"/>
  <c r="R2987" i="1"/>
  <c r="W4409" i="1"/>
  <c r="M3444" i="1"/>
  <c r="M3966" i="1"/>
  <c r="M3449" i="1"/>
  <c r="M3391" i="1"/>
  <c r="M2986" i="1"/>
  <c r="R4405" i="1"/>
  <c r="W4358" i="1"/>
  <c r="M3445" i="1"/>
  <c r="W3449" i="1"/>
  <c r="R3962" i="1"/>
  <c r="R3387" i="1"/>
  <c r="W3966" i="1"/>
  <c r="M3387" i="1"/>
  <c r="M3386" i="1"/>
  <c r="R4354" i="1"/>
  <c r="M3961" i="1"/>
  <c r="M3395" i="1"/>
  <c r="M3962" i="1"/>
  <c r="M4362" i="1"/>
  <c r="R3445" i="1"/>
  <c r="W2991" i="1"/>
  <c r="M4353" i="1"/>
  <c r="M2987" i="1"/>
  <c r="M4366" i="1"/>
  <c r="M4409" i="1"/>
  <c r="Z3449" i="1"/>
  <c r="Z3966" i="1"/>
  <c r="W4404" i="1"/>
  <c r="AC3392" i="1"/>
  <c r="AC3967" i="1"/>
  <c r="AC3400" i="1"/>
  <c r="AC931" i="1"/>
  <c r="AC3450" i="1"/>
  <c r="AC4410" i="1"/>
  <c r="AC4367" i="1"/>
  <c r="AC3442" i="1"/>
  <c r="AC2992" i="1"/>
  <c r="AC4359" i="1"/>
  <c r="AB2985" i="1"/>
  <c r="AB4360" i="1"/>
  <c r="AB3960" i="1"/>
  <c r="AB4000" i="1"/>
  <c r="AB924" i="1"/>
  <c r="AB3443" i="1"/>
  <c r="AB3393" i="1"/>
  <c r="AB4403" i="1"/>
  <c r="AB4352" i="1"/>
  <c r="AB3385" i="1"/>
  <c r="AB3435" i="1"/>
  <c r="R2988" i="1"/>
  <c r="R4355" i="1"/>
  <c r="R3446" i="1"/>
  <c r="U4000" i="1"/>
  <c r="U3435" i="1"/>
  <c r="U3960" i="1"/>
  <c r="U4352" i="1"/>
  <c r="U4403" i="1"/>
  <c r="U3393" i="1"/>
  <c r="U3443" i="1"/>
  <c r="U3385" i="1"/>
  <c r="U924" i="1"/>
  <c r="U4360" i="1"/>
  <c r="U2985" i="1"/>
  <c r="W3448" i="1"/>
  <c r="W4408" i="1"/>
  <c r="W3446" i="1"/>
  <c r="W3388" i="1"/>
  <c r="W4406" i="1"/>
  <c r="K4352" i="1"/>
  <c r="K3960" i="1"/>
  <c r="K3385" i="1"/>
  <c r="K4360" i="1"/>
  <c r="K3443" i="1"/>
  <c r="K4000" i="1"/>
  <c r="K924" i="1"/>
  <c r="K3435" i="1"/>
  <c r="K2985" i="1"/>
  <c r="K3393" i="1"/>
  <c r="K4403" i="1"/>
  <c r="R4409" i="1"/>
  <c r="R4358" i="1"/>
  <c r="W4354" i="1"/>
  <c r="M927" i="1"/>
  <c r="M4406" i="1"/>
  <c r="M3438" i="1"/>
  <c r="I3395" i="1"/>
  <c r="I3437" i="1"/>
  <c r="I4362" i="1"/>
  <c r="I3445" i="1"/>
  <c r="I3387" i="1"/>
  <c r="I4405" i="1"/>
  <c r="I4354" i="1"/>
  <c r="I2987" i="1"/>
  <c r="I3962" i="1"/>
  <c r="I926" i="1"/>
  <c r="V3400" i="1"/>
  <c r="V3450" i="1"/>
  <c r="V4367" i="1"/>
  <c r="V3967" i="1"/>
  <c r="V3392" i="1"/>
  <c r="V4359" i="1"/>
  <c r="V4410" i="1"/>
  <c r="V2992" i="1"/>
  <c r="I3443" i="1"/>
  <c r="I4000" i="1"/>
  <c r="I4352" i="1"/>
  <c r="I3435" i="1"/>
  <c r="I3960" i="1"/>
  <c r="I4403" i="1"/>
  <c r="I3393" i="1"/>
  <c r="I2985" i="1"/>
  <c r="I924" i="1"/>
  <c r="I4360" i="1"/>
  <c r="I3385" i="1"/>
  <c r="R3448" i="1"/>
  <c r="W3964" i="1"/>
  <c r="W4407" i="1"/>
  <c r="Y3393" i="1"/>
  <c r="Y4360" i="1"/>
  <c r="Y3960" i="1"/>
  <c r="Y924" i="1"/>
  <c r="Y3435" i="1"/>
  <c r="Y4403" i="1"/>
  <c r="Y3443" i="1"/>
  <c r="Y4352" i="1"/>
  <c r="Y4000" i="1"/>
  <c r="Y3385" i="1"/>
  <c r="Y2985" i="1"/>
  <c r="Z4406" i="1"/>
  <c r="Z3388" i="1"/>
  <c r="Q924" i="1"/>
  <c r="R3394" i="1"/>
  <c r="Z4362" i="1"/>
  <c r="Z2987" i="1"/>
  <c r="I3447" i="1"/>
  <c r="I4004" i="1"/>
  <c r="I3389" i="1"/>
  <c r="I928" i="1"/>
  <c r="I4407" i="1"/>
  <c r="I3397" i="1"/>
  <c r="I2989" i="1"/>
  <c r="I3439" i="1"/>
  <c r="I4364" i="1"/>
  <c r="I4356" i="1"/>
  <c r="I3964" i="1"/>
  <c r="I3961" i="1"/>
  <c r="I3444" i="1"/>
  <c r="I3386" i="1"/>
  <c r="I4361" i="1"/>
  <c r="I3436" i="1"/>
  <c r="I3394" i="1"/>
  <c r="I4353" i="1"/>
  <c r="I925" i="1"/>
  <c r="I2986" i="1"/>
  <c r="I4404" i="1"/>
  <c r="R4004" i="1"/>
  <c r="R4364" i="1"/>
  <c r="Z4005" i="1"/>
  <c r="S3393" i="1"/>
  <c r="S4403" i="1"/>
  <c r="S2985" i="1"/>
  <c r="S3385" i="1"/>
  <c r="S3443" i="1"/>
  <c r="S3960" i="1"/>
  <c r="S3435" i="1"/>
  <c r="S4000" i="1"/>
  <c r="S924" i="1"/>
  <c r="S4360" i="1"/>
  <c r="S4352" i="1"/>
  <c r="L4360" i="1"/>
  <c r="L3393" i="1"/>
  <c r="L924" i="1"/>
  <c r="L4000" i="1"/>
  <c r="L2985" i="1"/>
  <c r="L3960" i="1"/>
  <c r="L4352" i="1"/>
  <c r="L3443" i="1"/>
  <c r="L4403" i="1"/>
  <c r="L3385" i="1"/>
  <c r="L3435" i="1"/>
  <c r="M3965" i="1"/>
  <c r="M3390" i="1"/>
  <c r="M4005" i="1"/>
  <c r="O3960" i="1"/>
  <c r="O3393" i="1"/>
  <c r="O4360" i="1"/>
  <c r="O4352" i="1"/>
  <c r="O4000" i="1"/>
  <c r="O4403" i="1"/>
  <c r="O3443" i="1"/>
  <c r="O924" i="1"/>
  <c r="O3385" i="1"/>
  <c r="O2985" i="1"/>
  <c r="O3435" i="1"/>
  <c r="I3388" i="1"/>
  <c r="I3446" i="1"/>
  <c r="I2988" i="1"/>
  <c r="I3438" i="1"/>
  <c r="I927" i="1"/>
  <c r="I4406" i="1"/>
  <c r="I4355" i="1"/>
  <c r="I3396" i="1"/>
  <c r="I4003" i="1"/>
  <c r="I3963" i="1"/>
  <c r="I4363" i="1"/>
  <c r="Z3961" i="1"/>
  <c r="Z3444" i="1"/>
  <c r="Z4404" i="1"/>
  <c r="AB3400" i="1"/>
  <c r="AB2992" i="1"/>
  <c r="AB3967" i="1"/>
  <c r="AB3450" i="1"/>
  <c r="AB4359" i="1"/>
  <c r="AB931" i="1"/>
  <c r="AB4367" i="1"/>
  <c r="AB4410" i="1"/>
  <c r="AB3392" i="1"/>
  <c r="AB3442" i="1"/>
  <c r="R4363" i="1"/>
  <c r="R3388" i="1"/>
  <c r="U2992" i="1"/>
  <c r="U3400" i="1"/>
  <c r="U3442" i="1"/>
  <c r="U3392" i="1"/>
  <c r="U4410" i="1"/>
  <c r="U4359" i="1"/>
  <c r="U3967" i="1"/>
  <c r="U4367" i="1"/>
  <c r="U931" i="1"/>
  <c r="U3450" i="1"/>
  <c r="W3398" i="1"/>
  <c r="W4005" i="1"/>
  <c r="W2988" i="1"/>
  <c r="W4363" i="1"/>
  <c r="W4355" i="1"/>
  <c r="K4359" i="1"/>
  <c r="K3450" i="1"/>
  <c r="K4367" i="1"/>
  <c r="K3400" i="1"/>
  <c r="K931" i="1"/>
  <c r="K3442" i="1"/>
  <c r="K3967" i="1"/>
  <c r="K2992" i="1"/>
  <c r="K4410" i="1"/>
  <c r="K3392" i="1"/>
  <c r="R3399" i="1"/>
  <c r="R4366" i="1"/>
  <c r="R3966" i="1"/>
  <c r="R3391" i="1"/>
  <c r="W4362" i="1"/>
  <c r="W2987" i="1"/>
  <c r="W3962" i="1"/>
  <c r="M4363" i="1"/>
  <c r="M3963" i="1"/>
  <c r="M3388" i="1"/>
  <c r="M3396" i="1"/>
  <c r="J3443" i="1"/>
  <c r="J4403" i="1"/>
  <c r="J2985" i="1"/>
  <c r="J4000" i="1"/>
  <c r="J3960" i="1"/>
  <c r="J4352" i="1"/>
  <c r="J3435" i="1"/>
  <c r="J3393" i="1"/>
  <c r="J4360" i="1"/>
  <c r="J924" i="1"/>
  <c r="J3385" i="1"/>
  <c r="R3965" i="1"/>
  <c r="R2990" i="1"/>
  <c r="R3398" i="1"/>
  <c r="R4408" i="1"/>
  <c r="R4357" i="1"/>
  <c r="W4364" i="1"/>
  <c r="W3447" i="1"/>
  <c r="M2989" i="1"/>
  <c r="M4407" i="1"/>
  <c r="M4004" i="1"/>
  <c r="M3389" i="1"/>
  <c r="M3964" i="1"/>
  <c r="M4356" i="1"/>
  <c r="Y3450" i="1"/>
  <c r="Y3967" i="1"/>
  <c r="Y4367" i="1"/>
  <c r="Y931" i="1"/>
  <c r="Y3442" i="1"/>
  <c r="Y4410" i="1"/>
  <c r="Y4359" i="1"/>
  <c r="Y3400" i="1"/>
  <c r="Y2992" i="1"/>
  <c r="Y3392" i="1"/>
  <c r="Z3963" i="1"/>
  <c r="Z4363" i="1"/>
  <c r="Z4003" i="1"/>
  <c r="Z4355" i="1"/>
  <c r="Q931" i="1"/>
  <c r="R3444" i="1"/>
  <c r="Z3395" i="1"/>
  <c r="Z4354" i="1"/>
  <c r="Z4405" i="1"/>
  <c r="R2989" i="1"/>
  <c r="Z3965" i="1"/>
  <c r="Z4357" i="1"/>
  <c r="Z3398" i="1"/>
  <c r="Z4006" i="1"/>
  <c r="Z3399" i="1"/>
  <c r="Z4364" i="1"/>
  <c r="Z3447" i="1"/>
  <c r="S2992" i="1"/>
  <c r="S3450" i="1"/>
  <c r="S3400" i="1"/>
  <c r="S931" i="1"/>
  <c r="S4359" i="1"/>
  <c r="S3967" i="1"/>
  <c r="S4410" i="1"/>
  <c r="S3442" i="1"/>
  <c r="S3392" i="1"/>
  <c r="S4367" i="1"/>
  <c r="L3400" i="1"/>
  <c r="L3967" i="1"/>
  <c r="L3442" i="1"/>
  <c r="L2992" i="1"/>
  <c r="L3450" i="1"/>
  <c r="L4367" i="1"/>
  <c r="L931" i="1"/>
  <c r="L4359" i="1"/>
  <c r="L3392" i="1"/>
  <c r="L4410" i="1"/>
  <c r="M4408" i="1"/>
  <c r="M2990" i="1"/>
  <c r="M3448" i="1"/>
  <c r="M4365" i="1"/>
  <c r="I3441" i="1"/>
  <c r="I2991" i="1"/>
  <c r="I930" i="1"/>
  <c r="I4006" i="1"/>
  <c r="I4366" i="1"/>
  <c r="I4358" i="1"/>
  <c r="I4409" i="1"/>
  <c r="I3449" i="1"/>
  <c r="I3399" i="1"/>
  <c r="I3966" i="1"/>
  <c r="I3391" i="1"/>
  <c r="W3961" i="1"/>
  <c r="W4361" i="1"/>
  <c r="W3386" i="1"/>
  <c r="W3444" i="1"/>
  <c r="O3967" i="1"/>
  <c r="O4367" i="1"/>
  <c r="O4359" i="1"/>
  <c r="O3392" i="1"/>
  <c r="O3442" i="1"/>
  <c r="O4410" i="1"/>
  <c r="O3450" i="1"/>
  <c r="O931" i="1"/>
  <c r="O2992" i="1"/>
  <c r="O3400" i="1"/>
  <c r="Z3386" i="1"/>
  <c r="R4003" i="1"/>
  <c r="R4406" i="1"/>
  <c r="R3963" i="1"/>
  <c r="W3390" i="1"/>
  <c r="W2990" i="1"/>
  <c r="W3396" i="1"/>
  <c r="AA4403" i="1"/>
  <c r="AA2985" i="1"/>
  <c r="AA4352" i="1"/>
  <c r="AA4000" i="1"/>
  <c r="AA3435" i="1"/>
  <c r="AA4360" i="1"/>
  <c r="AA3443" i="1"/>
  <c r="AA924" i="1"/>
  <c r="AA3960" i="1"/>
  <c r="AA3393" i="1"/>
  <c r="AA3385" i="1"/>
  <c r="R3449" i="1"/>
  <c r="W3395" i="1"/>
  <c r="M3446" i="1"/>
  <c r="M4003" i="1"/>
  <c r="I3448" i="1"/>
  <c r="I3390" i="1"/>
  <c r="I4408" i="1"/>
  <c r="I2990" i="1"/>
  <c r="I3440" i="1"/>
  <c r="I4005" i="1"/>
  <c r="I3965" i="1"/>
  <c r="I929" i="1"/>
  <c r="I3398" i="1"/>
  <c r="I4365" i="1"/>
  <c r="I4357" i="1"/>
  <c r="J3442" i="1"/>
  <c r="J3392" i="1"/>
  <c r="J4359" i="1"/>
  <c r="J931" i="1"/>
  <c r="J3967" i="1"/>
  <c r="J4367" i="1"/>
  <c r="J2992" i="1"/>
  <c r="J4410" i="1"/>
  <c r="J3450" i="1"/>
  <c r="J3400" i="1"/>
  <c r="P4367" i="1"/>
  <c r="P3450" i="1"/>
  <c r="P4359" i="1"/>
  <c r="P3442" i="1"/>
  <c r="P3400" i="1"/>
  <c r="P3392" i="1"/>
  <c r="P931" i="1"/>
  <c r="P2992" i="1"/>
  <c r="P3967" i="1"/>
  <c r="P4410" i="1"/>
  <c r="R3390" i="1"/>
  <c r="R4005" i="1"/>
  <c r="R4365" i="1"/>
  <c r="W4356" i="1"/>
  <c r="W4004" i="1"/>
  <c r="M3447" i="1"/>
  <c r="T4352" i="1"/>
  <c r="T2985" i="1"/>
  <c r="T4403" i="1"/>
  <c r="T3393" i="1"/>
  <c r="T4360" i="1"/>
  <c r="T924" i="1"/>
  <c r="T3960" i="1"/>
  <c r="T3435" i="1"/>
  <c r="T3443" i="1"/>
  <c r="T4000" i="1"/>
  <c r="T3385" i="1"/>
  <c r="Z3396" i="1"/>
  <c r="Z3446" i="1"/>
  <c r="R3386" i="1"/>
  <c r="R4404" i="1"/>
  <c r="R2986" i="1"/>
  <c r="R4361" i="1"/>
  <c r="Z3387" i="1"/>
  <c r="Z3445" i="1"/>
  <c r="N3393" i="1"/>
  <c r="N2985" i="1"/>
  <c r="N4000" i="1"/>
  <c r="N4403" i="1"/>
  <c r="N924" i="1"/>
  <c r="N3385" i="1"/>
  <c r="N4360" i="1"/>
  <c r="N3960" i="1"/>
  <c r="N3443" i="1"/>
  <c r="N3435" i="1"/>
  <c r="N4352" i="1"/>
  <c r="X924" i="1"/>
  <c r="X4360" i="1"/>
  <c r="X4403" i="1"/>
  <c r="X2985" i="1"/>
  <c r="X3393" i="1"/>
  <c r="X3385" i="1"/>
  <c r="X4000" i="1"/>
  <c r="X3435" i="1"/>
  <c r="X3443" i="1"/>
  <c r="X3960" i="1"/>
  <c r="X4352" i="1"/>
  <c r="R3397" i="1"/>
  <c r="R4356" i="1"/>
  <c r="R3447" i="1"/>
  <c r="R3964" i="1"/>
  <c r="Z3390" i="1"/>
  <c r="Z4408" i="1"/>
  <c r="Z3448" i="1"/>
  <c r="Z4365" i="1"/>
  <c r="Z3391" i="1"/>
  <c r="Z4409" i="1"/>
  <c r="Z4356" i="1"/>
  <c r="Z3964" i="1"/>
  <c r="Z2989" i="1"/>
  <c r="Z3397" i="1"/>
  <c r="Z4004" i="1"/>
  <c r="Z4407" i="1"/>
  <c r="M4357" i="1"/>
  <c r="M3398" i="1"/>
  <c r="W3394" i="1"/>
  <c r="W4353" i="1"/>
  <c r="W2986" i="1"/>
  <c r="AC4352" i="1"/>
  <c r="AC924" i="1"/>
  <c r="AC4000" i="1"/>
  <c r="AC3435" i="1"/>
  <c r="AC2985" i="1"/>
  <c r="AC3443" i="1"/>
  <c r="AC3385" i="1"/>
  <c r="AC4360" i="1"/>
  <c r="AC4403" i="1"/>
  <c r="AC3960" i="1"/>
  <c r="AC3393" i="1"/>
  <c r="Z3394" i="1"/>
  <c r="Z2986" i="1"/>
  <c r="Z4353" i="1"/>
  <c r="Z4361" i="1"/>
  <c r="R3396" i="1"/>
  <c r="W4357" i="1"/>
  <c r="W3965" i="1"/>
  <c r="W4365" i="1"/>
  <c r="W4003" i="1"/>
  <c r="W3963" i="1"/>
  <c r="AA4367" i="1"/>
  <c r="AA3400" i="1"/>
  <c r="AA3392" i="1"/>
  <c r="AA3967" i="1"/>
  <c r="AA3442" i="1"/>
  <c r="AA4410" i="1"/>
  <c r="AA3450" i="1"/>
  <c r="AA4359" i="1"/>
  <c r="AA931" i="1"/>
  <c r="AA2992" i="1"/>
  <c r="R2991" i="1"/>
  <c r="R4006" i="1"/>
  <c r="W4405" i="1"/>
  <c r="W3387" i="1"/>
  <c r="W3445" i="1"/>
  <c r="M4355" i="1"/>
  <c r="M2988" i="1"/>
  <c r="V4403" i="1"/>
  <c r="V3435" i="1"/>
  <c r="V4360" i="1"/>
  <c r="V3385" i="1"/>
  <c r="V4000" i="1"/>
  <c r="V3960" i="1"/>
  <c r="V924" i="1"/>
  <c r="V3443" i="1"/>
  <c r="V3393" i="1"/>
  <c r="V4352" i="1"/>
  <c r="V2985" i="1"/>
  <c r="M2991" i="1"/>
  <c r="M3399" i="1"/>
  <c r="P4352" i="1"/>
  <c r="P4000" i="1"/>
  <c r="P3435" i="1"/>
  <c r="P2985" i="1"/>
  <c r="P4360" i="1"/>
  <c r="P3443" i="1"/>
  <c r="P924" i="1"/>
  <c r="P3960" i="1"/>
  <c r="P4403" i="1"/>
  <c r="P3385" i="1"/>
  <c r="P3393" i="1"/>
  <c r="W3397" i="1"/>
  <c r="W2989" i="1"/>
  <c r="W3389" i="1"/>
  <c r="M4364" i="1"/>
  <c r="M3397" i="1"/>
  <c r="T3450" i="1"/>
  <c r="T3392" i="1"/>
  <c r="T2992" i="1"/>
  <c r="T4359" i="1"/>
  <c r="T3400" i="1"/>
  <c r="T4367" i="1"/>
  <c r="T4410" i="1"/>
  <c r="T3442" i="1"/>
  <c r="T931" i="1"/>
  <c r="T3967" i="1"/>
  <c r="Z2988" i="1"/>
  <c r="R3961" i="1"/>
  <c r="R4353" i="1"/>
  <c r="Z3962" i="1"/>
  <c r="N3450" i="1"/>
  <c r="N3442" i="1"/>
  <c r="N931" i="1"/>
  <c r="N3400" i="1"/>
  <c r="N4367" i="1"/>
  <c r="N4359" i="1"/>
  <c r="N2992" i="1"/>
  <c r="N3392" i="1"/>
  <c r="N4410" i="1"/>
  <c r="N3967" i="1"/>
  <c r="X3400" i="1"/>
  <c r="X4410" i="1"/>
  <c r="X4359" i="1"/>
  <c r="X4367" i="1"/>
  <c r="X3442" i="1"/>
  <c r="X3967" i="1"/>
  <c r="X3392" i="1"/>
  <c r="X931" i="1"/>
  <c r="X3450" i="1"/>
  <c r="X2992" i="1"/>
  <c r="R4407" i="1"/>
  <c r="R3389" i="1"/>
  <c r="Z2990" i="1"/>
  <c r="Z4366" i="1"/>
  <c r="Z4358" i="1"/>
  <c r="Z2991" i="1"/>
  <c r="Z3389" i="1"/>
  <c r="W450" i="1" l="1"/>
  <c r="R455" i="1"/>
  <c r="Z453" i="1"/>
  <c r="Z454" i="1"/>
  <c r="M451" i="1"/>
  <c r="M453" i="1"/>
  <c r="Z450" i="1"/>
  <c r="M452" i="1"/>
  <c r="M462" i="1"/>
  <c r="M454" i="1"/>
  <c r="M2039" i="1"/>
  <c r="W3437" i="1"/>
  <c r="W926" i="1"/>
  <c r="M3439" i="1"/>
  <c r="Z3436" i="1"/>
  <c r="R930" i="1"/>
  <c r="Z925" i="1"/>
  <c r="W453" i="1"/>
  <c r="W3436" i="1"/>
  <c r="W459" i="1"/>
  <c r="Z460" i="1"/>
  <c r="Z2037" i="1"/>
  <c r="W2036" i="1"/>
  <c r="Z2029" i="1"/>
  <c r="W2028" i="1"/>
  <c r="W451" i="1"/>
  <c r="R3441" i="1"/>
  <c r="W2038" i="1"/>
  <c r="Z3443" i="1"/>
  <c r="W3438" i="1"/>
  <c r="Z4000" i="1"/>
  <c r="Z3450" i="1"/>
  <c r="R3440" i="1"/>
  <c r="Z2026" i="1"/>
  <c r="W2030" i="1"/>
  <c r="R929" i="1"/>
  <c r="W927" i="1"/>
  <c r="R2036" i="1"/>
  <c r="R2039" i="1"/>
  <c r="R2031" i="1"/>
  <c r="Z4399" i="1"/>
  <c r="Z4396" i="1"/>
  <c r="M4399" i="1"/>
  <c r="M4397" i="1"/>
  <c r="W461" i="1"/>
  <c r="Y4402" i="1"/>
  <c r="Z4402" i="1" s="1"/>
  <c r="N4402" i="1"/>
  <c r="K4402" i="1"/>
  <c r="R2028" i="1"/>
  <c r="W3439" i="1"/>
  <c r="R4401" i="1"/>
  <c r="W4398" i="1"/>
  <c r="W4396" i="1"/>
  <c r="Z4398" i="1"/>
  <c r="Z452" i="1"/>
  <c r="Z929" i="1"/>
  <c r="AA4402" i="1"/>
  <c r="W4397" i="1"/>
  <c r="W4399" i="1"/>
  <c r="M2031" i="1"/>
  <c r="V4400" i="1"/>
  <c r="W4400" i="1" s="1"/>
  <c r="O3436" i="1"/>
  <c r="M463" i="1"/>
  <c r="W928" i="1"/>
  <c r="M925" i="1"/>
  <c r="R926" i="1"/>
  <c r="Z927" i="1"/>
  <c r="Z928" i="1"/>
  <c r="M928" i="1"/>
  <c r="W925" i="1"/>
  <c r="L926" i="1"/>
  <c r="L3437" i="1"/>
  <c r="M3437" i="1" s="1"/>
  <c r="R459" i="1"/>
  <c r="R461" i="1"/>
  <c r="Y4397" i="1"/>
  <c r="Z4397" i="1" s="1"/>
  <c r="J4402" i="1"/>
  <c r="AC4402" i="1"/>
  <c r="R2030" i="1"/>
  <c r="R451" i="1"/>
  <c r="S4401" i="1"/>
  <c r="W4401" i="1" s="1"/>
  <c r="Z3442" i="1"/>
  <c r="P4402" i="1"/>
  <c r="R462" i="1"/>
  <c r="Z2985" i="1"/>
  <c r="R453" i="1"/>
  <c r="M455" i="1"/>
  <c r="M4396" i="1"/>
  <c r="R454" i="1"/>
  <c r="AC4395" i="1"/>
  <c r="R4399" i="1"/>
  <c r="R3439" i="1"/>
  <c r="R2038" i="1"/>
  <c r="M4400" i="1"/>
  <c r="R4397" i="1"/>
  <c r="P4398" i="1"/>
  <c r="R4398" i="1" s="1"/>
  <c r="R928" i="1"/>
  <c r="R4400" i="1"/>
  <c r="M929" i="1"/>
  <c r="V4402" i="1"/>
  <c r="V931" i="1"/>
  <c r="V3442" i="1"/>
  <c r="W3442" i="1" s="1"/>
  <c r="V464" i="1"/>
  <c r="V2033" i="1"/>
  <c r="S2041" i="1"/>
  <c r="W2041" i="1" s="1"/>
  <c r="S4402" i="1"/>
  <c r="S464" i="1"/>
  <c r="S2033" i="1"/>
  <c r="N456" i="1"/>
  <c r="N2041" i="1"/>
  <c r="R2041" i="1" s="1"/>
  <c r="N464" i="1"/>
  <c r="R464" i="1" s="1"/>
  <c r="M2040" i="1"/>
  <c r="M2033" i="1"/>
  <c r="M3441" i="1"/>
  <c r="P2029" i="1"/>
  <c r="R2029" i="1" s="1"/>
  <c r="P452" i="1"/>
  <c r="P460" i="1"/>
  <c r="R460" i="1" s="1"/>
  <c r="P2037" i="1"/>
  <c r="R2037" i="1" s="1"/>
  <c r="P927" i="1"/>
  <c r="P3438" i="1"/>
  <c r="R3438" i="1" s="1"/>
  <c r="M930" i="1"/>
  <c r="Y456" i="1"/>
  <c r="K464" i="1"/>
  <c r="M464" i="1" s="1"/>
  <c r="X4401" i="1"/>
  <c r="Z4401" i="1" s="1"/>
  <c r="V2039" i="1"/>
  <c r="V454" i="1"/>
  <c r="V2031" i="1"/>
  <c r="V462" i="1"/>
  <c r="W462" i="1" s="1"/>
  <c r="V3440" i="1"/>
  <c r="W3440" i="1" s="1"/>
  <c r="V929" i="1"/>
  <c r="S2040" i="1"/>
  <c r="W2040" i="1" s="1"/>
  <c r="S2032" i="1"/>
  <c r="W2032" i="1" s="1"/>
  <c r="S463" i="1"/>
  <c r="W463" i="1" s="1"/>
  <c r="S455" i="1"/>
  <c r="S930" i="1"/>
  <c r="S3441" i="1"/>
  <c r="W3441" i="1" s="1"/>
  <c r="X2032" i="1"/>
  <c r="Z2032" i="1" s="1"/>
  <c r="X2040" i="1"/>
  <c r="Z2040" i="1" s="1"/>
  <c r="X3441" i="1"/>
  <c r="Z3441" i="1" s="1"/>
  <c r="X463" i="1"/>
  <c r="Z463" i="1" s="1"/>
  <c r="X930" i="1"/>
  <c r="X455" i="1"/>
  <c r="N4396" i="1"/>
  <c r="R4396" i="1" s="1"/>
  <c r="N2035" i="1"/>
  <c r="R2035" i="1" s="1"/>
  <c r="N2027" i="1"/>
  <c r="R2027" i="1" s="1"/>
  <c r="N458" i="1"/>
  <c r="R458" i="1" s="1"/>
  <c r="N925" i="1"/>
  <c r="N450" i="1"/>
  <c r="N3436" i="1"/>
  <c r="Y2028" i="1"/>
  <c r="Z2028" i="1" s="1"/>
  <c r="Y459" i="1"/>
  <c r="Z459" i="1" s="1"/>
  <c r="Y451" i="1"/>
  <c r="Y2036" i="1"/>
  <c r="Z2036" i="1" s="1"/>
  <c r="Y3437" i="1"/>
  <c r="Z3437" i="1" s="1"/>
  <c r="Y926" i="1"/>
  <c r="M2032" i="1"/>
  <c r="M4401" i="1"/>
  <c r="Z4395" i="1"/>
  <c r="R4395" i="1"/>
  <c r="M4395" i="1"/>
  <c r="W4395" i="1"/>
  <c r="I4402" i="1"/>
  <c r="Z4352" i="1"/>
  <c r="Z3400" i="1"/>
  <c r="Z3435" i="1"/>
  <c r="Z4359" i="1"/>
  <c r="Z464" i="1"/>
  <c r="R2034" i="1"/>
  <c r="M2041" i="1"/>
  <c r="M2034" i="1"/>
  <c r="Z457" i="1"/>
  <c r="Z2034" i="1"/>
  <c r="Z2041" i="1"/>
  <c r="M457" i="1"/>
  <c r="I464" i="1"/>
  <c r="I2041" i="1"/>
  <c r="W457" i="1"/>
  <c r="R457" i="1"/>
  <c r="W2034" i="1"/>
  <c r="Z2033" i="1"/>
  <c r="W2026" i="1"/>
  <c r="W456" i="1"/>
  <c r="Z449" i="1"/>
  <c r="R2026" i="1"/>
  <c r="R2033" i="1"/>
  <c r="I2033" i="1"/>
  <c r="I456" i="1"/>
  <c r="W449" i="1"/>
  <c r="M449" i="1"/>
  <c r="R449" i="1"/>
  <c r="M456" i="1"/>
  <c r="M2026" i="1"/>
  <c r="M3967" i="1"/>
  <c r="M3960" i="1"/>
  <c r="M4410" i="1"/>
  <c r="M4360" i="1"/>
  <c r="M4359" i="1"/>
  <c r="M924" i="1"/>
  <c r="Z3960" i="1"/>
  <c r="Z2992" i="1"/>
  <c r="R4410" i="1"/>
  <c r="R3450" i="1"/>
  <c r="Z4367" i="1"/>
  <c r="Z3385" i="1"/>
  <c r="Z924" i="1"/>
  <c r="M3443" i="1"/>
  <c r="R931" i="1"/>
  <c r="M3385" i="1"/>
  <c r="Z931" i="1"/>
  <c r="Z4410" i="1"/>
  <c r="Z4403" i="1"/>
  <c r="Z4360" i="1"/>
  <c r="Z3967" i="1"/>
  <c r="R3400" i="1"/>
  <c r="Z3392" i="1"/>
  <c r="Z3393" i="1"/>
  <c r="M3393" i="1"/>
  <c r="M4352" i="1"/>
  <c r="R2992" i="1"/>
  <c r="M931" i="1"/>
  <c r="M2985" i="1"/>
  <c r="M4403" i="1"/>
  <c r="R3392" i="1"/>
  <c r="M2992" i="1"/>
  <c r="M4000" i="1"/>
  <c r="R3443" i="1"/>
  <c r="R4403" i="1"/>
  <c r="R2985" i="1"/>
  <c r="R3393" i="1"/>
  <c r="H4409" i="1"/>
  <c r="H4006" i="1"/>
  <c r="R924" i="1"/>
  <c r="H3399" i="1"/>
  <c r="H4366" i="1"/>
  <c r="W4367" i="1"/>
  <c r="W4410" i="1"/>
  <c r="W3400" i="1"/>
  <c r="W2992" i="1"/>
  <c r="H2988" i="1"/>
  <c r="W4360" i="1"/>
  <c r="W4000" i="1"/>
  <c r="W3393" i="1"/>
  <c r="H2986" i="1"/>
  <c r="H4353" i="1"/>
  <c r="H3386" i="1"/>
  <c r="H3964" i="1"/>
  <c r="H4364" i="1"/>
  <c r="H4407" i="1"/>
  <c r="H3389" i="1"/>
  <c r="H3447" i="1"/>
  <c r="H3395" i="1"/>
  <c r="H3398" i="1"/>
  <c r="R3967" i="1"/>
  <c r="R3442" i="1"/>
  <c r="R4352" i="1"/>
  <c r="R3960" i="1"/>
  <c r="R4360" i="1"/>
  <c r="M3400" i="1"/>
  <c r="M3392" i="1"/>
  <c r="M3442" i="1"/>
  <c r="H3965" i="1"/>
  <c r="H3390" i="1"/>
  <c r="H3448" i="1"/>
  <c r="W3967" i="1"/>
  <c r="W4359" i="1"/>
  <c r="H3963" i="1"/>
  <c r="H3396" i="1"/>
  <c r="W3435" i="1"/>
  <c r="W3443" i="1"/>
  <c r="H3961" i="1"/>
  <c r="H4004" i="1"/>
  <c r="H2987" i="1"/>
  <c r="H4357" i="1"/>
  <c r="H4005" i="1"/>
  <c r="H2990" i="1"/>
  <c r="H4408" i="1"/>
  <c r="H3391" i="1"/>
  <c r="H4358" i="1"/>
  <c r="I3400" i="1"/>
  <c r="I4367" i="1"/>
  <c r="I931" i="1"/>
  <c r="I4359" i="1"/>
  <c r="I3450" i="1"/>
  <c r="I3392" i="1"/>
  <c r="I2992" i="1"/>
  <c r="I3967" i="1"/>
  <c r="I3442" i="1"/>
  <c r="I4410" i="1"/>
  <c r="H4363" i="1"/>
  <c r="H4003" i="1"/>
  <c r="H3446" i="1"/>
  <c r="W924" i="1"/>
  <c r="W3385" i="1"/>
  <c r="H3394" i="1"/>
  <c r="H4361" i="1"/>
  <c r="H3444" i="1"/>
  <c r="H2989" i="1"/>
  <c r="H3397" i="1"/>
  <c r="H4354" i="1"/>
  <c r="H3445" i="1"/>
  <c r="R4000" i="1"/>
  <c r="R4359" i="1"/>
  <c r="R4367" i="1"/>
  <c r="R3435" i="1"/>
  <c r="R3385" i="1"/>
  <c r="M3450" i="1"/>
  <c r="M4367" i="1"/>
  <c r="H4365" i="1"/>
  <c r="H3966" i="1"/>
  <c r="H3449" i="1"/>
  <c r="H2991" i="1"/>
  <c r="W3392" i="1"/>
  <c r="W3450" i="1"/>
  <c r="M3435" i="1"/>
  <c r="H4355" i="1"/>
  <c r="H4406" i="1"/>
  <c r="H3388" i="1"/>
  <c r="W4352" i="1"/>
  <c r="W3960" i="1"/>
  <c r="W2985" i="1"/>
  <c r="W4403" i="1"/>
  <c r="H4404" i="1"/>
  <c r="H4356" i="1"/>
  <c r="H3962" i="1"/>
  <c r="H4405" i="1"/>
  <c r="H3387" i="1"/>
  <c r="H4362" i="1"/>
  <c r="L59" i="46" a="1"/>
  <c r="K59" i="43" a="1"/>
  <c r="J59" i="46" a="1"/>
  <c r="I59" i="43" a="1"/>
  <c r="I58" i="43" a="1"/>
  <c r="J58" i="46" a="1"/>
  <c r="L59" i="46" l="1"/>
  <c r="M59" i="46" s="1"/>
  <c r="J58" i="46"/>
  <c r="J59" i="46"/>
  <c r="K59" i="43"/>
  <c r="L59" i="43" s="1"/>
  <c r="I58" i="43"/>
  <c r="I59" i="43"/>
  <c r="W2031" i="1"/>
  <c r="W2039" i="1"/>
  <c r="W455" i="1"/>
  <c r="Z451" i="1"/>
  <c r="R450" i="1"/>
  <c r="Z455" i="1"/>
  <c r="W454" i="1"/>
  <c r="R452" i="1"/>
  <c r="Z456" i="1"/>
  <c r="R456" i="1"/>
  <c r="W464" i="1"/>
  <c r="H461" i="1"/>
  <c r="H453" i="1"/>
  <c r="H2030" i="1"/>
  <c r="H4399" i="1"/>
  <c r="R3436" i="1"/>
  <c r="H3436" i="1" s="1"/>
  <c r="H2038" i="1"/>
  <c r="R4402" i="1"/>
  <c r="H4397" i="1"/>
  <c r="H3441" i="1"/>
  <c r="H2037" i="1"/>
  <c r="W4402" i="1"/>
  <c r="H3439" i="1"/>
  <c r="M4402" i="1"/>
  <c r="H3437" i="1"/>
  <c r="H3440" i="1"/>
  <c r="H4398" i="1"/>
  <c r="H2028" i="1"/>
  <c r="H460" i="1"/>
  <c r="W931" i="1"/>
  <c r="M926" i="1"/>
  <c r="H459" i="1"/>
  <c r="H4396" i="1"/>
  <c r="H2029" i="1"/>
  <c r="H462" i="1"/>
  <c r="H2032" i="1"/>
  <c r="H2035" i="1"/>
  <c r="W2033" i="1"/>
  <c r="H4400" i="1"/>
  <c r="H3438" i="1"/>
  <c r="H2027" i="1"/>
  <c r="H2036" i="1"/>
  <c r="H928" i="1"/>
  <c r="H4401" i="1"/>
  <c r="H3442" i="1"/>
  <c r="H2041" i="1"/>
  <c r="H2026" i="1"/>
  <c r="H458" i="1"/>
  <c r="Z926" i="1"/>
  <c r="R925" i="1"/>
  <c r="W930" i="1"/>
  <c r="R927" i="1"/>
  <c r="Z930" i="1"/>
  <c r="H463" i="1"/>
  <c r="H2040" i="1"/>
  <c r="W929" i="1"/>
  <c r="H4395" i="1"/>
  <c r="H2034" i="1"/>
  <c r="H457" i="1"/>
  <c r="H449" i="1"/>
  <c r="H2985" i="1"/>
  <c r="H3393" i="1"/>
  <c r="H3400" i="1"/>
  <c r="H3967" i="1"/>
  <c r="H3960" i="1"/>
  <c r="H4352" i="1"/>
  <c r="H3443" i="1"/>
  <c r="H4403" i="1"/>
  <c r="H4410" i="1"/>
  <c r="H2992" i="1"/>
  <c r="H924" i="1"/>
  <c r="H4000" i="1"/>
  <c r="H3385" i="1"/>
  <c r="H3450" i="1"/>
  <c r="H3392" i="1"/>
  <c r="H4359" i="1"/>
  <c r="H4367" i="1"/>
  <c r="H4360" i="1"/>
  <c r="H3435" i="1"/>
  <c r="K58" i="46" a="1"/>
  <c r="K58" i="43" a="1"/>
  <c r="J58" i="43" a="1"/>
  <c r="K59" i="46" a="1"/>
  <c r="L58" i="46" a="1"/>
  <c r="J59" i="43" a="1"/>
  <c r="L58" i="46" l="1"/>
  <c r="K59" i="46"/>
  <c r="K58" i="46"/>
  <c r="H2039" i="1"/>
  <c r="H2031" i="1"/>
  <c r="J59" i="43"/>
  <c r="J58" i="43"/>
  <c r="K58" i="43"/>
  <c r="H450" i="1"/>
  <c r="H452" i="1"/>
  <c r="H451" i="1"/>
  <c r="H454" i="1"/>
  <c r="H455" i="1"/>
  <c r="H456" i="1"/>
  <c r="H464" i="1"/>
  <c r="H4402" i="1"/>
  <c r="H2033" i="1"/>
  <c r="H931" i="1"/>
  <c r="H929" i="1"/>
  <c r="H925" i="1"/>
  <c r="H930" i="1"/>
  <c r="H927" i="1"/>
  <c r="H926" i="1"/>
  <c r="F59" i="46" a="1"/>
  <c r="F58" i="46" a="1"/>
  <c r="F59" i="46" l="1"/>
  <c r="F58" i="46"/>
  <c r="R58" i="46" s="1"/>
  <c r="S58" i="46" s="1"/>
  <c r="M58" i="46"/>
  <c r="L58" i="43"/>
  <c r="X4445" i="1"/>
  <c r="Y4444" i="1"/>
  <c r="AB4443" i="1"/>
  <c r="T4446" i="1"/>
  <c r="I4445" i="1"/>
  <c r="P4445" i="1"/>
  <c r="X4448" i="1"/>
  <c r="AC4443" i="1"/>
  <c r="V4445" i="1"/>
  <c r="I4447" i="1"/>
  <c r="AC4449" i="1"/>
  <c r="Y4447" i="1"/>
  <c r="N4449" i="1"/>
  <c r="U4443" i="1"/>
  <c r="AC4444" i="1"/>
  <c r="J4446" i="1"/>
  <c r="I4446" i="1"/>
  <c r="T4447" i="1"/>
  <c r="Y4449" i="1"/>
  <c r="T4445" i="1"/>
  <c r="O4445" i="1"/>
  <c r="K4447" i="1"/>
  <c r="L4448" i="1"/>
  <c r="K4445" i="1"/>
  <c r="N4446" i="1"/>
  <c r="I4443" i="1"/>
  <c r="U4444" i="1"/>
  <c r="S4444" i="1"/>
  <c r="AA4446" i="1"/>
  <c r="Q4444" i="1"/>
  <c r="V4446" i="1"/>
  <c r="Y4445" i="1"/>
  <c r="U4448" i="1"/>
  <c r="O4449" i="1"/>
  <c r="T4443" i="1"/>
  <c r="J4443" i="1"/>
  <c r="N4447" i="1"/>
  <c r="P4448" i="1"/>
  <c r="N4443" i="1"/>
  <c r="L4445" i="1"/>
  <c r="I4448" i="1"/>
  <c r="K4446" i="1"/>
  <c r="AA4447" i="1"/>
  <c r="O4447" i="1"/>
  <c r="O4444" i="1"/>
  <c r="L4443" i="1"/>
  <c r="P4447" i="1"/>
  <c r="AB4449" i="1"/>
  <c r="L4447" i="1"/>
  <c r="O4443" i="1"/>
  <c r="L4449" i="1"/>
  <c r="T4448" i="1"/>
  <c r="S4443" i="1"/>
  <c r="V4448" i="1"/>
  <c r="AC4447" i="1"/>
  <c r="I4449" i="1"/>
  <c r="AC4448" i="1"/>
  <c r="Y4446" i="1"/>
  <c r="K4443" i="1"/>
  <c r="AC4446" i="1"/>
  <c r="Q4448" i="1"/>
  <c r="J4447" i="1"/>
  <c r="O4446" i="1"/>
  <c r="S4445" i="1"/>
  <c r="S4448" i="1"/>
  <c r="J4448" i="1"/>
  <c r="Y4443" i="1"/>
  <c r="S4446" i="1"/>
  <c r="T4449" i="1"/>
  <c r="N4448" i="1"/>
  <c r="AB4447" i="1"/>
  <c r="J4444" i="1"/>
  <c r="U4447" i="1"/>
  <c r="X4449" i="1"/>
  <c r="T4444" i="1"/>
  <c r="AA4448" i="1"/>
  <c r="J4445" i="1"/>
  <c r="V4449" i="1"/>
  <c r="K4449" i="1"/>
  <c r="V4447" i="1"/>
  <c r="U4446" i="1"/>
  <c r="Q4445" i="1"/>
  <c r="X4447" i="1"/>
  <c r="P4446" i="1"/>
  <c r="K4444" i="1"/>
  <c r="Q4447" i="1"/>
  <c r="P4443" i="1"/>
  <c r="AC4445" i="1"/>
  <c r="N4444" i="1"/>
  <c r="X4444" i="1"/>
  <c r="L4444" i="1"/>
  <c r="AB4448" i="1"/>
  <c r="U4449" i="1"/>
  <c r="Y4448" i="1"/>
  <c r="Q4449" i="1"/>
  <c r="O4448" i="1"/>
  <c r="AB4446" i="1"/>
  <c r="Q4446" i="1"/>
  <c r="AA4449" i="1"/>
  <c r="I4444" i="1"/>
  <c r="AA4445" i="1"/>
  <c r="K4448" i="1"/>
  <c r="AA4444" i="1"/>
  <c r="P4444" i="1"/>
  <c r="X4443" i="1"/>
  <c r="Q4443" i="1"/>
  <c r="J4449" i="1"/>
  <c r="L4446" i="1"/>
  <c r="U4445" i="1"/>
  <c r="S4449" i="1"/>
  <c r="V4444" i="1"/>
  <c r="AA4443" i="1"/>
  <c r="X4446" i="1"/>
  <c r="N4445" i="1"/>
  <c r="AB4444" i="1"/>
  <c r="S4447" i="1"/>
  <c r="AB4445" i="1"/>
  <c r="P4449" i="1"/>
  <c r="V4443" i="1"/>
  <c r="Q2838" i="1"/>
  <c r="Q3885" i="1"/>
  <c r="Q4373" i="1"/>
  <c r="Q2926" i="1"/>
  <c r="Q2902" i="1"/>
  <c r="Q3414" i="1"/>
  <c r="Q3413" i="1"/>
  <c r="Q3884" i="1"/>
  <c r="Q2925" i="1"/>
  <c r="Q2837" i="1"/>
  <c r="Q4372" i="1"/>
  <c r="Q2901" i="1"/>
  <c r="Q3415" i="1"/>
  <c r="Q3886" i="1"/>
  <c r="Q2927" i="1"/>
  <c r="Q2839" i="1"/>
  <c r="Q2903" i="1"/>
  <c r="Q4374" i="1"/>
  <c r="Q2836" i="1"/>
  <c r="Q3412" i="1"/>
  <c r="Q4371" i="1"/>
  <c r="Q2900" i="1"/>
  <c r="Q2924" i="1"/>
  <c r="Q3883" i="1"/>
  <c r="Q2835" i="1"/>
  <c r="Q4370" i="1"/>
  <c r="Q2899" i="1"/>
  <c r="Q3882" i="1"/>
  <c r="Q2923" i="1"/>
  <c r="Q3411" i="1"/>
  <c r="Q2897" i="1"/>
  <c r="Q2833" i="1"/>
  <c r="Q2921" i="1"/>
  <c r="Q3409" i="1"/>
  <c r="Q3880" i="1"/>
  <c r="Q4368" i="1"/>
  <c r="Q3410" i="1"/>
  <c r="Q2834" i="1"/>
  <c r="Q2922" i="1"/>
  <c r="Q4369" i="1"/>
  <c r="Q2898" i="1"/>
  <c r="Q3881" i="1"/>
  <c r="V2055" i="1"/>
  <c r="V478" i="1"/>
  <c r="AC2054" i="1"/>
  <c r="AC477" i="1"/>
  <c r="I2056" i="1"/>
  <c r="I479" i="1"/>
  <c r="AC2055" i="1"/>
  <c r="AC478" i="1"/>
  <c r="Y2053" i="1"/>
  <c r="Y476" i="1"/>
  <c r="K2050" i="1"/>
  <c r="K473" i="1"/>
  <c r="AC2053" i="1"/>
  <c r="AC476" i="1"/>
  <c r="Q2055" i="1"/>
  <c r="Q478" i="1"/>
  <c r="J477" i="1"/>
  <c r="J2054" i="1"/>
  <c r="O476" i="1"/>
  <c r="O2053" i="1"/>
  <c r="S475" i="1"/>
  <c r="S2052" i="1"/>
  <c r="S478" i="1"/>
  <c r="S2055" i="1"/>
  <c r="J2055" i="1"/>
  <c r="J478" i="1"/>
  <c r="Y2050" i="1"/>
  <c r="Y473" i="1"/>
  <c r="S476" i="1"/>
  <c r="S2053" i="1"/>
  <c r="T2056" i="1"/>
  <c r="T479" i="1"/>
  <c r="K476" i="1"/>
  <c r="K2053" i="1"/>
  <c r="AA2054" i="1"/>
  <c r="AA477" i="1"/>
  <c r="O477" i="1"/>
  <c r="O2054" i="1"/>
  <c r="O2051" i="1"/>
  <c r="O474" i="1"/>
  <c r="L2050" i="1"/>
  <c r="L473" i="1"/>
  <c r="P477" i="1"/>
  <c r="P2054" i="1"/>
  <c r="AB2056" i="1"/>
  <c r="AB479" i="1"/>
  <c r="L477" i="1"/>
  <c r="L2054" i="1"/>
  <c r="O2050" i="1"/>
  <c r="O473" i="1"/>
  <c r="L479" i="1"/>
  <c r="L2056" i="1"/>
  <c r="T2055" i="1"/>
  <c r="T478" i="1"/>
  <c r="S473" i="1"/>
  <c r="S2050" i="1"/>
  <c r="AA476" i="1"/>
  <c r="AA2053" i="1"/>
  <c r="P476" i="1"/>
  <c r="P2053" i="1"/>
  <c r="K474" i="1"/>
  <c r="K2051" i="1"/>
  <c r="Q477" i="1"/>
  <c r="Q2054" i="1"/>
  <c r="P2050" i="1"/>
  <c r="P473" i="1"/>
  <c r="AC475" i="1"/>
  <c r="AC2052" i="1"/>
  <c r="N2051" i="1"/>
  <c r="N474" i="1"/>
  <c r="X474" i="1"/>
  <c r="X2051" i="1"/>
  <c r="L474" i="1"/>
  <c r="L2051" i="1"/>
  <c r="AB478" i="1"/>
  <c r="AB2055" i="1"/>
  <c r="U2056" i="1"/>
  <c r="U479" i="1"/>
  <c r="Y2055" i="1"/>
  <c r="Y478" i="1"/>
  <c r="Q479" i="1"/>
  <c r="Q2056" i="1"/>
  <c r="O478" i="1"/>
  <c r="O2055" i="1"/>
  <c r="AB2053" i="1"/>
  <c r="AB476" i="1"/>
  <c r="Q476" i="1"/>
  <c r="Q2053" i="1"/>
  <c r="AA479" i="1"/>
  <c r="AA2056" i="1"/>
  <c r="I2051" i="1"/>
  <c r="I474" i="1"/>
  <c r="AA475" i="1"/>
  <c r="AA2052" i="1"/>
  <c r="K478" i="1"/>
  <c r="K2055" i="1"/>
  <c r="N2055" i="1"/>
  <c r="N478" i="1"/>
  <c r="AB477" i="1"/>
  <c r="AB2054" i="1"/>
  <c r="J474" i="1"/>
  <c r="J2051" i="1"/>
  <c r="U2054" i="1"/>
  <c r="U477" i="1"/>
  <c r="X479" i="1"/>
  <c r="X2056" i="1"/>
  <c r="T2051" i="1"/>
  <c r="T474" i="1"/>
  <c r="AA2055" i="1"/>
  <c r="AA478" i="1"/>
  <c r="J2052" i="1"/>
  <c r="J475" i="1"/>
  <c r="V479" i="1"/>
  <c r="V2056" i="1"/>
  <c r="K479" i="1"/>
  <c r="K2056" i="1"/>
  <c r="V2054" i="1"/>
  <c r="V477" i="1"/>
  <c r="U2053" i="1"/>
  <c r="U476" i="1"/>
  <c r="Q2052" i="1"/>
  <c r="Q475" i="1"/>
  <c r="X2054" i="1"/>
  <c r="X477" i="1"/>
  <c r="X475" i="1"/>
  <c r="X2052" i="1"/>
  <c r="Y2051" i="1"/>
  <c r="Y474" i="1"/>
  <c r="AB2050" i="1"/>
  <c r="AB473" i="1"/>
  <c r="T2053" i="1"/>
  <c r="T476" i="1"/>
  <c r="I475" i="1"/>
  <c r="I2052" i="1"/>
  <c r="P2052" i="1"/>
  <c r="P475" i="1"/>
  <c r="X2055" i="1"/>
  <c r="X478" i="1"/>
  <c r="AC2050" i="1"/>
  <c r="AC473" i="1"/>
  <c r="V2052" i="1"/>
  <c r="V475" i="1"/>
  <c r="I477" i="1"/>
  <c r="I2054" i="1"/>
  <c r="AC2056" i="1"/>
  <c r="AC479" i="1"/>
  <c r="Y2054" i="1"/>
  <c r="Y477" i="1"/>
  <c r="N479" i="1"/>
  <c r="N2056" i="1"/>
  <c r="U2050" i="1"/>
  <c r="U473" i="1"/>
  <c r="AA2051" i="1"/>
  <c r="AA474" i="1"/>
  <c r="P2051" i="1"/>
  <c r="P474" i="1"/>
  <c r="X2050" i="1"/>
  <c r="X473" i="1"/>
  <c r="Q473" i="1"/>
  <c r="Q2050" i="1"/>
  <c r="J2056" i="1"/>
  <c r="J479" i="1"/>
  <c r="L2053" i="1"/>
  <c r="L476" i="1"/>
  <c r="U475" i="1"/>
  <c r="U2052" i="1"/>
  <c r="S2056" i="1"/>
  <c r="S479" i="1"/>
  <c r="V2051" i="1"/>
  <c r="V474" i="1"/>
  <c r="AA2050" i="1"/>
  <c r="AA473" i="1"/>
  <c r="X476" i="1"/>
  <c r="X2053" i="1"/>
  <c r="N475" i="1"/>
  <c r="N2052" i="1"/>
  <c r="AB474" i="1"/>
  <c r="AB2051" i="1"/>
  <c r="S477" i="1"/>
  <c r="S2054" i="1"/>
  <c r="AB2052" i="1"/>
  <c r="AB475" i="1"/>
  <c r="P2056" i="1"/>
  <c r="P479" i="1"/>
  <c r="V473" i="1"/>
  <c r="V2050" i="1"/>
  <c r="Q2051" i="1"/>
  <c r="Q474" i="1"/>
  <c r="V2053" i="1"/>
  <c r="V476" i="1"/>
  <c r="Y475" i="1"/>
  <c r="Y2052" i="1"/>
  <c r="U478" i="1"/>
  <c r="U2055" i="1"/>
  <c r="O2056" i="1"/>
  <c r="O479" i="1"/>
  <c r="T473" i="1"/>
  <c r="T2050" i="1"/>
  <c r="J2050" i="1"/>
  <c r="J473" i="1"/>
  <c r="N477" i="1"/>
  <c r="N2054" i="1"/>
  <c r="P2055" i="1"/>
  <c r="P478" i="1"/>
  <c r="N473" i="1"/>
  <c r="N2050" i="1"/>
  <c r="L2052" i="1"/>
  <c r="L475" i="1"/>
  <c r="I478" i="1"/>
  <c r="I2055" i="1"/>
  <c r="AC474" i="1"/>
  <c r="AC2051" i="1"/>
  <c r="J476" i="1"/>
  <c r="J2053" i="1"/>
  <c r="I2053" i="1"/>
  <c r="I476" i="1"/>
  <c r="T477" i="1"/>
  <c r="T2054" i="1"/>
  <c r="Y479" i="1"/>
  <c r="Y2056" i="1"/>
  <c r="T2052" i="1"/>
  <c r="T475" i="1"/>
  <c r="O475" i="1"/>
  <c r="O2052" i="1"/>
  <c r="K2054" i="1"/>
  <c r="K477" i="1"/>
  <c r="L2055" i="1"/>
  <c r="L478" i="1"/>
  <c r="K475" i="1"/>
  <c r="K2052" i="1"/>
  <c r="N2053" i="1"/>
  <c r="N476" i="1"/>
  <c r="I473" i="1"/>
  <c r="I2050" i="1"/>
  <c r="U2051" i="1"/>
  <c r="U474" i="1"/>
  <c r="S2051" i="1"/>
  <c r="S474" i="1"/>
  <c r="V446" i="1"/>
  <c r="V2023" i="1"/>
  <c r="AC445" i="1"/>
  <c r="AC2022" i="1"/>
  <c r="I447" i="1"/>
  <c r="I2024" i="1"/>
  <c r="AC446" i="1"/>
  <c r="AC2023" i="1"/>
  <c r="Y444" i="1"/>
  <c r="Y2021" i="1"/>
  <c r="K441" i="1"/>
  <c r="K2018" i="1"/>
  <c r="AC444" i="1"/>
  <c r="AC2021" i="1"/>
  <c r="Q446" i="1"/>
  <c r="Q2023" i="1"/>
  <c r="J445" i="1"/>
  <c r="J2022" i="1"/>
  <c r="O444" i="1"/>
  <c r="O2021" i="1"/>
  <c r="S443" i="1"/>
  <c r="S2020" i="1"/>
  <c r="S446" i="1"/>
  <c r="S2023" i="1"/>
  <c r="J446" i="1"/>
  <c r="J2023" i="1"/>
  <c r="Y441" i="1"/>
  <c r="Y2018" i="1"/>
  <c r="S444" i="1"/>
  <c r="S2021" i="1"/>
  <c r="T447" i="1"/>
  <c r="T2024" i="1"/>
  <c r="K444" i="1"/>
  <c r="K2021" i="1"/>
  <c r="AA445" i="1"/>
  <c r="AA2022" i="1"/>
  <c r="O445" i="1"/>
  <c r="O2022" i="1"/>
  <c r="O442" i="1"/>
  <c r="O2019" i="1"/>
  <c r="L441" i="1"/>
  <c r="L2018" i="1"/>
  <c r="P445" i="1"/>
  <c r="P2022" i="1"/>
  <c r="AB447" i="1"/>
  <c r="AB2024" i="1"/>
  <c r="L445" i="1"/>
  <c r="L2022" i="1"/>
  <c r="O441" i="1"/>
  <c r="O2018" i="1"/>
  <c r="L447" i="1"/>
  <c r="L2024" i="1"/>
  <c r="T446" i="1"/>
  <c r="T2023" i="1"/>
  <c r="S441" i="1"/>
  <c r="S2018" i="1"/>
  <c r="P444" i="1"/>
  <c r="P2021" i="1"/>
  <c r="K442" i="1"/>
  <c r="K2019" i="1"/>
  <c r="Q445" i="1"/>
  <c r="Q2022" i="1"/>
  <c r="P441" i="1"/>
  <c r="P2018" i="1"/>
  <c r="AC443" i="1"/>
  <c r="AC2020" i="1"/>
  <c r="N442" i="1"/>
  <c r="N2019" i="1"/>
  <c r="X442" i="1"/>
  <c r="X2019" i="1"/>
  <c r="L442" i="1"/>
  <c r="L2019" i="1"/>
  <c r="AB446" i="1"/>
  <c r="AB2023" i="1"/>
  <c r="U447" i="1"/>
  <c r="U2024" i="1"/>
  <c r="Y446" i="1"/>
  <c r="Y2023" i="1"/>
  <c r="Q447" i="1"/>
  <c r="Q2024" i="1"/>
  <c r="O446" i="1"/>
  <c r="O2023" i="1"/>
  <c r="AB444" i="1"/>
  <c r="AB2021" i="1"/>
  <c r="Q444" i="1"/>
  <c r="Q2021" i="1"/>
  <c r="AA447" i="1"/>
  <c r="AA2024" i="1"/>
  <c r="I442" i="1"/>
  <c r="I2019" i="1"/>
  <c r="AA443" i="1"/>
  <c r="AA2020" i="1"/>
  <c r="K446" i="1"/>
  <c r="K2023" i="1"/>
  <c r="N446" i="1"/>
  <c r="N2023" i="1"/>
  <c r="AB445" i="1"/>
  <c r="AB2022" i="1"/>
  <c r="J442" i="1"/>
  <c r="J2019" i="1"/>
  <c r="U445" i="1"/>
  <c r="U2022" i="1"/>
  <c r="X447" i="1"/>
  <c r="X2024" i="1"/>
  <c r="T442" i="1"/>
  <c r="T2019" i="1"/>
  <c r="AA446" i="1"/>
  <c r="AA2023" i="1"/>
  <c r="J443" i="1"/>
  <c r="J2020" i="1"/>
  <c r="V447" i="1"/>
  <c r="V2024" i="1"/>
  <c r="K447" i="1"/>
  <c r="K2024" i="1"/>
  <c r="V445" i="1"/>
  <c r="V2022" i="1"/>
  <c r="U444" i="1"/>
  <c r="U2021" i="1"/>
  <c r="Q443" i="1"/>
  <c r="Q2020" i="1"/>
  <c r="X445" i="1"/>
  <c r="X2022" i="1"/>
  <c r="X443" i="1"/>
  <c r="X2020" i="1"/>
  <c r="Y442" i="1"/>
  <c r="Y2019" i="1"/>
  <c r="AB441" i="1"/>
  <c r="AB2018" i="1"/>
  <c r="T444" i="1"/>
  <c r="T2021" i="1"/>
  <c r="I443" i="1"/>
  <c r="I2020" i="1"/>
  <c r="P443" i="1"/>
  <c r="P2020" i="1"/>
  <c r="X446" i="1"/>
  <c r="X2023" i="1"/>
  <c r="AC441" i="1"/>
  <c r="AC2018" i="1"/>
  <c r="V443" i="1"/>
  <c r="V2020" i="1"/>
  <c r="I445" i="1"/>
  <c r="I2022" i="1"/>
  <c r="AC447" i="1"/>
  <c r="AC2024" i="1"/>
  <c r="Y445" i="1"/>
  <c r="Y2022" i="1"/>
  <c r="N447" i="1"/>
  <c r="N2024" i="1"/>
  <c r="U441" i="1"/>
  <c r="U2018" i="1"/>
  <c r="AA442" i="1"/>
  <c r="AA2019" i="1"/>
  <c r="P442" i="1"/>
  <c r="P2019" i="1"/>
  <c r="X441" i="1"/>
  <c r="X2018" i="1"/>
  <c r="Q441" i="1"/>
  <c r="Q2018" i="1"/>
  <c r="J447" i="1"/>
  <c r="J2024" i="1"/>
  <c r="L444" i="1"/>
  <c r="L2021" i="1"/>
  <c r="U443" i="1"/>
  <c r="U2020" i="1"/>
  <c r="S447" i="1"/>
  <c r="S2024" i="1"/>
  <c r="V442" i="1"/>
  <c r="V2019" i="1"/>
  <c r="AA441" i="1"/>
  <c r="AA2018" i="1"/>
  <c r="X444" i="1"/>
  <c r="X2021" i="1"/>
  <c r="N443" i="1"/>
  <c r="N2020" i="1"/>
  <c r="AB442" i="1"/>
  <c r="AB2019" i="1"/>
  <c r="S445" i="1"/>
  <c r="S2022" i="1"/>
  <c r="AB443" i="1"/>
  <c r="AB2020" i="1"/>
  <c r="P447" i="1"/>
  <c r="P2024" i="1"/>
  <c r="V441" i="1"/>
  <c r="V2018" i="1"/>
  <c r="AA444" i="1"/>
  <c r="AA2021" i="1"/>
  <c r="Q442" i="1"/>
  <c r="Q2019" i="1"/>
  <c r="V444" i="1"/>
  <c r="V2021" i="1"/>
  <c r="Y443" i="1"/>
  <c r="Y2020" i="1"/>
  <c r="U446" i="1"/>
  <c r="U2023" i="1"/>
  <c r="O447" i="1"/>
  <c r="O2024" i="1"/>
  <c r="T441" i="1"/>
  <c r="T2018" i="1"/>
  <c r="J441" i="1"/>
  <c r="J2018" i="1"/>
  <c r="N445" i="1"/>
  <c r="N2022" i="1"/>
  <c r="P446" i="1"/>
  <c r="P2023" i="1"/>
  <c r="N441" i="1"/>
  <c r="N2018" i="1"/>
  <c r="L443" i="1"/>
  <c r="L2020" i="1"/>
  <c r="I446" i="1"/>
  <c r="I2023" i="1"/>
  <c r="AC442" i="1"/>
  <c r="AC2019" i="1"/>
  <c r="J444" i="1"/>
  <c r="J2021" i="1"/>
  <c r="I444" i="1"/>
  <c r="I2021" i="1"/>
  <c r="T445" i="1"/>
  <c r="T2022" i="1"/>
  <c r="Y447" i="1"/>
  <c r="Y2024" i="1"/>
  <c r="T443" i="1"/>
  <c r="T2020" i="1"/>
  <c r="O443" i="1"/>
  <c r="O2020" i="1"/>
  <c r="K445" i="1"/>
  <c r="K2022" i="1"/>
  <c r="L446" i="1"/>
  <c r="L2023" i="1"/>
  <c r="K443" i="1"/>
  <c r="K2020" i="1"/>
  <c r="N444" i="1"/>
  <c r="N2021" i="1"/>
  <c r="I441" i="1"/>
  <c r="I2018" i="1"/>
  <c r="U442" i="1"/>
  <c r="U2019" i="1"/>
  <c r="S442" i="1"/>
  <c r="S2019" i="1"/>
  <c r="AA2836" i="1"/>
  <c r="AA3883" i="1"/>
  <c r="AA2924" i="1"/>
  <c r="AA3412" i="1"/>
  <c r="AA2900" i="1"/>
  <c r="AA4371" i="1"/>
  <c r="V4371" i="1"/>
  <c r="V2900" i="1"/>
  <c r="V3883" i="1"/>
  <c r="V3412" i="1"/>
  <c r="V2924" i="1"/>
  <c r="V2836" i="1"/>
  <c r="Y2923" i="1"/>
  <c r="Y2835" i="1"/>
  <c r="Y2899" i="1"/>
  <c r="Y3882" i="1"/>
  <c r="Y4370" i="1"/>
  <c r="Y3411" i="1"/>
  <c r="U2902" i="1"/>
  <c r="U2838" i="1"/>
  <c r="U3885" i="1"/>
  <c r="U4373" i="1"/>
  <c r="U3414" i="1"/>
  <c r="U2926" i="1"/>
  <c r="O4374" i="1"/>
  <c r="O2927" i="1"/>
  <c r="O2839" i="1"/>
  <c r="O3415" i="1"/>
  <c r="O2903" i="1"/>
  <c r="O3886" i="1"/>
  <c r="T4368" i="1"/>
  <c r="T2833" i="1"/>
  <c r="T3409" i="1"/>
  <c r="T3880" i="1"/>
  <c r="T2921" i="1"/>
  <c r="T2897" i="1"/>
  <c r="J4368" i="1"/>
  <c r="J3880" i="1"/>
  <c r="J2921" i="1"/>
  <c r="J3409" i="1"/>
  <c r="J2897" i="1"/>
  <c r="J2833" i="1"/>
  <c r="N4372" i="1"/>
  <c r="N2925" i="1"/>
  <c r="N2837" i="1"/>
  <c r="N3884" i="1"/>
  <c r="N3413" i="1"/>
  <c r="N2901" i="1"/>
  <c r="P4373" i="1"/>
  <c r="P3885" i="1"/>
  <c r="P2926" i="1"/>
  <c r="P2902" i="1"/>
  <c r="P3414" i="1"/>
  <c r="P2838" i="1"/>
  <c r="N2921" i="1"/>
  <c r="N2897" i="1"/>
  <c r="N3880" i="1"/>
  <c r="N4368" i="1"/>
  <c r="N3409" i="1"/>
  <c r="N2833" i="1"/>
  <c r="L2923" i="1"/>
  <c r="L2835" i="1"/>
  <c r="L2899" i="1"/>
  <c r="L3882" i="1"/>
  <c r="L3411" i="1"/>
  <c r="L4370" i="1"/>
  <c r="I2926" i="1"/>
  <c r="I4373" i="1"/>
  <c r="I2838" i="1"/>
  <c r="I2902" i="1"/>
  <c r="I3885" i="1"/>
  <c r="I3414" i="1"/>
  <c r="AC4369" i="1"/>
  <c r="AC3881" i="1"/>
  <c r="AC2834" i="1"/>
  <c r="AC2922" i="1"/>
  <c r="AC3410" i="1"/>
  <c r="AC2898" i="1"/>
  <c r="J2900" i="1"/>
  <c r="J2836" i="1"/>
  <c r="J4371" i="1"/>
  <c r="J2924" i="1"/>
  <c r="J3412" i="1"/>
  <c r="J3883" i="1"/>
  <c r="I2836" i="1"/>
  <c r="I2900" i="1"/>
  <c r="I3412" i="1"/>
  <c r="I4371" i="1"/>
  <c r="I2924" i="1"/>
  <c r="I3883" i="1"/>
  <c r="T2901" i="1"/>
  <c r="T3884" i="1"/>
  <c r="T2837" i="1"/>
  <c r="T3413" i="1"/>
  <c r="T4372" i="1"/>
  <c r="T2925" i="1"/>
  <c r="Y3415" i="1"/>
  <c r="Y2839" i="1"/>
  <c r="Y2903" i="1"/>
  <c r="Y4374" i="1"/>
  <c r="Y2927" i="1"/>
  <c r="Y3886" i="1"/>
  <c r="T3882" i="1"/>
  <c r="T2835" i="1"/>
  <c r="T2899" i="1"/>
  <c r="T3411" i="1"/>
  <c r="T2923" i="1"/>
  <c r="T4370" i="1"/>
  <c r="O4370" i="1"/>
  <c r="O2835" i="1"/>
  <c r="O2899" i="1"/>
  <c r="O3411" i="1"/>
  <c r="O3882" i="1"/>
  <c r="O2923" i="1"/>
  <c r="K3413" i="1"/>
  <c r="K4372" i="1"/>
  <c r="K2925" i="1"/>
  <c r="K2901" i="1"/>
  <c r="K3884" i="1"/>
  <c r="K2837" i="1"/>
  <c r="L2838" i="1"/>
  <c r="L2926" i="1"/>
  <c r="L4373" i="1"/>
  <c r="L3414" i="1"/>
  <c r="L3885" i="1"/>
  <c r="L2902" i="1"/>
  <c r="K3411" i="1"/>
  <c r="K4370" i="1"/>
  <c r="K2835" i="1"/>
  <c r="K2899" i="1"/>
  <c r="K2923" i="1"/>
  <c r="K3882" i="1"/>
  <c r="N4371" i="1"/>
  <c r="N2836" i="1"/>
  <c r="N3412" i="1"/>
  <c r="N2924" i="1"/>
  <c r="N2900" i="1"/>
  <c r="N3883" i="1"/>
  <c r="I2833" i="1"/>
  <c r="I2921" i="1"/>
  <c r="I3409" i="1"/>
  <c r="I3880" i="1"/>
  <c r="I4368" i="1"/>
  <c r="I2897" i="1"/>
  <c r="U4369" i="1"/>
  <c r="U2922" i="1"/>
  <c r="U3410" i="1"/>
  <c r="U2834" i="1"/>
  <c r="U3881" i="1"/>
  <c r="U2898" i="1"/>
  <c r="S3881" i="1"/>
  <c r="S4369" i="1"/>
  <c r="S2922" i="1"/>
  <c r="S3410" i="1"/>
  <c r="S2898" i="1"/>
  <c r="S2834" i="1"/>
  <c r="V2902" i="1"/>
  <c r="V2926" i="1"/>
  <c r="V3885" i="1"/>
  <c r="V2838" i="1"/>
  <c r="V3414" i="1"/>
  <c r="V4373" i="1"/>
  <c r="AC2925" i="1"/>
  <c r="AC3884" i="1"/>
  <c r="AC2901" i="1"/>
  <c r="AC3413" i="1"/>
  <c r="AC4372" i="1"/>
  <c r="AC2837" i="1"/>
  <c r="I2927" i="1"/>
  <c r="I2903" i="1"/>
  <c r="I3886" i="1"/>
  <c r="I3415" i="1"/>
  <c r="I4374" i="1"/>
  <c r="I2839" i="1"/>
  <c r="AC2902" i="1"/>
  <c r="AC2926" i="1"/>
  <c r="AC3885" i="1"/>
  <c r="AC2838" i="1"/>
  <c r="AC4373" i="1"/>
  <c r="AC3414" i="1"/>
  <c r="Y4371" i="1"/>
  <c r="Y3883" i="1"/>
  <c r="Y2836" i="1"/>
  <c r="Y3412" i="1"/>
  <c r="Y2924" i="1"/>
  <c r="Y2900" i="1"/>
  <c r="K2897" i="1"/>
  <c r="K2833" i="1"/>
  <c r="K3880" i="1"/>
  <c r="K3409" i="1"/>
  <c r="K2921" i="1"/>
  <c r="K4368" i="1"/>
  <c r="AC2900" i="1"/>
  <c r="AC3883" i="1"/>
  <c r="AC3412" i="1"/>
  <c r="AC2836" i="1"/>
  <c r="AC4371" i="1"/>
  <c r="AC2924" i="1"/>
  <c r="J2837" i="1"/>
  <c r="J4372" i="1"/>
  <c r="J2901" i="1"/>
  <c r="J3413" i="1"/>
  <c r="J3884" i="1"/>
  <c r="J2925" i="1"/>
  <c r="O2836" i="1"/>
  <c r="O3412" i="1"/>
  <c r="O2924" i="1"/>
  <c r="O4371" i="1"/>
  <c r="O3883" i="1"/>
  <c r="O2900" i="1"/>
  <c r="S2923" i="1"/>
  <c r="S2835" i="1"/>
  <c r="S2899" i="1"/>
  <c r="S3411" i="1"/>
  <c r="S4370" i="1"/>
  <c r="S3882" i="1"/>
  <c r="S2902" i="1"/>
  <c r="S4373" i="1"/>
  <c r="S3414" i="1"/>
  <c r="S2926" i="1"/>
  <c r="S2838" i="1"/>
  <c r="S3885" i="1"/>
  <c r="J2838" i="1"/>
  <c r="J4373" i="1"/>
  <c r="J2902" i="1"/>
  <c r="J2926" i="1"/>
  <c r="J3885" i="1"/>
  <c r="J3414" i="1"/>
  <c r="Y2897" i="1"/>
  <c r="Y3409" i="1"/>
  <c r="Y3880" i="1"/>
  <c r="Y4368" i="1"/>
  <c r="Y2921" i="1"/>
  <c r="Y2833" i="1"/>
  <c r="S3412" i="1"/>
  <c r="S3883" i="1"/>
  <c r="S2836" i="1"/>
  <c r="S4371" i="1"/>
  <c r="S2900" i="1"/>
  <c r="S2924" i="1"/>
  <c r="T4374" i="1"/>
  <c r="T2839" i="1"/>
  <c r="T2903" i="1"/>
  <c r="T2927" i="1"/>
  <c r="T3415" i="1"/>
  <c r="T3886" i="1"/>
  <c r="K3412" i="1"/>
  <c r="K2900" i="1"/>
  <c r="K2924" i="1"/>
  <c r="K3883" i="1"/>
  <c r="K4371" i="1"/>
  <c r="K2836" i="1"/>
  <c r="AA2837" i="1"/>
  <c r="AA2925" i="1"/>
  <c r="AA3884" i="1"/>
  <c r="AA3413" i="1"/>
  <c r="AA2901" i="1"/>
  <c r="AA4372" i="1"/>
  <c r="O2837" i="1"/>
  <c r="O2901" i="1"/>
  <c r="O3884" i="1"/>
  <c r="O3413" i="1"/>
  <c r="O4372" i="1"/>
  <c r="O2925" i="1"/>
  <c r="O2922" i="1"/>
  <c r="O3881" i="1"/>
  <c r="O3410" i="1"/>
  <c r="O2898" i="1"/>
  <c r="O4369" i="1"/>
  <c r="O2834" i="1"/>
  <c r="L3409" i="1"/>
  <c r="L3880" i="1"/>
  <c r="L2833" i="1"/>
  <c r="L4368" i="1"/>
  <c r="L2897" i="1"/>
  <c r="L2921" i="1"/>
  <c r="P3413" i="1"/>
  <c r="P2837" i="1"/>
  <c r="P4372" i="1"/>
  <c r="P2901" i="1"/>
  <c r="P2925" i="1"/>
  <c r="P3884" i="1"/>
  <c r="AB2927" i="1"/>
  <c r="AB4374" i="1"/>
  <c r="AB2839" i="1"/>
  <c r="AB3415" i="1"/>
  <c r="AB2903" i="1"/>
  <c r="AB3886" i="1"/>
  <c r="L3413" i="1"/>
  <c r="L4372" i="1"/>
  <c r="L2837" i="1"/>
  <c r="L3884" i="1"/>
  <c r="L2925" i="1"/>
  <c r="L2901" i="1"/>
  <c r="O2833" i="1"/>
  <c r="O3880" i="1"/>
  <c r="O3409" i="1"/>
  <c r="O4368" i="1"/>
  <c r="O2897" i="1"/>
  <c r="O2921" i="1"/>
  <c r="L4374" i="1"/>
  <c r="L3886" i="1"/>
  <c r="L3415" i="1"/>
  <c r="L2927" i="1"/>
  <c r="L2903" i="1"/>
  <c r="L2839" i="1"/>
  <c r="T2838" i="1"/>
  <c r="T4373" i="1"/>
  <c r="T3414" i="1"/>
  <c r="T2926" i="1"/>
  <c r="T2902" i="1"/>
  <c r="T3885" i="1"/>
  <c r="S2921" i="1"/>
  <c r="S2833" i="1"/>
  <c r="S4368" i="1"/>
  <c r="S2897" i="1"/>
  <c r="S3880" i="1"/>
  <c r="S3409" i="1"/>
  <c r="P2924" i="1"/>
  <c r="P2836" i="1"/>
  <c r="P4371" i="1"/>
  <c r="P3883" i="1"/>
  <c r="P2900" i="1"/>
  <c r="P3412" i="1"/>
  <c r="K2898" i="1"/>
  <c r="K4369" i="1"/>
  <c r="K3410" i="1"/>
  <c r="K2922" i="1"/>
  <c r="K2834" i="1"/>
  <c r="K3881" i="1"/>
  <c r="P2833" i="1"/>
  <c r="P2921" i="1"/>
  <c r="P3880" i="1"/>
  <c r="P3409" i="1"/>
  <c r="P2897" i="1"/>
  <c r="P4368" i="1"/>
  <c r="AC2835" i="1"/>
  <c r="AC2923" i="1"/>
  <c r="AC3882" i="1"/>
  <c r="AC4370" i="1"/>
  <c r="AC2899" i="1"/>
  <c r="AC3411" i="1"/>
  <c r="N3410" i="1"/>
  <c r="N4369" i="1"/>
  <c r="N2834" i="1"/>
  <c r="N3881" i="1"/>
  <c r="N2898" i="1"/>
  <c r="N2922" i="1"/>
  <c r="X3881" i="1"/>
  <c r="X2922" i="1"/>
  <c r="X3410" i="1"/>
  <c r="X2898" i="1"/>
  <c r="X4369" i="1"/>
  <c r="X2834" i="1"/>
  <c r="L3881" i="1"/>
  <c r="L2898" i="1"/>
  <c r="L2922" i="1"/>
  <c r="L4369" i="1"/>
  <c r="L3410" i="1"/>
  <c r="L2834" i="1"/>
  <c r="AB2926" i="1"/>
  <c r="AB3885" i="1"/>
  <c r="AB2902" i="1"/>
  <c r="AB4373" i="1"/>
  <c r="AB2838" i="1"/>
  <c r="AB3414" i="1"/>
  <c r="U3415" i="1"/>
  <c r="U4374" i="1"/>
  <c r="U2903" i="1"/>
  <c r="U2927" i="1"/>
  <c r="U2839" i="1"/>
  <c r="U3886" i="1"/>
  <c r="Y3414" i="1"/>
  <c r="Y2926" i="1"/>
  <c r="Y4373" i="1"/>
  <c r="Y2902" i="1"/>
  <c r="Y3885" i="1"/>
  <c r="Y2838" i="1"/>
  <c r="O2838" i="1"/>
  <c r="O2902" i="1"/>
  <c r="O3885" i="1"/>
  <c r="O2926" i="1"/>
  <c r="O4373" i="1"/>
  <c r="O3414" i="1"/>
  <c r="AB3883" i="1"/>
  <c r="AB2836" i="1"/>
  <c r="AB2900" i="1"/>
  <c r="AB2924" i="1"/>
  <c r="AB3412" i="1"/>
  <c r="AB4371" i="1"/>
  <c r="AA3415" i="1"/>
  <c r="AA2903" i="1"/>
  <c r="AA2927" i="1"/>
  <c r="AA2839" i="1"/>
  <c r="AA3886" i="1"/>
  <c r="AA4374" i="1"/>
  <c r="I2834" i="1"/>
  <c r="I3881" i="1"/>
  <c r="I2898" i="1"/>
  <c r="I4369" i="1"/>
  <c r="I3410" i="1"/>
  <c r="I2922" i="1"/>
  <c r="AA3411" i="1"/>
  <c r="AA2899" i="1"/>
  <c r="AA2835" i="1"/>
  <c r="AA2923" i="1"/>
  <c r="AA4370" i="1"/>
  <c r="AA3882" i="1"/>
  <c r="K3885" i="1"/>
  <c r="K2902" i="1"/>
  <c r="K4373" i="1"/>
  <c r="K2838" i="1"/>
  <c r="K3414" i="1"/>
  <c r="K2926" i="1"/>
  <c r="N4373" i="1"/>
  <c r="N2902" i="1"/>
  <c r="N3414" i="1"/>
  <c r="N2926" i="1"/>
  <c r="N2838" i="1"/>
  <c r="N3885" i="1"/>
  <c r="AB2901" i="1"/>
  <c r="AB2837" i="1"/>
  <c r="AB4372" i="1"/>
  <c r="AB3413" i="1"/>
  <c r="AB2925" i="1"/>
  <c r="AB3884" i="1"/>
  <c r="J2834" i="1"/>
  <c r="J3410" i="1"/>
  <c r="J2922" i="1"/>
  <c r="J2898" i="1"/>
  <c r="J4369" i="1"/>
  <c r="J3881" i="1"/>
  <c r="U3884" i="1"/>
  <c r="U2925" i="1"/>
  <c r="U3413" i="1"/>
  <c r="U2901" i="1"/>
  <c r="U2837" i="1"/>
  <c r="U4372" i="1"/>
  <c r="X2839" i="1"/>
  <c r="X4374" i="1"/>
  <c r="X2927" i="1"/>
  <c r="X2903" i="1"/>
  <c r="X3886" i="1"/>
  <c r="X3415" i="1"/>
  <c r="T2898" i="1"/>
  <c r="T3410" i="1"/>
  <c r="T3881" i="1"/>
  <c r="T4369" i="1"/>
  <c r="T2834" i="1"/>
  <c r="T2922" i="1"/>
  <c r="AA2838" i="1"/>
  <c r="AA4373" i="1"/>
  <c r="AA3885" i="1"/>
  <c r="AA2902" i="1"/>
  <c r="AA2926" i="1"/>
  <c r="AA3414" i="1"/>
  <c r="J3411" i="1"/>
  <c r="J2835" i="1"/>
  <c r="J2923" i="1"/>
  <c r="J3882" i="1"/>
  <c r="J2899" i="1"/>
  <c r="J4370" i="1"/>
  <c r="V4374" i="1"/>
  <c r="V2927" i="1"/>
  <c r="V2903" i="1"/>
  <c r="V3415" i="1"/>
  <c r="V2839" i="1"/>
  <c r="V3886" i="1"/>
  <c r="K2927" i="1"/>
  <c r="K3886" i="1"/>
  <c r="K2839" i="1"/>
  <c r="K3415" i="1"/>
  <c r="K2903" i="1"/>
  <c r="K4374" i="1"/>
  <c r="V2837" i="1"/>
  <c r="V3413" i="1"/>
  <c r="V2925" i="1"/>
  <c r="V4372" i="1"/>
  <c r="V2901" i="1"/>
  <c r="V3884" i="1"/>
  <c r="U2836" i="1"/>
  <c r="U2900" i="1"/>
  <c r="U2924" i="1"/>
  <c r="U3883" i="1"/>
  <c r="U3412" i="1"/>
  <c r="U4371" i="1"/>
  <c r="X3884" i="1"/>
  <c r="X2925" i="1"/>
  <c r="X3413" i="1"/>
  <c r="X4372" i="1"/>
  <c r="X2901" i="1"/>
  <c r="X2837" i="1"/>
  <c r="X2835" i="1"/>
  <c r="X3882" i="1"/>
  <c r="X4370" i="1"/>
  <c r="X3411" i="1"/>
  <c r="X2923" i="1"/>
  <c r="X2899" i="1"/>
  <c r="Y2922" i="1"/>
  <c r="Y3881" i="1"/>
  <c r="Y2898" i="1"/>
  <c r="Y2834" i="1"/>
  <c r="Y4369" i="1"/>
  <c r="Y3410" i="1"/>
  <c r="AB3880" i="1"/>
  <c r="AB2921" i="1"/>
  <c r="AB2897" i="1"/>
  <c r="AB4368" i="1"/>
  <c r="AB2833" i="1"/>
  <c r="AB3409" i="1"/>
  <c r="T2836" i="1"/>
  <c r="T3412" i="1"/>
  <c r="T2900" i="1"/>
  <c r="T4371" i="1"/>
  <c r="T2924" i="1"/>
  <c r="T3883" i="1"/>
  <c r="I2835" i="1"/>
  <c r="I3882" i="1"/>
  <c r="I3411" i="1"/>
  <c r="I2923" i="1"/>
  <c r="I2899" i="1"/>
  <c r="I4370" i="1"/>
  <c r="P4370" i="1"/>
  <c r="P3411" i="1"/>
  <c r="P2923" i="1"/>
  <c r="P2835" i="1"/>
  <c r="P3882" i="1"/>
  <c r="P2899" i="1"/>
  <c r="X2926" i="1"/>
  <c r="X4373" i="1"/>
  <c r="X3414" i="1"/>
  <c r="X2902" i="1"/>
  <c r="X2838" i="1"/>
  <c r="X3885" i="1"/>
  <c r="AC2833" i="1"/>
  <c r="AC2897" i="1"/>
  <c r="AC3880" i="1"/>
  <c r="AC4368" i="1"/>
  <c r="AC2921" i="1"/>
  <c r="AC3409" i="1"/>
  <c r="V3882" i="1"/>
  <c r="V2835" i="1"/>
  <c r="V2899" i="1"/>
  <c r="V4370" i="1"/>
  <c r="V3411" i="1"/>
  <c r="V2923" i="1"/>
  <c r="I4372" i="1"/>
  <c r="I2837" i="1"/>
  <c r="I2901" i="1"/>
  <c r="I3413" i="1"/>
  <c r="I2925" i="1"/>
  <c r="I3884" i="1"/>
  <c r="AC3886" i="1"/>
  <c r="AC3415" i="1"/>
  <c r="AC2839" i="1"/>
  <c r="AC2903" i="1"/>
  <c r="AC4374" i="1"/>
  <c r="AC2927" i="1"/>
  <c r="Y2925" i="1"/>
  <c r="Y2901" i="1"/>
  <c r="Y3884" i="1"/>
  <c r="Y3413" i="1"/>
  <c r="Y4372" i="1"/>
  <c r="Y2837" i="1"/>
  <c r="N2903" i="1"/>
  <c r="N2839" i="1"/>
  <c r="N3886" i="1"/>
  <c r="N2927" i="1"/>
  <c r="N4374" i="1"/>
  <c r="N3415" i="1"/>
  <c r="U4368" i="1"/>
  <c r="U2921" i="1"/>
  <c r="U2897" i="1"/>
  <c r="U3409" i="1"/>
  <c r="U2833" i="1"/>
  <c r="U3880" i="1"/>
  <c r="AA2834" i="1"/>
  <c r="AA3881" i="1"/>
  <c r="AA4369" i="1"/>
  <c r="AA3410" i="1"/>
  <c r="AA2922" i="1"/>
  <c r="AA2898" i="1"/>
  <c r="P2898" i="1"/>
  <c r="P2922" i="1"/>
  <c r="P3881" i="1"/>
  <c r="P3410" i="1"/>
  <c r="P2834" i="1"/>
  <c r="P4369" i="1"/>
  <c r="X2921" i="1"/>
  <c r="X2897" i="1"/>
  <c r="X4368" i="1"/>
  <c r="X2833" i="1"/>
  <c r="X3880" i="1"/>
  <c r="X3409" i="1"/>
  <c r="J2903" i="1"/>
  <c r="J2927" i="1"/>
  <c r="J3415" i="1"/>
  <c r="J3886" i="1"/>
  <c r="J2839" i="1"/>
  <c r="J4374" i="1"/>
  <c r="L4371" i="1"/>
  <c r="L3412" i="1"/>
  <c r="L3883" i="1"/>
  <c r="L2900" i="1"/>
  <c r="L2924" i="1"/>
  <c r="L2836" i="1"/>
  <c r="U2923" i="1"/>
  <c r="U3882" i="1"/>
  <c r="U3411" i="1"/>
  <c r="U2899" i="1"/>
  <c r="U4370" i="1"/>
  <c r="U2835" i="1"/>
  <c r="S2927" i="1"/>
  <c r="S2903" i="1"/>
  <c r="S2839" i="1"/>
  <c r="S4374" i="1"/>
  <c r="S3415" i="1"/>
  <c r="S3886" i="1"/>
  <c r="V3881" i="1"/>
  <c r="V2898" i="1"/>
  <c r="V3410" i="1"/>
  <c r="V2834" i="1"/>
  <c r="V2922" i="1"/>
  <c r="V4369" i="1"/>
  <c r="AA3880" i="1"/>
  <c r="AA2921" i="1"/>
  <c r="AA4368" i="1"/>
  <c r="AA3409" i="1"/>
  <c r="AA2897" i="1"/>
  <c r="AA2833" i="1"/>
  <c r="X3883" i="1"/>
  <c r="X4371" i="1"/>
  <c r="X2900" i="1"/>
  <c r="X2924" i="1"/>
  <c r="X3412" i="1"/>
  <c r="X2836" i="1"/>
  <c r="N4370" i="1"/>
  <c r="N2923" i="1"/>
  <c r="N3411" i="1"/>
  <c r="N2899" i="1"/>
  <c r="N2835" i="1"/>
  <c r="N3882" i="1"/>
  <c r="AB2898" i="1"/>
  <c r="AB3410" i="1"/>
  <c r="AB4369" i="1"/>
  <c r="AB2834" i="1"/>
  <c r="AB2922" i="1"/>
  <c r="AB3881" i="1"/>
  <c r="S4372" i="1"/>
  <c r="S3413" i="1"/>
  <c r="S2925" i="1"/>
  <c r="S2901" i="1"/>
  <c r="S3884" i="1"/>
  <c r="S2837" i="1"/>
  <c r="AB2899" i="1"/>
  <c r="AB2923" i="1"/>
  <c r="AB3882" i="1"/>
  <c r="AB4370" i="1"/>
  <c r="AB2835" i="1"/>
  <c r="AB3411" i="1"/>
  <c r="P3886" i="1"/>
  <c r="P2927" i="1"/>
  <c r="P2903" i="1"/>
  <c r="P3415" i="1"/>
  <c r="P2839" i="1"/>
  <c r="P4374" i="1"/>
  <c r="V3409" i="1"/>
  <c r="V2833" i="1"/>
  <c r="V3880" i="1"/>
  <c r="V2921" i="1"/>
  <c r="V4368" i="1"/>
  <c r="V2897" i="1"/>
  <c r="G61" i="46" a="1"/>
  <c r="I61" i="46" a="1"/>
  <c r="H61" i="43" a="1"/>
  <c r="G61" i="43" a="1"/>
  <c r="I57" i="46" a="1"/>
  <c r="H57" i="43" a="1"/>
  <c r="G57" i="46" a="1"/>
  <c r="J57" i="46" a="1"/>
  <c r="H57" i="46" a="1"/>
  <c r="F61" i="43" a="1"/>
  <c r="F57" i="43" a="1"/>
  <c r="H61" i="46" a="1"/>
  <c r="I57" i="43" a="1"/>
  <c r="J61" i="46" a="1"/>
  <c r="G57" i="43" a="1"/>
  <c r="I61" i="43" a="1"/>
  <c r="G57" i="46" l="1"/>
  <c r="H61" i="46"/>
  <c r="H57" i="46"/>
  <c r="I61" i="46"/>
  <c r="J61" i="46"/>
  <c r="I57" i="46"/>
  <c r="J57" i="46"/>
  <c r="G61" i="46"/>
  <c r="F57" i="43"/>
  <c r="G61" i="43"/>
  <c r="G57" i="43"/>
  <c r="H61" i="43"/>
  <c r="I61" i="43"/>
  <c r="H57" i="43"/>
  <c r="I57" i="43"/>
  <c r="F61" i="43"/>
  <c r="Z2024" i="1"/>
  <c r="Z441" i="1"/>
  <c r="M2051" i="1"/>
  <c r="Z446" i="1"/>
  <c r="Z2020" i="1"/>
  <c r="Z4444" i="1"/>
  <c r="M442" i="1"/>
  <c r="M2019" i="1"/>
  <c r="M4448" i="1"/>
  <c r="M474" i="1"/>
  <c r="Z4446" i="1"/>
  <c r="Z4447" i="1"/>
  <c r="R4446" i="1"/>
  <c r="Z4448" i="1"/>
  <c r="Z4449" i="1"/>
  <c r="M4445" i="1"/>
  <c r="Z2839" i="1"/>
  <c r="Z3411" i="1"/>
  <c r="Z3882" i="1"/>
  <c r="Z2899" i="1"/>
  <c r="M2835" i="1"/>
  <c r="Z2836" i="1"/>
  <c r="Z2927" i="1"/>
  <c r="R4449" i="1"/>
  <c r="W4447" i="1"/>
  <c r="R4445" i="1"/>
  <c r="W4449" i="1"/>
  <c r="W4448" i="1"/>
  <c r="Z4443" i="1"/>
  <c r="M4447" i="1"/>
  <c r="W2839" i="1"/>
  <c r="Z3883" i="1"/>
  <c r="M3411" i="1"/>
  <c r="Z4370" i="1"/>
  <c r="Z2897" i="1"/>
  <c r="Z2924" i="1"/>
  <c r="M4444" i="1"/>
  <c r="W4445" i="1"/>
  <c r="M4443" i="1"/>
  <c r="W4444" i="1"/>
  <c r="R4443" i="1"/>
  <c r="R4447" i="1"/>
  <c r="R4448" i="1"/>
  <c r="M4446" i="1"/>
  <c r="W4443" i="1"/>
  <c r="W4446" i="1"/>
  <c r="M4449" i="1"/>
  <c r="M2050" i="1"/>
  <c r="U4450" i="1"/>
  <c r="V4450" i="1"/>
  <c r="X4450" i="1"/>
  <c r="P4450" i="1"/>
  <c r="S4450" i="1"/>
  <c r="T4450" i="1"/>
  <c r="Q4450" i="1"/>
  <c r="AB4450" i="1"/>
  <c r="O4450" i="1"/>
  <c r="N4450" i="1"/>
  <c r="J4450" i="1"/>
  <c r="I4450" i="1"/>
  <c r="AA4450" i="1"/>
  <c r="L4450" i="1"/>
  <c r="Y4450" i="1"/>
  <c r="AC4450" i="1"/>
  <c r="K4450" i="1"/>
  <c r="R4444" i="1"/>
  <c r="Z4445" i="1"/>
  <c r="W3886" i="1"/>
  <c r="Z4368" i="1"/>
  <c r="M4374" i="1"/>
  <c r="R4373" i="1"/>
  <c r="M2927" i="1"/>
  <c r="Z2833" i="1"/>
  <c r="Z2902" i="1"/>
  <c r="W4372" i="1"/>
  <c r="W2925" i="1"/>
  <c r="Z3409" i="1"/>
  <c r="M3882" i="1"/>
  <c r="Z2051" i="1"/>
  <c r="R2054" i="1"/>
  <c r="M2053" i="1"/>
  <c r="M479" i="1"/>
  <c r="R477" i="1"/>
  <c r="Z2054" i="1"/>
  <c r="R476" i="1"/>
  <c r="Z474" i="1"/>
  <c r="Q4375" i="1"/>
  <c r="Q2904" i="1"/>
  <c r="Q3416" i="1"/>
  <c r="Q2928" i="1"/>
  <c r="Q2840" i="1"/>
  <c r="Q3887" i="1"/>
  <c r="W2021" i="1"/>
  <c r="Z2021" i="1"/>
  <c r="R2050" i="1"/>
  <c r="W476" i="1"/>
  <c r="Z477" i="1"/>
  <c r="M476" i="1"/>
  <c r="M2056" i="1"/>
  <c r="Z479" i="1"/>
  <c r="Z475" i="1"/>
  <c r="R473" i="1"/>
  <c r="W2053" i="1"/>
  <c r="M473" i="1"/>
  <c r="R2053" i="1"/>
  <c r="M441" i="1"/>
  <c r="M447" i="1"/>
  <c r="Z445" i="1"/>
  <c r="Z2056" i="1"/>
  <c r="Z2052" i="1"/>
  <c r="R447" i="1"/>
  <c r="T2057" i="1"/>
  <c r="T480" i="1"/>
  <c r="S480" i="1"/>
  <c r="S2057" i="1"/>
  <c r="W2050" i="1"/>
  <c r="W474" i="1"/>
  <c r="W477" i="1"/>
  <c r="W2056" i="1"/>
  <c r="R478" i="1"/>
  <c r="R474" i="1"/>
  <c r="M478" i="1"/>
  <c r="J480" i="1"/>
  <c r="J2057" i="1"/>
  <c r="I2057" i="1"/>
  <c r="I480" i="1"/>
  <c r="U480" i="1"/>
  <c r="U2057" i="1"/>
  <c r="V2057" i="1"/>
  <c r="V480" i="1"/>
  <c r="X480" i="1"/>
  <c r="X2057" i="1"/>
  <c r="Y480" i="1"/>
  <c r="Y2057" i="1"/>
  <c r="W473" i="1"/>
  <c r="W2051" i="1"/>
  <c r="W2054" i="1"/>
  <c r="W479" i="1"/>
  <c r="R2055" i="1"/>
  <c r="R2051" i="1"/>
  <c r="M2055" i="1"/>
  <c r="AA480" i="1"/>
  <c r="AA2057" i="1"/>
  <c r="Q480" i="1"/>
  <c r="Q2057" i="1"/>
  <c r="P480" i="1"/>
  <c r="P2057" i="1"/>
  <c r="K2057" i="1"/>
  <c r="K480" i="1"/>
  <c r="R2052" i="1"/>
  <c r="R2056" i="1"/>
  <c r="W475" i="1"/>
  <c r="M475" i="1"/>
  <c r="Z478" i="1"/>
  <c r="Z473" i="1"/>
  <c r="M2054" i="1"/>
  <c r="Z476" i="1"/>
  <c r="W478" i="1"/>
  <c r="N2057" i="1"/>
  <c r="N480" i="1"/>
  <c r="AB480" i="1"/>
  <c r="AB2057" i="1"/>
  <c r="O2057" i="1"/>
  <c r="O480" i="1"/>
  <c r="L480" i="1"/>
  <c r="L2057" i="1"/>
  <c r="AC480" i="1"/>
  <c r="AC2057" i="1"/>
  <c r="R475" i="1"/>
  <c r="R479" i="1"/>
  <c r="W2052" i="1"/>
  <c r="M2052" i="1"/>
  <c r="Z2055" i="1"/>
  <c r="Z2050" i="1"/>
  <c r="M477" i="1"/>
  <c r="Z2053" i="1"/>
  <c r="W2055" i="1"/>
  <c r="R443" i="1"/>
  <c r="Z444" i="1"/>
  <c r="W447" i="1"/>
  <c r="M2023" i="1"/>
  <c r="M2018" i="1"/>
  <c r="W2020" i="1"/>
  <c r="Z2022" i="1"/>
  <c r="W442" i="1"/>
  <c r="T448" i="1"/>
  <c r="T2025" i="1"/>
  <c r="S448" i="1"/>
  <c r="S2025" i="1"/>
  <c r="M2021" i="1"/>
  <c r="R2018" i="1"/>
  <c r="R2021" i="1"/>
  <c r="Z2023" i="1"/>
  <c r="Z2019" i="1"/>
  <c r="R2022" i="1"/>
  <c r="R2023" i="1"/>
  <c r="J448" i="1"/>
  <c r="J2025" i="1"/>
  <c r="I448" i="1"/>
  <c r="I2025" i="1"/>
  <c r="U448" i="1"/>
  <c r="U2025" i="1"/>
  <c r="V448" i="1"/>
  <c r="V2025" i="1"/>
  <c r="X448" i="1"/>
  <c r="X2025" i="1"/>
  <c r="Y448" i="1"/>
  <c r="Y2025" i="1"/>
  <c r="W445" i="1"/>
  <c r="M443" i="1"/>
  <c r="R446" i="1"/>
  <c r="Z442" i="1"/>
  <c r="M444" i="1"/>
  <c r="W444" i="1"/>
  <c r="M446" i="1"/>
  <c r="R444" i="1"/>
  <c r="AA448" i="1"/>
  <c r="AA2025" i="1"/>
  <c r="Q448" i="1"/>
  <c r="Q2025" i="1"/>
  <c r="P448" i="1"/>
  <c r="P2025" i="1"/>
  <c r="K448" i="1"/>
  <c r="K2025" i="1"/>
  <c r="M2020" i="1"/>
  <c r="R2019" i="1"/>
  <c r="W2018" i="1"/>
  <c r="W2019" i="1"/>
  <c r="R2020" i="1"/>
  <c r="W2022" i="1"/>
  <c r="W2024" i="1"/>
  <c r="R2024" i="1"/>
  <c r="M2024" i="1"/>
  <c r="Z2018" i="1"/>
  <c r="M2022" i="1"/>
  <c r="W2023" i="1"/>
  <c r="N448" i="1"/>
  <c r="N2025" i="1"/>
  <c r="AB448" i="1"/>
  <c r="AB2025" i="1"/>
  <c r="O448" i="1"/>
  <c r="O2025" i="1"/>
  <c r="L448" i="1"/>
  <c r="L2025" i="1"/>
  <c r="AC448" i="1"/>
  <c r="AC2025" i="1"/>
  <c r="Z443" i="1"/>
  <c r="Z447" i="1"/>
  <c r="R442" i="1"/>
  <c r="R441" i="1"/>
  <c r="W441" i="1"/>
  <c r="M445" i="1"/>
  <c r="R445" i="1"/>
  <c r="W446" i="1"/>
  <c r="W443" i="1"/>
  <c r="M4370" i="1"/>
  <c r="Z4374" i="1"/>
  <c r="Z3414" i="1"/>
  <c r="M3886" i="1"/>
  <c r="R2899" i="1"/>
  <c r="W2903" i="1"/>
  <c r="M2903" i="1"/>
  <c r="Z2926" i="1"/>
  <c r="R3414" i="1"/>
  <c r="W2927" i="1"/>
  <c r="Z2921" i="1"/>
  <c r="Z3885" i="1"/>
  <c r="Z2900" i="1"/>
  <c r="Z3880" i="1"/>
  <c r="Z3412" i="1"/>
  <c r="Z2923" i="1"/>
  <c r="Z2835" i="1"/>
  <c r="W2837" i="1"/>
  <c r="W3884" i="1"/>
  <c r="R3882" i="1"/>
  <c r="R4370" i="1"/>
  <c r="Z4371" i="1"/>
  <c r="M2839" i="1"/>
  <c r="M3415" i="1"/>
  <c r="M2899" i="1"/>
  <c r="Z3415" i="1"/>
  <c r="Z2903" i="1"/>
  <c r="M3881" i="1"/>
  <c r="R2926" i="1"/>
  <c r="R2902" i="1"/>
  <c r="M2923" i="1"/>
  <c r="Z3886" i="1"/>
  <c r="M4369" i="1"/>
  <c r="M2898" i="1"/>
  <c r="M3410" i="1"/>
  <c r="M2834" i="1"/>
  <c r="R3885" i="1"/>
  <c r="Z2838" i="1"/>
  <c r="Z4373" i="1"/>
  <c r="W2901" i="1"/>
  <c r="W3413" i="1"/>
  <c r="R2835" i="1"/>
  <c r="R3411" i="1"/>
  <c r="W3415" i="1"/>
  <c r="R2838" i="1"/>
  <c r="R2923" i="1"/>
  <c r="W4374" i="1"/>
  <c r="M2922" i="1"/>
  <c r="R4374" i="1"/>
  <c r="R2927" i="1"/>
  <c r="J4375" i="1"/>
  <c r="J3416" i="1"/>
  <c r="J2904" i="1"/>
  <c r="J2928" i="1"/>
  <c r="J2840" i="1"/>
  <c r="J3887" i="1"/>
  <c r="Z2901" i="1"/>
  <c r="Z3413" i="1"/>
  <c r="I3887" i="1"/>
  <c r="I3416" i="1"/>
  <c r="I2928" i="1"/>
  <c r="I2840" i="1"/>
  <c r="I2904" i="1"/>
  <c r="I4375" i="1"/>
  <c r="Z2898" i="1"/>
  <c r="R2834" i="1"/>
  <c r="W2833" i="1"/>
  <c r="W4371" i="1"/>
  <c r="M3885" i="1"/>
  <c r="W2926" i="1"/>
  <c r="W3882" i="1"/>
  <c r="W2835" i="1"/>
  <c r="M2901" i="1"/>
  <c r="M2837" i="1"/>
  <c r="W2898" i="1"/>
  <c r="W3881" i="1"/>
  <c r="R3880" i="1"/>
  <c r="R3413" i="1"/>
  <c r="R3884" i="1"/>
  <c r="R2925" i="1"/>
  <c r="AC4375" i="1"/>
  <c r="AC2904" i="1"/>
  <c r="AC2840" i="1"/>
  <c r="AC3416" i="1"/>
  <c r="AC2928" i="1"/>
  <c r="AC3887" i="1"/>
  <c r="R3886" i="1"/>
  <c r="Z4372" i="1"/>
  <c r="Z2925" i="1"/>
  <c r="AA3416" i="1"/>
  <c r="AA2840" i="1"/>
  <c r="AA3887" i="1"/>
  <c r="AA2928" i="1"/>
  <c r="AA2904" i="1"/>
  <c r="AA4375" i="1"/>
  <c r="U4375" i="1"/>
  <c r="U2904" i="1"/>
  <c r="U3416" i="1"/>
  <c r="U3887" i="1"/>
  <c r="U2928" i="1"/>
  <c r="U2840" i="1"/>
  <c r="Z2834" i="1"/>
  <c r="R2922" i="1"/>
  <c r="W2897" i="1"/>
  <c r="W2921" i="1"/>
  <c r="W2836" i="1"/>
  <c r="W3412" i="1"/>
  <c r="M4373" i="1"/>
  <c r="W3414" i="1"/>
  <c r="W4370" i="1"/>
  <c r="W2923" i="1"/>
  <c r="P2928" i="1"/>
  <c r="P4375" i="1"/>
  <c r="P3416" i="1"/>
  <c r="P2904" i="1"/>
  <c r="P3887" i="1"/>
  <c r="P2840" i="1"/>
  <c r="W4369" i="1"/>
  <c r="R2924" i="1"/>
  <c r="M2924" i="1"/>
  <c r="R2833" i="1"/>
  <c r="R3409" i="1"/>
  <c r="R2901" i="1"/>
  <c r="R3415" i="1"/>
  <c r="R2903" i="1"/>
  <c r="N2840" i="1"/>
  <c r="N2928" i="1"/>
  <c r="N4375" i="1"/>
  <c r="N3416" i="1"/>
  <c r="N3887" i="1"/>
  <c r="N2904" i="1"/>
  <c r="Z2837" i="1"/>
  <c r="Z3884" i="1"/>
  <c r="Z4369" i="1"/>
  <c r="Z2922" i="1"/>
  <c r="Z3881" i="1"/>
  <c r="R2898" i="1"/>
  <c r="R4369" i="1"/>
  <c r="R3410" i="1"/>
  <c r="W3409" i="1"/>
  <c r="W3880" i="1"/>
  <c r="W2924" i="1"/>
  <c r="W2900" i="1"/>
  <c r="W3883" i="1"/>
  <c r="M2902" i="1"/>
  <c r="W3885" i="1"/>
  <c r="W2838" i="1"/>
  <c r="W4373" i="1"/>
  <c r="W2902" i="1"/>
  <c r="W3411" i="1"/>
  <c r="W2899" i="1"/>
  <c r="M2925" i="1"/>
  <c r="AB2928" i="1"/>
  <c r="AB4375" i="1"/>
  <c r="AB3416" i="1"/>
  <c r="AB2840" i="1"/>
  <c r="AB2904" i="1"/>
  <c r="AB3887" i="1"/>
  <c r="W2834" i="1"/>
  <c r="W3410" i="1"/>
  <c r="R3883" i="1"/>
  <c r="R3412" i="1"/>
  <c r="R2836" i="1"/>
  <c r="O2928" i="1"/>
  <c r="O3887" i="1"/>
  <c r="O2840" i="1"/>
  <c r="O4375" i="1"/>
  <c r="O2904" i="1"/>
  <c r="O3416" i="1"/>
  <c r="L3416" i="1"/>
  <c r="L3887" i="1"/>
  <c r="L2928" i="1"/>
  <c r="L2840" i="1"/>
  <c r="L4375" i="1"/>
  <c r="L2904" i="1"/>
  <c r="M3883" i="1"/>
  <c r="M3412" i="1"/>
  <c r="M2900" i="1"/>
  <c r="R4368" i="1"/>
  <c r="R2897" i="1"/>
  <c r="R2921" i="1"/>
  <c r="Y4375" i="1"/>
  <c r="Y2928" i="1"/>
  <c r="Y3416" i="1"/>
  <c r="Y2904" i="1"/>
  <c r="Y2840" i="1"/>
  <c r="Y3887" i="1"/>
  <c r="M2897" i="1"/>
  <c r="M2921" i="1"/>
  <c r="M3880" i="1"/>
  <c r="R2839" i="1"/>
  <c r="T2928" i="1"/>
  <c r="T4375" i="1"/>
  <c r="T3887" i="1"/>
  <c r="T2840" i="1"/>
  <c r="T2904" i="1"/>
  <c r="T3416" i="1"/>
  <c r="Z3410" i="1"/>
  <c r="R3881" i="1"/>
  <c r="V2928" i="1"/>
  <c r="V2904" i="1"/>
  <c r="V2840" i="1"/>
  <c r="V4375" i="1"/>
  <c r="V3887" i="1"/>
  <c r="V3416" i="1"/>
  <c r="W4368" i="1"/>
  <c r="X2904" i="1"/>
  <c r="X4375" i="1"/>
  <c r="X3887" i="1"/>
  <c r="X2928" i="1"/>
  <c r="X3416" i="1"/>
  <c r="X2840" i="1"/>
  <c r="M3414" i="1"/>
  <c r="M2926" i="1"/>
  <c r="M2838" i="1"/>
  <c r="M3884" i="1"/>
  <c r="M3413" i="1"/>
  <c r="M4372" i="1"/>
  <c r="W2922" i="1"/>
  <c r="R2900" i="1"/>
  <c r="R4371" i="1"/>
  <c r="S2928" i="1"/>
  <c r="S4375" i="1"/>
  <c r="S3887" i="1"/>
  <c r="S2904" i="1"/>
  <c r="S2840" i="1"/>
  <c r="S3416" i="1"/>
  <c r="M4371" i="1"/>
  <c r="M2836" i="1"/>
  <c r="R2837" i="1"/>
  <c r="R4372" i="1"/>
  <c r="M2833" i="1"/>
  <c r="M3409" i="1"/>
  <c r="M4368" i="1"/>
  <c r="K2840" i="1"/>
  <c r="K4375" i="1"/>
  <c r="K2928" i="1"/>
  <c r="K3887" i="1"/>
  <c r="K2904" i="1"/>
  <c r="K3416" i="1"/>
  <c r="K57" i="46" a="1"/>
  <c r="J57" i="43" a="1"/>
  <c r="J61" i="43" a="1"/>
  <c r="K61" i="46" a="1"/>
  <c r="K57" i="46" l="1"/>
  <c r="K61" i="46"/>
  <c r="J57" i="43"/>
  <c r="J61" i="43"/>
  <c r="H4448" i="1"/>
  <c r="H4445" i="1"/>
  <c r="H4449" i="1"/>
  <c r="H4447" i="1"/>
  <c r="H4443" i="1"/>
  <c r="H4444" i="1"/>
  <c r="H4446" i="1"/>
  <c r="R4450" i="1"/>
  <c r="W4450" i="1"/>
  <c r="H2051" i="1"/>
  <c r="H474" i="1"/>
  <c r="Z4450" i="1"/>
  <c r="M4450" i="1"/>
  <c r="H2054" i="1"/>
  <c r="Q2855" i="1"/>
  <c r="Q2850" i="1"/>
  <c r="Q2854" i="1"/>
  <c r="Q2853" i="1"/>
  <c r="Q2851" i="1"/>
  <c r="H2050" i="1"/>
  <c r="H476" i="1"/>
  <c r="H479" i="1"/>
  <c r="H2053" i="1"/>
  <c r="H475" i="1"/>
  <c r="H477" i="1"/>
  <c r="H473" i="1"/>
  <c r="H2056" i="1"/>
  <c r="H447" i="1"/>
  <c r="H2052" i="1"/>
  <c r="Z2057" i="1"/>
  <c r="W480" i="1"/>
  <c r="Z480" i="1"/>
  <c r="W2057" i="1"/>
  <c r="H2055" i="1"/>
  <c r="H478" i="1"/>
  <c r="M2057" i="1"/>
  <c r="R480" i="1"/>
  <c r="M480" i="1"/>
  <c r="R2057" i="1"/>
  <c r="H2021" i="1"/>
  <c r="H2022" i="1"/>
  <c r="H441" i="1"/>
  <c r="H2019" i="1"/>
  <c r="Z2025" i="1"/>
  <c r="H445" i="1"/>
  <c r="H2018" i="1"/>
  <c r="W2025" i="1"/>
  <c r="H2023" i="1"/>
  <c r="H2024" i="1"/>
  <c r="H442" i="1"/>
  <c r="H2020" i="1"/>
  <c r="H444" i="1"/>
  <c r="Z448" i="1"/>
  <c r="H443" i="1"/>
  <c r="H446" i="1"/>
  <c r="M448" i="1"/>
  <c r="W448" i="1"/>
  <c r="R448" i="1"/>
  <c r="R2025" i="1"/>
  <c r="M2025" i="1"/>
  <c r="H2927" i="1"/>
  <c r="H4374" i="1"/>
  <c r="H2926" i="1"/>
  <c r="H2925" i="1"/>
  <c r="H3411" i="1"/>
  <c r="H2922" i="1"/>
  <c r="H2903" i="1"/>
  <c r="H2835" i="1"/>
  <c r="H2839" i="1"/>
  <c r="H2899" i="1"/>
  <c r="H3415" i="1"/>
  <c r="H4370" i="1"/>
  <c r="H3884" i="1"/>
  <c r="H3886" i="1"/>
  <c r="H3882" i="1"/>
  <c r="Z3416" i="1"/>
  <c r="Z2840" i="1"/>
  <c r="Z4375" i="1"/>
  <c r="H2838" i="1"/>
  <c r="Z3887" i="1"/>
  <c r="H2923" i="1"/>
  <c r="H2834" i="1"/>
  <c r="H2921" i="1"/>
  <c r="H2902" i="1"/>
  <c r="W3887" i="1"/>
  <c r="H3413" i="1"/>
  <c r="H3414" i="1"/>
  <c r="H3412" i="1"/>
  <c r="H3885" i="1"/>
  <c r="H2833" i="1"/>
  <c r="H4371" i="1"/>
  <c r="W2840" i="1"/>
  <c r="H2837" i="1"/>
  <c r="H4372" i="1"/>
  <c r="R3416" i="1"/>
  <c r="R2840" i="1"/>
  <c r="H3881" i="1"/>
  <c r="H2900" i="1"/>
  <c r="H4369" i="1"/>
  <c r="H4373" i="1"/>
  <c r="AC2851" i="1"/>
  <c r="S2855" i="1"/>
  <c r="L2851" i="1"/>
  <c r="AC2850" i="1"/>
  <c r="J2854" i="1"/>
  <c r="X2851" i="1"/>
  <c r="V2854" i="1"/>
  <c r="L2854" i="1"/>
  <c r="R4375" i="1"/>
  <c r="H3409" i="1"/>
  <c r="I2852" i="1"/>
  <c r="M2840" i="1"/>
  <c r="M2928" i="1"/>
  <c r="M3416" i="1"/>
  <c r="S2849" i="1"/>
  <c r="W2904" i="1"/>
  <c r="W2928" i="1"/>
  <c r="S2851" i="1"/>
  <c r="AC2855" i="1"/>
  <c r="T2851" i="1"/>
  <c r="AA2850" i="1"/>
  <c r="X2853" i="1"/>
  <c r="X2850" i="1"/>
  <c r="J2850" i="1"/>
  <c r="T2852" i="1"/>
  <c r="V2853" i="1"/>
  <c r="AC2852" i="1"/>
  <c r="U2854" i="1"/>
  <c r="AB2851" i="1"/>
  <c r="N2851" i="1"/>
  <c r="N2853" i="1"/>
  <c r="Y2855" i="1"/>
  <c r="AA2853" i="1"/>
  <c r="P2855" i="1"/>
  <c r="U2851" i="1"/>
  <c r="K2851" i="1"/>
  <c r="H3883" i="1"/>
  <c r="H2898" i="1"/>
  <c r="H4368" i="1"/>
  <c r="W4375" i="1"/>
  <c r="K2853" i="1"/>
  <c r="Y2851" i="1"/>
  <c r="AA2852" i="1"/>
  <c r="K2855" i="1"/>
  <c r="J2852" i="1"/>
  <c r="K2852" i="1"/>
  <c r="T2854" i="1"/>
  <c r="T2850" i="1"/>
  <c r="S2854" i="1"/>
  <c r="AA2855" i="1"/>
  <c r="AB2855" i="1"/>
  <c r="V2855" i="1"/>
  <c r="AA2851" i="1"/>
  <c r="N2852" i="1"/>
  <c r="N2854" i="1"/>
  <c r="K2850" i="1"/>
  <c r="O2852" i="1"/>
  <c r="Y2850" i="1"/>
  <c r="H2897" i="1"/>
  <c r="H3410" i="1"/>
  <c r="R2904" i="1"/>
  <c r="H2901" i="1"/>
  <c r="M2904" i="1"/>
  <c r="M4375" i="1"/>
  <c r="X2855" i="1"/>
  <c r="O2850" i="1"/>
  <c r="X2852" i="1"/>
  <c r="Y2854" i="1"/>
  <c r="P2854" i="1"/>
  <c r="X2854" i="1"/>
  <c r="K2854" i="1"/>
  <c r="L2850" i="1"/>
  <c r="AB2850" i="1"/>
  <c r="W3416" i="1"/>
  <c r="Z2928" i="1"/>
  <c r="Z2904" i="1"/>
  <c r="J2851" i="1"/>
  <c r="P2853" i="1"/>
  <c r="V2852" i="1"/>
  <c r="AB2854" i="1"/>
  <c r="AC2854" i="1"/>
  <c r="S2852" i="1"/>
  <c r="N2855" i="1"/>
  <c r="O2854" i="1"/>
  <c r="V2851" i="1"/>
  <c r="U2850" i="1"/>
  <c r="L2852" i="1"/>
  <c r="U2855" i="1"/>
  <c r="O2855" i="1"/>
  <c r="T2853" i="1"/>
  <c r="AC2853" i="1"/>
  <c r="AA2854" i="1"/>
  <c r="N2850" i="1"/>
  <c r="S2850" i="1"/>
  <c r="L2855" i="1"/>
  <c r="P2850" i="1"/>
  <c r="O2851" i="1"/>
  <c r="U2853" i="1"/>
  <c r="H2924" i="1"/>
  <c r="H3880" i="1"/>
  <c r="R3887" i="1"/>
  <c r="R2928" i="1"/>
  <c r="H2836" i="1"/>
  <c r="M3887" i="1"/>
  <c r="I2854" i="1"/>
  <c r="L61" i="46" a="1"/>
  <c r="K61" i="43" a="1"/>
  <c r="F57" i="46" a="1"/>
  <c r="F61" i="46" a="1"/>
  <c r="L57" i="46" a="1"/>
  <c r="K57" i="43" a="1"/>
  <c r="F61" i="46" l="1"/>
  <c r="F57" i="46"/>
  <c r="R57" i="46" s="1"/>
  <c r="S57" i="46" s="1"/>
  <c r="L61" i="46"/>
  <c r="M61" i="46" s="1"/>
  <c r="L57" i="46"/>
  <c r="M57" i="46" s="1"/>
  <c r="K61" i="43"/>
  <c r="L61" i="43" s="1"/>
  <c r="K57" i="43"/>
  <c r="L57" i="43" s="1"/>
  <c r="H4450" i="1"/>
  <c r="Z2854" i="1"/>
  <c r="J2853" i="1"/>
  <c r="U2852" i="1"/>
  <c r="W2852" i="1" s="1"/>
  <c r="O2853" i="1"/>
  <c r="R2853" i="1" s="1"/>
  <c r="T2855" i="1"/>
  <c r="W2855" i="1" s="1"/>
  <c r="P2852" i="1"/>
  <c r="L2853" i="1"/>
  <c r="AB2853" i="1"/>
  <c r="P2851" i="1"/>
  <c r="R2851" i="1" s="1"/>
  <c r="Y2853" i="1"/>
  <c r="Z2853" i="1" s="1"/>
  <c r="Q2852" i="1"/>
  <c r="AB2852" i="1"/>
  <c r="Y2852" i="1"/>
  <c r="Z2852" i="1" s="1"/>
  <c r="J2855" i="1"/>
  <c r="M2855" i="1" s="1"/>
  <c r="S2853" i="1"/>
  <c r="W2853" i="1" s="1"/>
  <c r="V2850" i="1"/>
  <c r="W2850" i="1" s="1"/>
  <c r="Q2856" i="1"/>
  <c r="Q2849" i="1"/>
  <c r="H2057" i="1"/>
  <c r="H480" i="1"/>
  <c r="H448" i="1"/>
  <c r="H2025" i="1"/>
  <c r="H4375" i="1"/>
  <c r="H3887" i="1"/>
  <c r="H2840" i="1"/>
  <c r="M2851" i="1"/>
  <c r="Z2855" i="1"/>
  <c r="R2850" i="1"/>
  <c r="H2904" i="1"/>
  <c r="W2854" i="1"/>
  <c r="I2851" i="1"/>
  <c r="T2849" i="1"/>
  <c r="I2855" i="1"/>
  <c r="X2856" i="1"/>
  <c r="M2852" i="1"/>
  <c r="P2856" i="1"/>
  <c r="L2849" i="1"/>
  <c r="U2856" i="1"/>
  <c r="K2856" i="1"/>
  <c r="AA2856" i="1"/>
  <c r="M2850" i="1"/>
  <c r="AC2849" i="1"/>
  <c r="W2851" i="1"/>
  <c r="M2854" i="1"/>
  <c r="T2856" i="1"/>
  <c r="I2849" i="1"/>
  <c r="R2855" i="1"/>
  <c r="J2856" i="1"/>
  <c r="X2849" i="1"/>
  <c r="L2856" i="1"/>
  <c r="V2849" i="1"/>
  <c r="Z2850" i="1"/>
  <c r="AC2856" i="1"/>
  <c r="Y2849" i="1"/>
  <c r="H2928" i="1"/>
  <c r="N2856" i="1"/>
  <c r="Z2851" i="1"/>
  <c r="AB2849" i="1"/>
  <c r="J2849" i="1"/>
  <c r="O2856" i="1"/>
  <c r="S2856" i="1"/>
  <c r="V2856" i="1"/>
  <c r="Y2856" i="1"/>
  <c r="H3416" i="1"/>
  <c r="N2849" i="1"/>
  <c r="AB2856" i="1"/>
  <c r="R2854" i="1"/>
  <c r="O2849" i="1"/>
  <c r="I2850" i="1"/>
  <c r="P2849" i="1"/>
  <c r="I2853" i="1"/>
  <c r="U2849" i="1"/>
  <c r="K2849" i="1"/>
  <c r="AA2849" i="1"/>
  <c r="M2853" i="1" l="1"/>
  <c r="H2853" i="1" s="1"/>
  <c r="R2852" i="1"/>
  <c r="H2852" i="1" s="1"/>
  <c r="H2850" i="1"/>
  <c r="M2849" i="1"/>
  <c r="W2849" i="1"/>
  <c r="Z2849" i="1"/>
  <c r="H2854" i="1"/>
  <c r="W2856" i="1"/>
  <c r="R2849" i="1"/>
  <c r="R2856" i="1"/>
  <c r="Z2856" i="1"/>
  <c r="M2856" i="1"/>
  <c r="H2855" i="1"/>
  <c r="I2856" i="1"/>
  <c r="H2851" i="1"/>
  <c r="H2849" i="1" l="1"/>
  <c r="H2856" i="1"/>
  <c r="I3369" i="1" l="1"/>
  <c r="J3369" i="1"/>
  <c r="K3369" i="1"/>
  <c r="L3369" i="1"/>
  <c r="N3369" i="1"/>
  <c r="O3369" i="1"/>
  <c r="P3369" i="1"/>
  <c r="Q3369" i="1"/>
  <c r="S3369" i="1"/>
  <c r="T3369" i="1"/>
  <c r="U3369" i="1"/>
  <c r="V3369" i="1"/>
  <c r="X3369" i="1"/>
  <c r="Y3369" i="1"/>
  <c r="AA3369" i="1"/>
  <c r="AB3369" i="1"/>
  <c r="AC3369" i="1"/>
  <c r="I3370" i="1"/>
  <c r="J3370" i="1"/>
  <c r="K3370" i="1"/>
  <c r="L3370" i="1"/>
  <c r="N3370" i="1"/>
  <c r="O3370" i="1"/>
  <c r="P3370" i="1"/>
  <c r="Q3370" i="1"/>
  <c r="S3370" i="1"/>
  <c r="T3370" i="1"/>
  <c r="U3370" i="1"/>
  <c r="V3370" i="1"/>
  <c r="X3370" i="1"/>
  <c r="Y3370" i="1"/>
  <c r="AA3370" i="1"/>
  <c r="AB3370" i="1"/>
  <c r="AC3370" i="1"/>
  <c r="I3371" i="1"/>
  <c r="J3371" i="1"/>
  <c r="K3371" i="1"/>
  <c r="L3371" i="1"/>
  <c r="N3371" i="1"/>
  <c r="O3371" i="1"/>
  <c r="P3371" i="1"/>
  <c r="Q3371" i="1"/>
  <c r="S3371" i="1"/>
  <c r="T3371" i="1"/>
  <c r="U3371" i="1"/>
  <c r="V3371" i="1"/>
  <c r="X3371" i="1"/>
  <c r="Y3371" i="1"/>
  <c r="AA3371" i="1"/>
  <c r="AB3371" i="1"/>
  <c r="AC3371" i="1"/>
  <c r="I3372" i="1"/>
  <c r="J3372" i="1"/>
  <c r="K3372" i="1"/>
  <c r="L3372" i="1"/>
  <c r="N3372" i="1"/>
  <c r="O3372" i="1"/>
  <c r="P3372" i="1"/>
  <c r="Q3372" i="1"/>
  <c r="S3372" i="1"/>
  <c r="T3372" i="1"/>
  <c r="U3372" i="1"/>
  <c r="V3372" i="1"/>
  <c r="X3372" i="1"/>
  <c r="Y3372" i="1"/>
  <c r="AA3372" i="1"/>
  <c r="AB3372" i="1"/>
  <c r="AC3372" i="1"/>
  <c r="I3373" i="1"/>
  <c r="J3373" i="1"/>
  <c r="K3373" i="1"/>
  <c r="L3373" i="1"/>
  <c r="N3373" i="1"/>
  <c r="O3373" i="1"/>
  <c r="P3373" i="1"/>
  <c r="Q3373" i="1"/>
  <c r="S3373" i="1"/>
  <c r="T3373" i="1"/>
  <c r="U3373" i="1"/>
  <c r="V3373" i="1"/>
  <c r="X3373" i="1"/>
  <c r="Y3373" i="1"/>
  <c r="AA3373" i="1"/>
  <c r="AB3373" i="1"/>
  <c r="AC3373" i="1"/>
  <c r="I3374" i="1"/>
  <c r="J3374" i="1"/>
  <c r="K3374" i="1"/>
  <c r="L3374" i="1"/>
  <c r="N3374" i="1"/>
  <c r="O3374" i="1"/>
  <c r="P3374" i="1"/>
  <c r="Q3374" i="1"/>
  <c r="S3374" i="1"/>
  <c r="T3374" i="1"/>
  <c r="U3374" i="1"/>
  <c r="V3374" i="1"/>
  <c r="X3374" i="1"/>
  <c r="Y3374" i="1"/>
  <c r="AA3374" i="1"/>
  <c r="AB3374" i="1"/>
  <c r="AC3374" i="1"/>
  <c r="I3375" i="1"/>
  <c r="J3375" i="1"/>
  <c r="K3375" i="1"/>
  <c r="L3375" i="1"/>
  <c r="N3375" i="1"/>
  <c r="O3375" i="1"/>
  <c r="P3375" i="1"/>
  <c r="Q3375" i="1"/>
  <c r="S3375" i="1"/>
  <c r="T3375" i="1"/>
  <c r="U3375" i="1"/>
  <c r="V3375" i="1"/>
  <c r="X3375" i="1"/>
  <c r="Y3375" i="1"/>
  <c r="AA3375" i="1"/>
  <c r="AB3375" i="1"/>
  <c r="AC3375" i="1"/>
  <c r="I3376" i="1"/>
  <c r="J3376" i="1"/>
  <c r="K3376" i="1"/>
  <c r="L3376" i="1"/>
  <c r="N3376" i="1"/>
  <c r="O3376" i="1"/>
  <c r="P3376" i="1"/>
  <c r="Q3376" i="1"/>
  <c r="S3376" i="1"/>
  <c r="T3376" i="1"/>
  <c r="U3376" i="1"/>
  <c r="V3376" i="1"/>
  <c r="X3376" i="1"/>
  <c r="Y3376" i="1"/>
  <c r="AA3376" i="1"/>
  <c r="AB3376" i="1"/>
  <c r="AC3376" i="1"/>
  <c r="I3377" i="1"/>
  <c r="J3377" i="1"/>
  <c r="K3377" i="1"/>
  <c r="L3377" i="1"/>
  <c r="N3377" i="1"/>
  <c r="O3377" i="1"/>
  <c r="P3377" i="1"/>
  <c r="Q3377" i="1"/>
  <c r="S3377" i="1"/>
  <c r="T3377" i="1"/>
  <c r="U3377" i="1"/>
  <c r="V3377" i="1"/>
  <c r="X3377" i="1"/>
  <c r="Y3377" i="1"/>
  <c r="AA3377" i="1"/>
  <c r="AB3377" i="1"/>
  <c r="AC3377" i="1"/>
  <c r="I3378" i="1"/>
  <c r="J3378" i="1"/>
  <c r="K3378" i="1"/>
  <c r="L3378" i="1"/>
  <c r="N3378" i="1"/>
  <c r="O3378" i="1"/>
  <c r="P3378" i="1"/>
  <c r="Q3378" i="1"/>
  <c r="S3378" i="1"/>
  <c r="T3378" i="1"/>
  <c r="U3378" i="1"/>
  <c r="V3378" i="1"/>
  <c r="X3378" i="1"/>
  <c r="Y3378" i="1"/>
  <c r="AA3378" i="1"/>
  <c r="AB3378" i="1"/>
  <c r="AC3378" i="1"/>
  <c r="I3379" i="1"/>
  <c r="J3379" i="1"/>
  <c r="K3379" i="1"/>
  <c r="L3379" i="1"/>
  <c r="N3379" i="1"/>
  <c r="O3379" i="1"/>
  <c r="P3379" i="1"/>
  <c r="Q3379" i="1"/>
  <c r="S3379" i="1"/>
  <c r="T3379" i="1"/>
  <c r="U3379" i="1"/>
  <c r="V3379" i="1"/>
  <c r="X3379" i="1"/>
  <c r="Y3379" i="1"/>
  <c r="AA3379" i="1"/>
  <c r="AB3379" i="1"/>
  <c r="AC3379" i="1"/>
  <c r="I3380" i="1"/>
  <c r="J3380" i="1"/>
  <c r="K3380" i="1"/>
  <c r="L3380" i="1"/>
  <c r="N3380" i="1"/>
  <c r="O3380" i="1"/>
  <c r="P3380" i="1"/>
  <c r="Q3380" i="1"/>
  <c r="S3380" i="1"/>
  <c r="T3380" i="1"/>
  <c r="U3380" i="1"/>
  <c r="V3380" i="1"/>
  <c r="X3380" i="1"/>
  <c r="Y3380" i="1"/>
  <c r="AA3380" i="1"/>
  <c r="AB3380" i="1"/>
  <c r="AC3380" i="1"/>
  <c r="I3381" i="1"/>
  <c r="J3381" i="1"/>
  <c r="K3381" i="1"/>
  <c r="L3381" i="1"/>
  <c r="N3381" i="1"/>
  <c r="O3381" i="1"/>
  <c r="P3381" i="1"/>
  <c r="Q3381" i="1"/>
  <c r="S3381" i="1"/>
  <c r="T3381" i="1"/>
  <c r="U3381" i="1"/>
  <c r="V3381" i="1"/>
  <c r="X3381" i="1"/>
  <c r="Y3381" i="1"/>
  <c r="AA3381" i="1"/>
  <c r="AB3381" i="1"/>
  <c r="AC3381" i="1"/>
  <c r="I3382" i="1"/>
  <c r="J3382" i="1"/>
  <c r="K3382" i="1"/>
  <c r="L3382" i="1"/>
  <c r="N3382" i="1"/>
  <c r="O3382" i="1"/>
  <c r="P3382" i="1"/>
  <c r="Q3382" i="1"/>
  <c r="S3382" i="1"/>
  <c r="T3382" i="1"/>
  <c r="U3382" i="1"/>
  <c r="V3382" i="1"/>
  <c r="X3382" i="1"/>
  <c r="Y3382" i="1"/>
  <c r="AA3382" i="1"/>
  <c r="AB3382" i="1"/>
  <c r="AC3382" i="1"/>
  <c r="I3383" i="1"/>
  <c r="J3383" i="1"/>
  <c r="K3383" i="1"/>
  <c r="L3383" i="1"/>
  <c r="N3383" i="1"/>
  <c r="O3383" i="1"/>
  <c r="P3383" i="1"/>
  <c r="Q3383" i="1"/>
  <c r="S3383" i="1"/>
  <c r="T3383" i="1"/>
  <c r="U3383" i="1"/>
  <c r="V3383" i="1"/>
  <c r="X3383" i="1"/>
  <c r="Y3383" i="1"/>
  <c r="AA3383" i="1"/>
  <c r="AB3383" i="1"/>
  <c r="AC3383" i="1"/>
  <c r="I3384" i="1"/>
  <c r="J3384" i="1"/>
  <c r="K3384" i="1"/>
  <c r="L3384" i="1"/>
  <c r="N3384" i="1"/>
  <c r="O3384" i="1"/>
  <c r="P3384" i="1"/>
  <c r="Q3384" i="1"/>
  <c r="S3384" i="1"/>
  <c r="T3384" i="1"/>
  <c r="U3384" i="1"/>
  <c r="V3384" i="1"/>
  <c r="X3384" i="1"/>
  <c r="Y3384" i="1"/>
  <c r="AA3384" i="1"/>
  <c r="AB3384" i="1"/>
  <c r="AC3384" i="1"/>
  <c r="I3401" i="1"/>
  <c r="J3401" i="1"/>
  <c r="K3401" i="1"/>
  <c r="L3401" i="1"/>
  <c r="N3401" i="1"/>
  <c r="O3401" i="1"/>
  <c r="P3401" i="1"/>
  <c r="Q3401" i="1"/>
  <c r="S3401" i="1"/>
  <c r="T3401" i="1"/>
  <c r="U3401" i="1"/>
  <c r="V3401" i="1"/>
  <c r="X3401" i="1"/>
  <c r="Y3401" i="1"/>
  <c r="AA3401" i="1"/>
  <c r="AB3401" i="1"/>
  <c r="AC3401" i="1"/>
  <c r="I3402" i="1"/>
  <c r="J3402" i="1"/>
  <c r="K3402" i="1"/>
  <c r="L3402" i="1"/>
  <c r="N3402" i="1"/>
  <c r="O3402" i="1"/>
  <c r="P3402" i="1"/>
  <c r="Q3402" i="1"/>
  <c r="S3402" i="1"/>
  <c r="T3402" i="1"/>
  <c r="U3402" i="1"/>
  <c r="V3402" i="1"/>
  <c r="X3402" i="1"/>
  <c r="Y3402" i="1"/>
  <c r="AA3402" i="1"/>
  <c r="AB3402" i="1"/>
  <c r="AC3402" i="1"/>
  <c r="I3403" i="1"/>
  <c r="J3403" i="1"/>
  <c r="K3403" i="1"/>
  <c r="L3403" i="1"/>
  <c r="N3403" i="1"/>
  <c r="O3403" i="1"/>
  <c r="P3403" i="1"/>
  <c r="Q3403" i="1"/>
  <c r="S3403" i="1"/>
  <c r="T3403" i="1"/>
  <c r="U3403" i="1"/>
  <c r="V3403" i="1"/>
  <c r="X3403" i="1"/>
  <c r="Y3403" i="1"/>
  <c r="AA3403" i="1"/>
  <c r="AB3403" i="1"/>
  <c r="AC3403" i="1"/>
  <c r="I3404" i="1"/>
  <c r="J3404" i="1"/>
  <c r="K3404" i="1"/>
  <c r="L3404" i="1"/>
  <c r="N3404" i="1"/>
  <c r="O3404" i="1"/>
  <c r="P3404" i="1"/>
  <c r="Q3404" i="1"/>
  <c r="S3404" i="1"/>
  <c r="T3404" i="1"/>
  <c r="U3404" i="1"/>
  <c r="V3404" i="1"/>
  <c r="X3404" i="1"/>
  <c r="Y3404" i="1"/>
  <c r="AA3404" i="1"/>
  <c r="AB3404" i="1"/>
  <c r="AC3404" i="1"/>
  <c r="I3405" i="1"/>
  <c r="J3405" i="1"/>
  <c r="K3405" i="1"/>
  <c r="L3405" i="1"/>
  <c r="N3405" i="1"/>
  <c r="O3405" i="1"/>
  <c r="P3405" i="1"/>
  <c r="Q3405" i="1"/>
  <c r="S3405" i="1"/>
  <c r="T3405" i="1"/>
  <c r="U3405" i="1"/>
  <c r="V3405" i="1"/>
  <c r="X3405" i="1"/>
  <c r="Y3405" i="1"/>
  <c r="AA3405" i="1"/>
  <c r="AB3405" i="1"/>
  <c r="AC3405" i="1"/>
  <c r="I3406" i="1"/>
  <c r="J3406" i="1"/>
  <c r="K3406" i="1"/>
  <c r="L3406" i="1"/>
  <c r="N3406" i="1"/>
  <c r="O3406" i="1"/>
  <c r="P3406" i="1"/>
  <c r="Q3406" i="1"/>
  <c r="S3406" i="1"/>
  <c r="T3406" i="1"/>
  <c r="U3406" i="1"/>
  <c r="V3406" i="1"/>
  <c r="X3406" i="1"/>
  <c r="Y3406" i="1"/>
  <c r="AA3406" i="1"/>
  <c r="AB3406" i="1"/>
  <c r="AC3406" i="1"/>
  <c r="I3407" i="1"/>
  <c r="J3407" i="1"/>
  <c r="K3407" i="1"/>
  <c r="L3407" i="1"/>
  <c r="N3407" i="1"/>
  <c r="O3407" i="1"/>
  <c r="P3407" i="1"/>
  <c r="Q3407" i="1"/>
  <c r="S3407" i="1"/>
  <c r="T3407" i="1"/>
  <c r="U3407" i="1"/>
  <c r="V3407" i="1"/>
  <c r="X3407" i="1"/>
  <c r="Y3407" i="1"/>
  <c r="AA3407" i="1"/>
  <c r="AB3407" i="1"/>
  <c r="AC3407" i="1"/>
  <c r="I3408" i="1"/>
  <c r="J3408" i="1"/>
  <c r="K3408" i="1"/>
  <c r="L3408" i="1"/>
  <c r="N3408" i="1"/>
  <c r="O3408" i="1"/>
  <c r="P3408" i="1"/>
  <c r="Q3408" i="1"/>
  <c r="S3408" i="1"/>
  <c r="T3408" i="1"/>
  <c r="U3408" i="1"/>
  <c r="V3408" i="1"/>
  <c r="X3408" i="1"/>
  <c r="Y3408" i="1"/>
  <c r="AA3408" i="1"/>
  <c r="AB3408" i="1"/>
  <c r="AC3408" i="1"/>
  <c r="R3378" i="1" l="1"/>
  <c r="Z3402" i="1"/>
  <c r="Z3384" i="1"/>
  <c r="Z3382" i="1"/>
  <c r="M3375" i="1"/>
  <c r="M3407" i="1"/>
  <c r="W3405" i="1"/>
  <c r="Z3372" i="1"/>
  <c r="M3371" i="1"/>
  <c r="W3369" i="1"/>
  <c r="R3369" i="1"/>
  <c r="Z3404" i="1"/>
  <c r="Z3378" i="1"/>
  <c r="R3376" i="1"/>
  <c r="M3376" i="1"/>
  <c r="R3374" i="1"/>
  <c r="Z3373" i="1"/>
  <c r="R3384" i="1"/>
  <c r="W3407" i="1"/>
  <c r="R3402" i="1"/>
  <c r="M3401" i="1"/>
  <c r="M3383" i="1"/>
  <c r="W3381" i="1"/>
  <c r="Z3376" i="1"/>
  <c r="R3372" i="1"/>
  <c r="M3372" i="1"/>
  <c r="R3370" i="1"/>
  <c r="Z3369" i="1"/>
  <c r="M3408" i="1"/>
  <c r="W3404" i="1"/>
  <c r="W3383" i="1"/>
  <c r="M3377" i="1"/>
  <c r="Z3408" i="1"/>
  <c r="R3408" i="1"/>
  <c r="Z3406" i="1"/>
  <c r="M3384" i="1"/>
  <c r="Z3380" i="1"/>
  <c r="W3380" i="1"/>
  <c r="W3373" i="1"/>
  <c r="R3373" i="1"/>
  <c r="R3404" i="1"/>
  <c r="W3401" i="1"/>
  <c r="R3380" i="1"/>
  <c r="W3377" i="1"/>
  <c r="M3373" i="1"/>
  <c r="W3372" i="1"/>
  <c r="M3369" i="1"/>
  <c r="M3403" i="1"/>
  <c r="R3382" i="1"/>
  <c r="R3381" i="1"/>
  <c r="W3379" i="1"/>
  <c r="M3379" i="1"/>
  <c r="W3375" i="1"/>
  <c r="W3374" i="1"/>
  <c r="M3374" i="1"/>
  <c r="W3371" i="1"/>
  <c r="W3370" i="1"/>
  <c r="R3406" i="1"/>
  <c r="Z3405" i="1"/>
  <c r="R3405" i="1"/>
  <c r="W3403" i="1"/>
  <c r="Z3381" i="1"/>
  <c r="Z3407" i="1"/>
  <c r="W3406" i="1"/>
  <c r="M3406" i="1"/>
  <c r="Z3403" i="1"/>
  <c r="R3403" i="1"/>
  <c r="Z3383" i="1"/>
  <c r="W3382" i="1"/>
  <c r="M3382" i="1"/>
  <c r="Z3379" i="1"/>
  <c r="R3379" i="1"/>
  <c r="Z3375" i="1"/>
  <c r="Z3374" i="1"/>
  <c r="Z3371" i="1"/>
  <c r="Z3370" i="1"/>
  <c r="M3405" i="1"/>
  <c r="M3404" i="1"/>
  <c r="W3402" i="1"/>
  <c r="Z3401" i="1"/>
  <c r="R3401" i="1"/>
  <c r="M3381" i="1"/>
  <c r="M3380" i="1"/>
  <c r="W3378" i="1"/>
  <c r="Z3377" i="1"/>
  <c r="R3377" i="1"/>
  <c r="R3375" i="1"/>
  <c r="M3370" i="1"/>
  <c r="W3408" i="1"/>
  <c r="R3407" i="1"/>
  <c r="M3402" i="1"/>
  <c r="W3384" i="1"/>
  <c r="R3383" i="1"/>
  <c r="M3378" i="1"/>
  <c r="W3376" i="1"/>
  <c r="R3371" i="1"/>
  <c r="I3417" i="1"/>
  <c r="J3417" i="1"/>
  <c r="K3417" i="1"/>
  <c r="L3417" i="1"/>
  <c r="N3417" i="1"/>
  <c r="O3417" i="1"/>
  <c r="P3417" i="1"/>
  <c r="Q3417" i="1"/>
  <c r="S3417" i="1"/>
  <c r="T3417" i="1"/>
  <c r="U3417" i="1"/>
  <c r="V3417" i="1"/>
  <c r="X3417" i="1"/>
  <c r="Y3417" i="1"/>
  <c r="AA3417" i="1"/>
  <c r="AB3417" i="1"/>
  <c r="AC3417" i="1"/>
  <c r="I3418" i="1"/>
  <c r="J3418" i="1"/>
  <c r="K3418" i="1"/>
  <c r="L3418" i="1"/>
  <c r="N3418" i="1"/>
  <c r="O3418" i="1"/>
  <c r="P3418" i="1"/>
  <c r="Q3418" i="1"/>
  <c r="S3418" i="1"/>
  <c r="T3418" i="1"/>
  <c r="U3418" i="1"/>
  <c r="V3418" i="1"/>
  <c r="X3418" i="1"/>
  <c r="Y3418" i="1"/>
  <c r="AA3418" i="1"/>
  <c r="AB3418" i="1"/>
  <c r="AC3418" i="1"/>
  <c r="I3419" i="1"/>
  <c r="J3419" i="1"/>
  <c r="K3419" i="1"/>
  <c r="L3419" i="1"/>
  <c r="N3419" i="1"/>
  <c r="O3419" i="1"/>
  <c r="P3419" i="1"/>
  <c r="Q3419" i="1"/>
  <c r="S3419" i="1"/>
  <c r="T3419" i="1"/>
  <c r="U3419" i="1"/>
  <c r="V3419" i="1"/>
  <c r="X3419" i="1"/>
  <c r="Y3419" i="1"/>
  <c r="AA3419" i="1"/>
  <c r="AB3419" i="1"/>
  <c r="AC3419" i="1"/>
  <c r="I3420" i="1"/>
  <c r="J3420" i="1"/>
  <c r="K3420" i="1"/>
  <c r="L3420" i="1"/>
  <c r="N3420" i="1"/>
  <c r="O3420" i="1"/>
  <c r="P3420" i="1"/>
  <c r="Q3420" i="1"/>
  <c r="S3420" i="1"/>
  <c r="T3420" i="1"/>
  <c r="U3420" i="1"/>
  <c r="V3420" i="1"/>
  <c r="X3420" i="1"/>
  <c r="Y3420" i="1"/>
  <c r="AA3420" i="1"/>
  <c r="AB3420" i="1"/>
  <c r="AC3420" i="1"/>
  <c r="I3421" i="1"/>
  <c r="J3421" i="1"/>
  <c r="K3421" i="1"/>
  <c r="L3421" i="1"/>
  <c r="N3421" i="1"/>
  <c r="O3421" i="1"/>
  <c r="P3421" i="1"/>
  <c r="Q3421" i="1"/>
  <c r="S3421" i="1"/>
  <c r="T3421" i="1"/>
  <c r="U3421" i="1"/>
  <c r="V3421" i="1"/>
  <c r="X3421" i="1"/>
  <c r="Y3421" i="1"/>
  <c r="AA3421" i="1"/>
  <c r="AB3421" i="1"/>
  <c r="AC3421" i="1"/>
  <c r="I3422" i="1"/>
  <c r="J3422" i="1"/>
  <c r="K3422" i="1"/>
  <c r="L3422" i="1"/>
  <c r="N3422" i="1"/>
  <c r="O3422" i="1"/>
  <c r="P3422" i="1"/>
  <c r="Q3422" i="1"/>
  <c r="S3422" i="1"/>
  <c r="T3422" i="1"/>
  <c r="U3422" i="1"/>
  <c r="V3422" i="1"/>
  <c r="X3422" i="1"/>
  <c r="Y3422" i="1"/>
  <c r="AA3422" i="1"/>
  <c r="AB3422" i="1"/>
  <c r="AC3422" i="1"/>
  <c r="I3423" i="1"/>
  <c r="J3423" i="1"/>
  <c r="K3423" i="1"/>
  <c r="L3423" i="1"/>
  <c r="N3423" i="1"/>
  <c r="O3423" i="1"/>
  <c r="P3423" i="1"/>
  <c r="Q3423" i="1"/>
  <c r="S3423" i="1"/>
  <c r="T3423" i="1"/>
  <c r="U3423" i="1"/>
  <c r="V3423" i="1"/>
  <c r="X3423" i="1"/>
  <c r="Y3423" i="1"/>
  <c r="AA3423" i="1"/>
  <c r="AB3423" i="1"/>
  <c r="AC3423" i="1"/>
  <c r="I3424" i="1"/>
  <c r="J3424" i="1"/>
  <c r="K3424" i="1"/>
  <c r="L3424" i="1"/>
  <c r="N3424" i="1"/>
  <c r="O3424" i="1"/>
  <c r="P3424" i="1"/>
  <c r="Q3424" i="1"/>
  <c r="S3424" i="1"/>
  <c r="T3424" i="1"/>
  <c r="U3424" i="1"/>
  <c r="V3424" i="1"/>
  <c r="X3424" i="1"/>
  <c r="Y3424" i="1"/>
  <c r="AA3424" i="1"/>
  <c r="AB3424" i="1"/>
  <c r="AC3424" i="1"/>
  <c r="H3372" i="1" l="1"/>
  <c r="H3370" i="1"/>
  <c r="H3384" i="1"/>
  <c r="H3408" i="1"/>
  <c r="H3374" i="1"/>
  <c r="H3381" i="1"/>
  <c r="H3404" i="1"/>
  <c r="H3378" i="1"/>
  <c r="Z3422" i="1"/>
  <c r="H3383" i="1"/>
  <c r="H3382" i="1"/>
  <c r="H3406" i="1"/>
  <c r="H3373" i="1"/>
  <c r="H3376" i="1"/>
  <c r="H3369" i="1"/>
  <c r="H3375" i="1"/>
  <c r="H3402" i="1"/>
  <c r="M3417" i="1"/>
  <c r="Z3421" i="1"/>
  <c r="W3421" i="1"/>
  <c r="M3420" i="1"/>
  <c r="W3419" i="1"/>
  <c r="M3418" i="1"/>
  <c r="M3424" i="1"/>
  <c r="Z3424" i="1"/>
  <c r="R3422" i="1"/>
  <c r="W3418" i="1"/>
  <c r="W3423" i="1"/>
  <c r="W3424" i="1"/>
  <c r="Z3423" i="1"/>
  <c r="W3422" i="1"/>
  <c r="R3421" i="1"/>
  <c r="Z3418" i="1"/>
  <c r="Z3417" i="1"/>
  <c r="H3401" i="1"/>
  <c r="R3423" i="1"/>
  <c r="W3420" i="1"/>
  <c r="Z3419" i="1"/>
  <c r="R3419" i="1"/>
  <c r="M3419" i="1"/>
  <c r="R3417" i="1"/>
  <c r="H3380" i="1"/>
  <c r="M3422" i="1"/>
  <c r="M3421" i="1"/>
  <c r="R3418" i="1"/>
  <c r="M3423" i="1"/>
  <c r="Z3420" i="1"/>
  <c r="R3420" i="1"/>
  <c r="R3424" i="1"/>
  <c r="W3417" i="1"/>
  <c r="H3379" i="1"/>
  <c r="H3403" i="1"/>
  <c r="H3405" i="1"/>
  <c r="H3407" i="1"/>
  <c r="H3377" i="1"/>
  <c r="H3371" i="1"/>
  <c r="H3418" i="1" l="1"/>
  <c r="H3417" i="1"/>
  <c r="H3423" i="1"/>
  <c r="H3424" i="1"/>
  <c r="H3421" i="1"/>
  <c r="H3422" i="1"/>
  <c r="H3419" i="1"/>
  <c r="H3420" i="1"/>
  <c r="I4376" i="1"/>
  <c r="J4376" i="1"/>
  <c r="K4376" i="1"/>
  <c r="L4376" i="1"/>
  <c r="N4376" i="1"/>
  <c r="O4376" i="1"/>
  <c r="P4376" i="1"/>
  <c r="Q4376" i="1"/>
  <c r="S4376" i="1"/>
  <c r="T4376" i="1"/>
  <c r="U4376" i="1"/>
  <c r="V4376" i="1"/>
  <c r="X4376" i="1"/>
  <c r="Y4376" i="1"/>
  <c r="AA4376" i="1"/>
  <c r="AB4376" i="1"/>
  <c r="AC4376" i="1"/>
  <c r="I4377" i="1"/>
  <c r="J4377" i="1"/>
  <c r="K4377" i="1"/>
  <c r="L4377" i="1"/>
  <c r="N4377" i="1"/>
  <c r="O4377" i="1"/>
  <c r="P4377" i="1"/>
  <c r="Q4377" i="1"/>
  <c r="S4377" i="1"/>
  <c r="T4377" i="1"/>
  <c r="U4377" i="1"/>
  <c r="V4377" i="1"/>
  <c r="X4377" i="1"/>
  <c r="Y4377" i="1"/>
  <c r="AA4377" i="1"/>
  <c r="AB4377" i="1"/>
  <c r="AC4377" i="1"/>
  <c r="I4378" i="1"/>
  <c r="J4378" i="1"/>
  <c r="K4378" i="1"/>
  <c r="L4378" i="1"/>
  <c r="N4378" i="1"/>
  <c r="O4378" i="1"/>
  <c r="P4378" i="1"/>
  <c r="Q4378" i="1"/>
  <c r="S4378" i="1"/>
  <c r="T4378" i="1"/>
  <c r="U4378" i="1"/>
  <c r="V4378" i="1"/>
  <c r="X4378" i="1"/>
  <c r="Y4378" i="1"/>
  <c r="AA4378" i="1"/>
  <c r="AB4378" i="1"/>
  <c r="AC4378" i="1"/>
  <c r="I4379" i="1"/>
  <c r="J4379" i="1"/>
  <c r="K4379" i="1"/>
  <c r="L4379" i="1"/>
  <c r="N4379" i="1"/>
  <c r="O4379" i="1"/>
  <c r="P4379" i="1"/>
  <c r="Q4379" i="1"/>
  <c r="S4379" i="1"/>
  <c r="T4379" i="1"/>
  <c r="U4379" i="1"/>
  <c r="V4379" i="1"/>
  <c r="X4379" i="1"/>
  <c r="Y4379" i="1"/>
  <c r="AA4379" i="1"/>
  <c r="AB4379" i="1"/>
  <c r="AC4379" i="1"/>
  <c r="I4380" i="1"/>
  <c r="J4380" i="1"/>
  <c r="K4380" i="1"/>
  <c r="L4380" i="1"/>
  <c r="N4380" i="1"/>
  <c r="O4380" i="1"/>
  <c r="P4380" i="1"/>
  <c r="Q4380" i="1"/>
  <c r="S4380" i="1"/>
  <c r="T4380" i="1"/>
  <c r="U4380" i="1"/>
  <c r="V4380" i="1"/>
  <c r="X4380" i="1"/>
  <c r="Y4380" i="1"/>
  <c r="AA4380" i="1"/>
  <c r="AB4380" i="1"/>
  <c r="AC4380" i="1"/>
  <c r="I4381" i="1"/>
  <c r="J4381" i="1"/>
  <c r="K4381" i="1"/>
  <c r="L4381" i="1"/>
  <c r="N4381" i="1"/>
  <c r="O4381" i="1"/>
  <c r="P4381" i="1"/>
  <c r="Q4381" i="1"/>
  <c r="S4381" i="1"/>
  <c r="T4381" i="1"/>
  <c r="U4381" i="1"/>
  <c r="V4381" i="1"/>
  <c r="X4381" i="1"/>
  <c r="Y4381" i="1"/>
  <c r="AA4381" i="1"/>
  <c r="AB4381" i="1"/>
  <c r="AC4381" i="1"/>
  <c r="I4382" i="1"/>
  <c r="J4382" i="1"/>
  <c r="K4382" i="1"/>
  <c r="L4382" i="1"/>
  <c r="N4382" i="1"/>
  <c r="O4382" i="1"/>
  <c r="P4382" i="1"/>
  <c r="Q4382" i="1"/>
  <c r="S4382" i="1"/>
  <c r="T4382" i="1"/>
  <c r="U4382" i="1"/>
  <c r="V4382" i="1"/>
  <c r="X4382" i="1"/>
  <c r="Y4382" i="1"/>
  <c r="AA4382" i="1"/>
  <c r="AB4382" i="1"/>
  <c r="AC4382" i="1"/>
  <c r="I4383" i="1"/>
  <c r="J4383" i="1"/>
  <c r="K4383" i="1"/>
  <c r="L4383" i="1"/>
  <c r="N4383" i="1"/>
  <c r="O4383" i="1"/>
  <c r="P4383" i="1"/>
  <c r="Q4383" i="1"/>
  <c r="S4383" i="1"/>
  <c r="T4383" i="1"/>
  <c r="U4383" i="1"/>
  <c r="V4383" i="1"/>
  <c r="X4383" i="1"/>
  <c r="Y4383" i="1"/>
  <c r="AA4383" i="1"/>
  <c r="AB4383" i="1"/>
  <c r="AC4383" i="1"/>
  <c r="Z4377" i="1" l="1"/>
  <c r="Z4378" i="1"/>
  <c r="Z4376" i="1"/>
  <c r="M4377" i="1"/>
  <c r="Z4382" i="1"/>
  <c r="R4382" i="1"/>
  <c r="Z4380" i="1"/>
  <c r="R4378" i="1"/>
  <c r="Z4381" i="1"/>
  <c r="M4381" i="1"/>
  <c r="W4379" i="1"/>
  <c r="R4383" i="1"/>
  <c r="M4382" i="1"/>
  <c r="R4380" i="1"/>
  <c r="Z4379" i="1"/>
  <c r="R4379" i="1"/>
  <c r="M4378" i="1"/>
  <c r="R4376" i="1"/>
  <c r="Z4383" i="1"/>
  <c r="W4383" i="1"/>
  <c r="W4381" i="1"/>
  <c r="W4380" i="1"/>
  <c r="M4380" i="1"/>
  <c r="W4377" i="1"/>
  <c r="W4376" i="1"/>
  <c r="M4383" i="1"/>
  <c r="M4379" i="1"/>
  <c r="W4378" i="1"/>
  <c r="R4381" i="1"/>
  <c r="M4376" i="1"/>
  <c r="W4382" i="1"/>
  <c r="R4377" i="1"/>
  <c r="H4380" i="1" l="1"/>
  <c r="H4376" i="1"/>
  <c r="H4378" i="1"/>
  <c r="H4377" i="1"/>
  <c r="H4382" i="1"/>
  <c r="H4383" i="1"/>
  <c r="H4379" i="1"/>
  <c r="H4381" i="1"/>
  <c r="I433" i="1"/>
  <c r="J433" i="1"/>
  <c r="K433" i="1"/>
  <c r="L433" i="1"/>
  <c r="N433" i="1"/>
  <c r="O433" i="1"/>
  <c r="P433" i="1"/>
  <c r="Q433" i="1"/>
  <c r="S433" i="1"/>
  <c r="T433" i="1"/>
  <c r="U433" i="1"/>
  <c r="V433" i="1"/>
  <c r="X433" i="1"/>
  <c r="Y433" i="1"/>
  <c r="AA433" i="1"/>
  <c r="AB433" i="1"/>
  <c r="AC433" i="1"/>
  <c r="I434" i="1"/>
  <c r="J434" i="1"/>
  <c r="K434" i="1"/>
  <c r="L434" i="1"/>
  <c r="N434" i="1"/>
  <c r="O434" i="1"/>
  <c r="P434" i="1"/>
  <c r="Q434" i="1"/>
  <c r="S434" i="1"/>
  <c r="T434" i="1"/>
  <c r="U434" i="1"/>
  <c r="V434" i="1"/>
  <c r="X434" i="1"/>
  <c r="Y434" i="1"/>
  <c r="AA434" i="1"/>
  <c r="AB434" i="1"/>
  <c r="AC434" i="1"/>
  <c r="I435" i="1"/>
  <c r="J435" i="1"/>
  <c r="K435" i="1"/>
  <c r="L435" i="1"/>
  <c r="N435" i="1"/>
  <c r="O435" i="1"/>
  <c r="P435" i="1"/>
  <c r="Q435" i="1"/>
  <c r="S435" i="1"/>
  <c r="T435" i="1"/>
  <c r="U435" i="1"/>
  <c r="V435" i="1"/>
  <c r="X435" i="1"/>
  <c r="Y435" i="1"/>
  <c r="AA435" i="1"/>
  <c r="AB435" i="1"/>
  <c r="AC435" i="1"/>
  <c r="I436" i="1"/>
  <c r="J436" i="1"/>
  <c r="K436" i="1"/>
  <c r="L436" i="1"/>
  <c r="N436" i="1"/>
  <c r="O436" i="1"/>
  <c r="P436" i="1"/>
  <c r="Q436" i="1"/>
  <c r="S436" i="1"/>
  <c r="T436" i="1"/>
  <c r="U436" i="1"/>
  <c r="V436" i="1"/>
  <c r="X436" i="1"/>
  <c r="Y436" i="1"/>
  <c r="AA436" i="1"/>
  <c r="AB436" i="1"/>
  <c r="AC436" i="1"/>
  <c r="I437" i="1"/>
  <c r="J437" i="1"/>
  <c r="K437" i="1"/>
  <c r="L437" i="1"/>
  <c r="N437" i="1"/>
  <c r="O437" i="1"/>
  <c r="P437" i="1"/>
  <c r="Q437" i="1"/>
  <c r="S437" i="1"/>
  <c r="T437" i="1"/>
  <c r="U437" i="1"/>
  <c r="V437" i="1"/>
  <c r="X437" i="1"/>
  <c r="Y437" i="1"/>
  <c r="AA437" i="1"/>
  <c r="AB437" i="1"/>
  <c r="AC437" i="1"/>
  <c r="I438" i="1"/>
  <c r="J438" i="1"/>
  <c r="K438" i="1"/>
  <c r="L438" i="1"/>
  <c r="N438" i="1"/>
  <c r="O438" i="1"/>
  <c r="P438" i="1"/>
  <c r="Q438" i="1"/>
  <c r="S438" i="1"/>
  <c r="T438" i="1"/>
  <c r="U438" i="1"/>
  <c r="V438" i="1"/>
  <c r="X438" i="1"/>
  <c r="Y438" i="1"/>
  <c r="AA438" i="1"/>
  <c r="AB438" i="1"/>
  <c r="AC438" i="1"/>
  <c r="I439" i="1"/>
  <c r="J439" i="1"/>
  <c r="K439" i="1"/>
  <c r="L439" i="1"/>
  <c r="N439" i="1"/>
  <c r="O439" i="1"/>
  <c r="P439" i="1"/>
  <c r="Q439" i="1"/>
  <c r="S439" i="1"/>
  <c r="T439" i="1"/>
  <c r="U439" i="1"/>
  <c r="V439" i="1"/>
  <c r="X439" i="1"/>
  <c r="Y439" i="1"/>
  <c r="AA439" i="1"/>
  <c r="AB439" i="1"/>
  <c r="AC439" i="1"/>
  <c r="I440" i="1"/>
  <c r="J440" i="1"/>
  <c r="K440" i="1"/>
  <c r="L440" i="1"/>
  <c r="N440" i="1"/>
  <c r="O440" i="1"/>
  <c r="P440" i="1"/>
  <c r="Q440" i="1"/>
  <c r="S440" i="1"/>
  <c r="T440" i="1"/>
  <c r="U440" i="1"/>
  <c r="V440" i="1"/>
  <c r="X440" i="1"/>
  <c r="Y440" i="1"/>
  <c r="AA440" i="1"/>
  <c r="AB440" i="1"/>
  <c r="AC440" i="1"/>
  <c r="I2010" i="1"/>
  <c r="J2010" i="1"/>
  <c r="K2010" i="1"/>
  <c r="L2010" i="1"/>
  <c r="N2010" i="1"/>
  <c r="O2010" i="1"/>
  <c r="P2010" i="1"/>
  <c r="Q2010" i="1"/>
  <c r="S2010" i="1"/>
  <c r="T2010" i="1"/>
  <c r="U2010" i="1"/>
  <c r="V2010" i="1"/>
  <c r="X2010" i="1"/>
  <c r="Y2010" i="1"/>
  <c r="AA2010" i="1"/>
  <c r="AB2010" i="1"/>
  <c r="AC2010" i="1"/>
  <c r="I2011" i="1"/>
  <c r="J2011" i="1"/>
  <c r="K2011" i="1"/>
  <c r="L2011" i="1"/>
  <c r="N2011" i="1"/>
  <c r="O2011" i="1"/>
  <c r="P2011" i="1"/>
  <c r="Q2011" i="1"/>
  <c r="S2011" i="1"/>
  <c r="T2011" i="1"/>
  <c r="U2011" i="1"/>
  <c r="V2011" i="1"/>
  <c r="X2011" i="1"/>
  <c r="Y2011" i="1"/>
  <c r="AA2011" i="1"/>
  <c r="AB2011" i="1"/>
  <c r="AC2011" i="1"/>
  <c r="I2012" i="1"/>
  <c r="J2012" i="1"/>
  <c r="K2012" i="1"/>
  <c r="L2012" i="1"/>
  <c r="N2012" i="1"/>
  <c r="O2012" i="1"/>
  <c r="P2012" i="1"/>
  <c r="Q2012" i="1"/>
  <c r="S2012" i="1"/>
  <c r="T2012" i="1"/>
  <c r="U2012" i="1"/>
  <c r="V2012" i="1"/>
  <c r="X2012" i="1"/>
  <c r="Y2012" i="1"/>
  <c r="AA2012" i="1"/>
  <c r="AB2012" i="1"/>
  <c r="AC2012" i="1"/>
  <c r="I2013" i="1"/>
  <c r="J2013" i="1"/>
  <c r="K2013" i="1"/>
  <c r="L2013" i="1"/>
  <c r="N2013" i="1"/>
  <c r="O2013" i="1"/>
  <c r="P2013" i="1"/>
  <c r="Q2013" i="1"/>
  <c r="S2013" i="1"/>
  <c r="T2013" i="1"/>
  <c r="U2013" i="1"/>
  <c r="V2013" i="1"/>
  <c r="X2013" i="1"/>
  <c r="Y2013" i="1"/>
  <c r="AA2013" i="1"/>
  <c r="AB2013" i="1"/>
  <c r="AC2013" i="1"/>
  <c r="I2014" i="1"/>
  <c r="J2014" i="1"/>
  <c r="K2014" i="1"/>
  <c r="L2014" i="1"/>
  <c r="N2014" i="1"/>
  <c r="O2014" i="1"/>
  <c r="P2014" i="1"/>
  <c r="Q2014" i="1"/>
  <c r="S2014" i="1"/>
  <c r="T2014" i="1"/>
  <c r="U2014" i="1"/>
  <c r="V2014" i="1"/>
  <c r="X2014" i="1"/>
  <c r="Y2014" i="1"/>
  <c r="AA2014" i="1"/>
  <c r="AB2014" i="1"/>
  <c r="AC2014" i="1"/>
  <c r="I2015" i="1"/>
  <c r="J2015" i="1"/>
  <c r="K2015" i="1"/>
  <c r="L2015" i="1"/>
  <c r="N2015" i="1"/>
  <c r="O2015" i="1"/>
  <c r="P2015" i="1"/>
  <c r="Q2015" i="1"/>
  <c r="S2015" i="1"/>
  <c r="T2015" i="1"/>
  <c r="U2015" i="1"/>
  <c r="V2015" i="1"/>
  <c r="X2015" i="1"/>
  <c r="Y2015" i="1"/>
  <c r="AA2015" i="1"/>
  <c r="AB2015" i="1"/>
  <c r="AC2015" i="1"/>
  <c r="I2016" i="1"/>
  <c r="J2016" i="1"/>
  <c r="K2016" i="1"/>
  <c r="L2016" i="1"/>
  <c r="N2016" i="1"/>
  <c r="O2016" i="1"/>
  <c r="P2016" i="1"/>
  <c r="Q2016" i="1"/>
  <c r="S2016" i="1"/>
  <c r="T2016" i="1"/>
  <c r="U2016" i="1"/>
  <c r="V2016" i="1"/>
  <c r="X2016" i="1"/>
  <c r="Y2016" i="1"/>
  <c r="AA2016" i="1"/>
  <c r="AB2016" i="1"/>
  <c r="AC2016" i="1"/>
  <c r="I2017" i="1"/>
  <c r="J2017" i="1"/>
  <c r="K2017" i="1"/>
  <c r="L2017" i="1"/>
  <c r="N2017" i="1"/>
  <c r="O2017" i="1"/>
  <c r="P2017" i="1"/>
  <c r="Q2017" i="1"/>
  <c r="S2017" i="1"/>
  <c r="T2017" i="1"/>
  <c r="U2017" i="1"/>
  <c r="V2017" i="1"/>
  <c r="X2017" i="1"/>
  <c r="Y2017" i="1"/>
  <c r="AA2017" i="1"/>
  <c r="AB2017" i="1"/>
  <c r="AC2017" i="1"/>
  <c r="J56" i="46" a="1"/>
  <c r="I56" i="43" a="1"/>
  <c r="H56" i="46" a="1"/>
  <c r="G56" i="43" a="1"/>
  <c r="I56" i="46" a="1"/>
  <c r="G56" i="46" a="1"/>
  <c r="H56" i="43" a="1"/>
  <c r="F56" i="43" a="1"/>
  <c r="I56" i="46" l="1"/>
  <c r="H56" i="46"/>
  <c r="G56" i="46"/>
  <c r="J56" i="46"/>
  <c r="G56" i="43"/>
  <c r="F56" i="43"/>
  <c r="H56" i="43"/>
  <c r="I56" i="43"/>
  <c r="M2017" i="1"/>
  <c r="Z439" i="1"/>
  <c r="Z436" i="1"/>
  <c r="Z434" i="1"/>
  <c r="M2012" i="1"/>
  <c r="Z2012" i="1"/>
  <c r="W440" i="1"/>
  <c r="R440" i="1"/>
  <c r="M438" i="1"/>
  <c r="R2014" i="1"/>
  <c r="R439" i="1"/>
  <c r="M439" i="1"/>
  <c r="R438" i="1"/>
  <c r="R435" i="1"/>
  <c r="Z2016" i="1"/>
  <c r="M2015" i="1"/>
  <c r="Z2014" i="1"/>
  <c r="Z2010" i="1"/>
  <c r="Z435" i="1"/>
  <c r="M2016" i="1"/>
  <c r="Z2013" i="1"/>
  <c r="R2013" i="1"/>
  <c r="R2011" i="1"/>
  <c r="M2011" i="1"/>
  <c r="Z440" i="1"/>
  <c r="W436" i="1"/>
  <c r="M434" i="1"/>
  <c r="W2015" i="1"/>
  <c r="R2015" i="1"/>
  <c r="W437" i="1"/>
  <c r="R437" i="1"/>
  <c r="R436" i="1"/>
  <c r="M436" i="1"/>
  <c r="M435" i="1"/>
  <c r="R434" i="1"/>
  <c r="R433" i="1"/>
  <c r="W2017" i="1"/>
  <c r="Z2015" i="1"/>
  <c r="W2013" i="1"/>
  <c r="R2012" i="1"/>
  <c r="W2010" i="1"/>
  <c r="R2010" i="1"/>
  <c r="M2010" i="1"/>
  <c r="Z438" i="1"/>
  <c r="Z437" i="1"/>
  <c r="W433" i="1"/>
  <c r="Z2017" i="1"/>
  <c r="R2017" i="1"/>
  <c r="M437" i="1"/>
  <c r="Z433" i="1"/>
  <c r="R2016" i="1"/>
  <c r="Z2011" i="1"/>
  <c r="W2014" i="1"/>
  <c r="W2016" i="1"/>
  <c r="M2014" i="1"/>
  <c r="M2013" i="1"/>
  <c r="W2012" i="1"/>
  <c r="W2011" i="1"/>
  <c r="W439" i="1"/>
  <c r="W438" i="1"/>
  <c r="M440" i="1"/>
  <c r="M433" i="1"/>
  <c r="W435" i="1"/>
  <c r="W434" i="1"/>
  <c r="L56" i="46" a="1"/>
  <c r="K56" i="43" a="1"/>
  <c r="K56" i="46" a="1"/>
  <c r="J56" i="43" a="1"/>
  <c r="K56" i="46" l="1"/>
  <c r="L56" i="46"/>
  <c r="J56" i="43"/>
  <c r="K56" i="43"/>
  <c r="H440" i="1"/>
  <c r="H438" i="1"/>
  <c r="H2016" i="1"/>
  <c r="H2012" i="1"/>
  <c r="H436" i="1"/>
  <c r="H2011" i="1"/>
  <c r="H2017" i="1"/>
  <c r="H2010" i="1"/>
  <c r="H2015" i="1"/>
  <c r="H2013" i="1"/>
  <c r="H2014" i="1"/>
  <c r="H437" i="1"/>
  <c r="H434" i="1"/>
  <c r="H433" i="1"/>
  <c r="H439" i="1"/>
  <c r="H435" i="1"/>
  <c r="F56" i="46" a="1"/>
  <c r="F56" i="46" l="1"/>
  <c r="R56" i="46" s="1"/>
  <c r="S56" i="46" s="1"/>
  <c r="M56" i="46"/>
  <c r="L56" i="43"/>
  <c r="I1042" i="1"/>
  <c r="J1042" i="1"/>
  <c r="K1042" i="1"/>
  <c r="L1042" i="1"/>
  <c r="N1042" i="1"/>
  <c r="O1042" i="1"/>
  <c r="P1042" i="1"/>
  <c r="Q1042" i="1"/>
  <c r="S1042" i="1"/>
  <c r="T1042" i="1"/>
  <c r="U1042" i="1"/>
  <c r="V1042" i="1"/>
  <c r="X1042" i="1"/>
  <c r="Y1042" i="1"/>
  <c r="AA1042" i="1"/>
  <c r="AB1042" i="1"/>
  <c r="AC1042" i="1"/>
  <c r="I1043" i="1"/>
  <c r="J1043" i="1"/>
  <c r="K1043" i="1"/>
  <c r="L1043" i="1"/>
  <c r="N1043" i="1"/>
  <c r="O1043" i="1"/>
  <c r="P1043" i="1"/>
  <c r="Q1043" i="1"/>
  <c r="S1043" i="1"/>
  <c r="T1043" i="1"/>
  <c r="U1043" i="1"/>
  <c r="V1043" i="1"/>
  <c r="X1043" i="1"/>
  <c r="Y1043" i="1"/>
  <c r="AA1043" i="1"/>
  <c r="AB1043" i="1"/>
  <c r="AC1043" i="1"/>
  <c r="I1044" i="1"/>
  <c r="J1044" i="1"/>
  <c r="K1044" i="1"/>
  <c r="L1044" i="1"/>
  <c r="N1044" i="1"/>
  <c r="O1044" i="1"/>
  <c r="P1044" i="1"/>
  <c r="Q1044" i="1"/>
  <c r="S1044" i="1"/>
  <c r="T1044" i="1"/>
  <c r="U1044" i="1"/>
  <c r="V1044" i="1"/>
  <c r="X1044" i="1"/>
  <c r="Y1044" i="1"/>
  <c r="AA1044" i="1"/>
  <c r="AB1044" i="1"/>
  <c r="AC1044" i="1"/>
  <c r="I1045" i="1"/>
  <c r="J1045" i="1"/>
  <c r="K1045" i="1"/>
  <c r="L1045" i="1"/>
  <c r="N1045" i="1"/>
  <c r="O1045" i="1"/>
  <c r="P1045" i="1"/>
  <c r="Q1045" i="1"/>
  <c r="S1045" i="1"/>
  <c r="T1045" i="1"/>
  <c r="U1045" i="1"/>
  <c r="V1045" i="1"/>
  <c r="X1045" i="1"/>
  <c r="Y1045" i="1"/>
  <c r="AA1045" i="1"/>
  <c r="AB1045" i="1"/>
  <c r="AC1045" i="1"/>
  <c r="I1046" i="1"/>
  <c r="J1046" i="1"/>
  <c r="K1046" i="1"/>
  <c r="L1046" i="1"/>
  <c r="N1046" i="1"/>
  <c r="O1046" i="1"/>
  <c r="P1046" i="1"/>
  <c r="Q1046" i="1"/>
  <c r="S1046" i="1"/>
  <c r="T1046" i="1"/>
  <c r="U1046" i="1"/>
  <c r="V1046" i="1"/>
  <c r="X1046" i="1"/>
  <c r="Y1046" i="1"/>
  <c r="AA1046" i="1"/>
  <c r="AB1046" i="1"/>
  <c r="AC1046" i="1"/>
  <c r="I1047" i="1"/>
  <c r="J1047" i="1"/>
  <c r="K1047" i="1"/>
  <c r="L1047" i="1"/>
  <c r="N1047" i="1"/>
  <c r="O1047" i="1"/>
  <c r="P1047" i="1"/>
  <c r="Q1047" i="1"/>
  <c r="S1047" i="1"/>
  <c r="T1047" i="1"/>
  <c r="U1047" i="1"/>
  <c r="V1047" i="1"/>
  <c r="X1047" i="1"/>
  <c r="Y1047" i="1"/>
  <c r="AA1047" i="1"/>
  <c r="AB1047" i="1"/>
  <c r="AC1047" i="1"/>
  <c r="I1048" i="1"/>
  <c r="J1048" i="1"/>
  <c r="K1048" i="1"/>
  <c r="L1048" i="1"/>
  <c r="N1048" i="1"/>
  <c r="O1048" i="1"/>
  <c r="P1048" i="1"/>
  <c r="Q1048" i="1"/>
  <c r="S1048" i="1"/>
  <c r="T1048" i="1"/>
  <c r="U1048" i="1"/>
  <c r="V1048" i="1"/>
  <c r="X1048" i="1"/>
  <c r="Y1048" i="1"/>
  <c r="AA1048" i="1"/>
  <c r="AB1048" i="1"/>
  <c r="AC1048" i="1"/>
  <c r="I1049" i="1"/>
  <c r="J1049" i="1"/>
  <c r="K1049" i="1"/>
  <c r="L1049" i="1"/>
  <c r="N1049" i="1"/>
  <c r="O1049" i="1"/>
  <c r="P1049" i="1"/>
  <c r="Q1049" i="1"/>
  <c r="S1049" i="1"/>
  <c r="T1049" i="1"/>
  <c r="U1049" i="1"/>
  <c r="V1049" i="1"/>
  <c r="X1049" i="1"/>
  <c r="Y1049" i="1"/>
  <c r="AA1049" i="1"/>
  <c r="AB1049" i="1"/>
  <c r="AC1049" i="1"/>
  <c r="J109" i="46" a="1"/>
  <c r="H109" i="46" a="1"/>
  <c r="I109" i="46" a="1"/>
  <c r="F109" i="43" a="1"/>
  <c r="G109" i="46" a="1"/>
  <c r="G109" i="43" a="1"/>
  <c r="I109" i="43" a="1"/>
  <c r="H109" i="43" a="1"/>
  <c r="J109" i="46" l="1"/>
  <c r="I109" i="46"/>
  <c r="H109" i="46"/>
  <c r="G109" i="46"/>
  <c r="F109" i="43"/>
  <c r="I109" i="43"/>
  <c r="H109" i="43"/>
  <c r="G109" i="43"/>
  <c r="M1043" i="1"/>
  <c r="Z1049" i="1"/>
  <c r="Z1045" i="1"/>
  <c r="M1047" i="1"/>
  <c r="Z1042" i="1"/>
  <c r="W1042" i="1"/>
  <c r="M1048" i="1"/>
  <c r="Z1044" i="1"/>
  <c r="W1046" i="1"/>
  <c r="R1046" i="1"/>
  <c r="M1046" i="1"/>
  <c r="R1044" i="1"/>
  <c r="Z1048" i="1"/>
  <c r="W1049" i="1"/>
  <c r="R1049" i="1"/>
  <c r="R1045" i="1"/>
  <c r="M1044" i="1"/>
  <c r="R1048" i="1"/>
  <c r="Z1046" i="1"/>
  <c r="W1045" i="1"/>
  <c r="Z1043" i="1"/>
  <c r="W1047" i="1"/>
  <c r="R1047" i="1"/>
  <c r="M1049" i="1"/>
  <c r="W1048" i="1"/>
  <c r="Z1047" i="1"/>
  <c r="M1045" i="1"/>
  <c r="W1044" i="1"/>
  <c r="W1043" i="1"/>
  <c r="R1043" i="1"/>
  <c r="R1042" i="1"/>
  <c r="M1042" i="1"/>
  <c r="L109" i="46" a="1"/>
  <c r="J109" i="43" a="1"/>
  <c r="K109" i="43" a="1"/>
  <c r="K109" i="46" a="1"/>
  <c r="K109" i="46" l="1"/>
  <c r="L109" i="46"/>
  <c r="M109" i="46" s="1"/>
  <c r="J109" i="43"/>
  <c r="K109" i="43"/>
  <c r="L109" i="43" s="1"/>
  <c r="H1044" i="1"/>
  <c r="H1042" i="1"/>
  <c r="H1046" i="1"/>
  <c r="H1043" i="1"/>
  <c r="H1045" i="1"/>
  <c r="H1047" i="1"/>
  <c r="H1048" i="1"/>
  <c r="H1049" i="1"/>
  <c r="F109" i="46" a="1"/>
  <c r="F109" i="46" l="1"/>
  <c r="I51" i="1"/>
  <c r="H51" i="1" s="1"/>
  <c r="H155" i="1" s="1"/>
  <c r="I155" i="1" l="1"/>
  <c r="D337" i="33" l="1"/>
  <c r="L344" i="33" s="1"/>
  <c r="E337" i="33"/>
  <c r="E408" i="33" s="1"/>
  <c r="L338" i="33" l="1"/>
  <c r="K344" i="33"/>
  <c r="J338" i="33"/>
  <c r="K338" i="33"/>
  <c r="E344" i="33"/>
  <c r="E338" i="33"/>
  <c r="E341" i="33"/>
  <c r="D408" i="33"/>
  <c r="I409" i="33" s="1"/>
  <c r="G341" i="2" s="1"/>
  <c r="M339" i="33"/>
  <c r="M343" i="33"/>
  <c r="E339" i="33"/>
  <c r="E343" i="33"/>
  <c r="U339" i="33"/>
  <c r="U343" i="33"/>
  <c r="T339" i="33"/>
  <c r="T343" i="33"/>
  <c r="F340" i="33"/>
  <c r="F344" i="33"/>
  <c r="G338" i="33"/>
  <c r="G342" i="33"/>
  <c r="H340" i="33"/>
  <c r="H344" i="33"/>
  <c r="I341" i="33"/>
  <c r="J339" i="33"/>
  <c r="J343" i="33"/>
  <c r="K341" i="33"/>
  <c r="N339" i="33"/>
  <c r="N343" i="33"/>
  <c r="O341" i="33"/>
  <c r="P339" i="33"/>
  <c r="P343" i="33"/>
  <c r="Q340" i="33"/>
  <c r="Q344" i="33"/>
  <c r="R338" i="33"/>
  <c r="R342" i="33"/>
  <c r="S339" i="33"/>
  <c r="S343" i="33"/>
  <c r="M340" i="33"/>
  <c r="M344" i="33"/>
  <c r="E340" i="33"/>
  <c r="U340" i="33"/>
  <c r="U344" i="33"/>
  <c r="T340" i="33"/>
  <c r="T344" i="33"/>
  <c r="F341" i="33"/>
  <c r="G339" i="33"/>
  <c r="G343" i="33"/>
  <c r="H341" i="33"/>
  <c r="I338" i="33"/>
  <c r="I342" i="33"/>
  <c r="J340" i="33"/>
  <c r="J344" i="33"/>
  <c r="K342" i="33"/>
  <c r="N340" i="33"/>
  <c r="N344" i="33"/>
  <c r="O338" i="33"/>
  <c r="O342" i="33"/>
  <c r="P340" i="33"/>
  <c r="P344" i="33"/>
  <c r="Q341" i="33"/>
  <c r="R339" i="33"/>
  <c r="R343" i="33"/>
  <c r="S340" i="33"/>
  <c r="S344" i="33"/>
  <c r="M341" i="33"/>
  <c r="U341" i="33"/>
  <c r="T341" i="33"/>
  <c r="F338" i="33"/>
  <c r="F342" i="33"/>
  <c r="G340" i="33"/>
  <c r="G344" i="33"/>
  <c r="H338" i="33"/>
  <c r="H342" i="33"/>
  <c r="I339" i="33"/>
  <c r="I343" i="33"/>
  <c r="J341" i="33"/>
  <c r="K339" i="33"/>
  <c r="K343" i="33"/>
  <c r="N341" i="33"/>
  <c r="O339" i="33"/>
  <c r="O343" i="33"/>
  <c r="P341" i="33"/>
  <c r="Q338" i="33"/>
  <c r="Q342" i="33"/>
  <c r="R340" i="33"/>
  <c r="R344" i="33"/>
  <c r="S341" i="33"/>
  <c r="M338" i="33"/>
  <c r="E342" i="33"/>
  <c r="F339" i="33"/>
  <c r="I340" i="33"/>
  <c r="P342" i="33"/>
  <c r="S342" i="33"/>
  <c r="M342" i="33"/>
  <c r="T338" i="33"/>
  <c r="F343" i="33"/>
  <c r="H339" i="33"/>
  <c r="I344" i="33"/>
  <c r="K340" i="33"/>
  <c r="O340" i="33"/>
  <c r="R341" i="33"/>
  <c r="U338" i="33"/>
  <c r="T342" i="33"/>
  <c r="H343" i="33"/>
  <c r="N338" i="33"/>
  <c r="O344" i="33"/>
  <c r="Q339" i="33"/>
  <c r="G341" i="33"/>
  <c r="N342" i="33"/>
  <c r="U342" i="33"/>
  <c r="P338" i="33"/>
  <c r="J342" i="33"/>
  <c r="Q343" i="33"/>
  <c r="S338" i="33"/>
  <c r="E345" i="33" l="1"/>
  <c r="N2399" i="1"/>
  <c r="N2447" i="1"/>
  <c r="U415" i="33"/>
  <c r="S347" i="2" s="1"/>
  <c r="AC2453" i="1" s="1"/>
  <c r="T412" i="33"/>
  <c r="R344" i="2" s="1"/>
  <c r="AB2450" i="1" s="1"/>
  <c r="R411" i="33"/>
  <c r="P343" i="2" s="1"/>
  <c r="Y4485" i="1" s="1"/>
  <c r="Q413" i="33"/>
  <c r="O345" i="2" s="1"/>
  <c r="X2451" i="1" s="1"/>
  <c r="P414" i="33"/>
  <c r="N346" i="2" s="1"/>
  <c r="V2452" i="1" s="1"/>
  <c r="O409" i="33"/>
  <c r="M341" i="2" s="1"/>
  <c r="U2447" i="1" s="1"/>
  <c r="O414" i="33"/>
  <c r="M346" i="2" s="1"/>
  <c r="U2452" i="1" s="1"/>
  <c r="E415" i="33"/>
  <c r="C347" i="2" s="1"/>
  <c r="I2453" i="1" s="1"/>
  <c r="E410" i="33"/>
  <c r="C342" i="2" s="1"/>
  <c r="I2448" i="1" s="1"/>
  <c r="E412" i="33"/>
  <c r="C344" i="2" s="1"/>
  <c r="I2450" i="1" s="1"/>
  <c r="F411" i="33"/>
  <c r="D343" i="2" s="1"/>
  <c r="J2449" i="1" s="1"/>
  <c r="H410" i="33"/>
  <c r="F342" i="2" s="1"/>
  <c r="L2448" i="1" s="1"/>
  <c r="G411" i="33"/>
  <c r="E343" i="2" s="1"/>
  <c r="K2449" i="1" s="1"/>
  <c r="J413" i="33"/>
  <c r="H345" i="2" s="1"/>
  <c r="O2451" i="1" s="1"/>
  <c r="G410" i="33"/>
  <c r="E342" i="2" s="1"/>
  <c r="K4484" i="1" s="1"/>
  <c r="I412" i="33"/>
  <c r="G344" i="2" s="1"/>
  <c r="N2450" i="1" s="1"/>
  <c r="U410" i="33"/>
  <c r="S342" i="2" s="1"/>
  <c r="AC4484" i="1" s="1"/>
  <c r="U411" i="33"/>
  <c r="S343" i="2" s="1"/>
  <c r="AC2449" i="1" s="1"/>
  <c r="T409" i="33"/>
  <c r="R341" i="2" s="1"/>
  <c r="AB2447" i="1" s="1"/>
  <c r="S410" i="33"/>
  <c r="Q342" i="2" s="1"/>
  <c r="AA2448" i="1" s="1"/>
  <c r="S412" i="33"/>
  <c r="Q344" i="2" s="1"/>
  <c r="AA2450" i="1" s="1"/>
  <c r="R414" i="33"/>
  <c r="P346" i="2" s="1"/>
  <c r="Y2452" i="1" s="1"/>
  <c r="R415" i="33"/>
  <c r="P347" i="2" s="1"/>
  <c r="Y2453" i="1" s="1"/>
  <c r="Q414" i="33"/>
  <c r="O346" i="2" s="1"/>
  <c r="X2452" i="1" s="1"/>
  <c r="Q415" i="33"/>
  <c r="O347" i="2" s="1"/>
  <c r="X2453" i="1" s="1"/>
  <c r="P413" i="33"/>
  <c r="N345" i="2" s="1"/>
  <c r="V2451" i="1" s="1"/>
  <c r="O413" i="33"/>
  <c r="M345" i="2" s="1"/>
  <c r="U2451" i="1" s="1"/>
  <c r="O411" i="33"/>
  <c r="M343" i="2" s="1"/>
  <c r="U2449" i="1" s="1"/>
  <c r="N413" i="33"/>
  <c r="L345" i="2" s="1"/>
  <c r="T4487" i="1" s="1"/>
  <c r="N412" i="33"/>
  <c r="L344" i="2" s="1"/>
  <c r="T2450" i="1" s="1"/>
  <c r="M409" i="33"/>
  <c r="K341" i="2" s="1"/>
  <c r="S2447" i="1" s="1"/>
  <c r="M413" i="33"/>
  <c r="K345" i="2" s="1"/>
  <c r="S2451" i="1" s="1"/>
  <c r="I414" i="33"/>
  <c r="G346" i="2" s="1"/>
  <c r="N2452" i="1" s="1"/>
  <c r="I410" i="33"/>
  <c r="G342" i="2" s="1"/>
  <c r="N2448" i="1" s="1"/>
  <c r="K409" i="33"/>
  <c r="I341" i="2" s="1"/>
  <c r="P2447" i="1" s="1"/>
  <c r="K410" i="33"/>
  <c r="I342" i="2" s="1"/>
  <c r="P2448" i="1" s="1"/>
  <c r="H414" i="33"/>
  <c r="F346" i="2" s="1"/>
  <c r="L2452" i="1" s="1"/>
  <c r="H411" i="33"/>
  <c r="F343" i="2" s="1"/>
  <c r="L2449" i="1" s="1"/>
  <c r="F410" i="33"/>
  <c r="D342" i="2" s="1"/>
  <c r="J2448" i="1" s="1"/>
  <c r="I413" i="33"/>
  <c r="G345" i="2" s="1"/>
  <c r="N2451" i="1" s="1"/>
  <c r="J410" i="33"/>
  <c r="H342" i="2" s="1"/>
  <c r="O3524" i="1" s="1"/>
  <c r="F413" i="33"/>
  <c r="D345" i="2" s="1"/>
  <c r="J2451" i="1" s="1"/>
  <c r="G415" i="33"/>
  <c r="E347" i="2" s="1"/>
  <c r="K2453" i="1" s="1"/>
  <c r="J414" i="33"/>
  <c r="H346" i="2" s="1"/>
  <c r="O2452" i="1" s="1"/>
  <c r="U413" i="33"/>
  <c r="S345" i="2" s="1"/>
  <c r="AC2451" i="1" s="1"/>
  <c r="T411" i="33"/>
  <c r="R343" i="2" s="1"/>
  <c r="AB2449" i="1" s="1"/>
  <c r="T414" i="33"/>
  <c r="R346" i="2" s="1"/>
  <c r="AB2452" i="1" s="1"/>
  <c r="S409" i="33"/>
  <c r="Q341" i="2" s="1"/>
  <c r="AA2447" i="1" s="1"/>
  <c r="S415" i="33"/>
  <c r="Q347" i="2" s="1"/>
  <c r="AA2453" i="1" s="1"/>
  <c r="R412" i="33"/>
  <c r="P344" i="2" s="1"/>
  <c r="Y2450" i="1" s="1"/>
  <c r="R413" i="33"/>
  <c r="P345" i="2" s="1"/>
  <c r="Y2451" i="1" s="1"/>
  <c r="Q412" i="33"/>
  <c r="O344" i="2" s="1"/>
  <c r="X2450" i="1" s="1"/>
  <c r="P412" i="33"/>
  <c r="N344" i="2" s="1"/>
  <c r="V3526" i="1" s="1"/>
  <c r="P415" i="33"/>
  <c r="N347" i="2" s="1"/>
  <c r="V2453" i="1" s="1"/>
  <c r="O410" i="33"/>
  <c r="M342" i="2" s="1"/>
  <c r="U2448" i="1" s="1"/>
  <c r="O415" i="33"/>
  <c r="M347" i="2" s="1"/>
  <c r="U2453" i="1" s="1"/>
  <c r="N414" i="33"/>
  <c r="L346" i="2" s="1"/>
  <c r="T2452" i="1" s="1"/>
  <c r="M410" i="33"/>
  <c r="K342" i="2" s="1"/>
  <c r="S2448" i="1" s="1"/>
  <c r="M415" i="33"/>
  <c r="K347" i="2" s="1"/>
  <c r="S2453" i="1" s="1"/>
  <c r="K412" i="33"/>
  <c r="I344" i="2" s="1"/>
  <c r="P2450" i="1" s="1"/>
  <c r="I411" i="33"/>
  <c r="G343" i="2" s="1"/>
  <c r="N2449" i="1" s="1"/>
  <c r="E413" i="33"/>
  <c r="C345" i="2" s="1"/>
  <c r="I2451" i="1" s="1"/>
  <c r="E414" i="33"/>
  <c r="C346" i="2" s="1"/>
  <c r="I2452" i="1" s="1"/>
  <c r="E409" i="33"/>
  <c r="C341" i="2" s="1"/>
  <c r="I2447" i="1" s="1"/>
  <c r="J412" i="33"/>
  <c r="H344" i="2" s="1"/>
  <c r="O2450" i="1" s="1"/>
  <c r="J415" i="33"/>
  <c r="H347" i="2" s="1"/>
  <c r="O2453" i="1" s="1"/>
  <c r="H409" i="33"/>
  <c r="F341" i="2" s="1"/>
  <c r="L2447" i="1" s="1"/>
  <c r="F415" i="33"/>
  <c r="D347" i="2" s="1"/>
  <c r="J2453" i="1" s="1"/>
  <c r="I415" i="33"/>
  <c r="G347" i="2" s="1"/>
  <c r="N2453" i="1" s="1"/>
  <c r="H415" i="33"/>
  <c r="F347" i="2" s="1"/>
  <c r="L2453" i="1" s="1"/>
  <c r="H412" i="33"/>
  <c r="F344" i="2" s="1"/>
  <c r="L2450" i="1" s="1"/>
  <c r="F409" i="33"/>
  <c r="D341" i="2" s="1"/>
  <c r="J2447" i="1" s="1"/>
  <c r="U409" i="33"/>
  <c r="S341" i="2" s="1"/>
  <c r="AC2447" i="1" s="1"/>
  <c r="T413" i="33"/>
  <c r="R345" i="2" s="1"/>
  <c r="AB2451" i="1" s="1"/>
  <c r="S411" i="33"/>
  <c r="Q343" i="2" s="1"/>
  <c r="AA2449" i="1" s="1"/>
  <c r="R409" i="33"/>
  <c r="P341" i="2" s="1"/>
  <c r="Y2447" i="1" s="1"/>
  <c r="Q410" i="33"/>
  <c r="O342" i="2" s="1"/>
  <c r="X4484" i="1" s="1"/>
  <c r="P411" i="33"/>
  <c r="N343" i="2" s="1"/>
  <c r="V2449" i="1" s="1"/>
  <c r="N409" i="33"/>
  <c r="L341" i="2" s="1"/>
  <c r="T2447" i="1" s="1"/>
  <c r="M411" i="33"/>
  <c r="K343" i="2" s="1"/>
  <c r="S2449" i="1" s="1"/>
  <c r="M412" i="33"/>
  <c r="K344" i="2" s="1"/>
  <c r="S2450" i="1" s="1"/>
  <c r="E411" i="33"/>
  <c r="C343" i="2" s="1"/>
  <c r="I2449" i="1" s="1"/>
  <c r="F414" i="33"/>
  <c r="D346" i="2" s="1"/>
  <c r="J2452" i="1" s="1"/>
  <c r="F412" i="33"/>
  <c r="D344" i="2" s="1"/>
  <c r="J2450" i="1" s="1"/>
  <c r="U414" i="33"/>
  <c r="S346" i="2" s="1"/>
  <c r="AC2452" i="1" s="1"/>
  <c r="U412" i="33"/>
  <c r="S344" i="2" s="1"/>
  <c r="AC2450" i="1" s="1"/>
  <c r="T415" i="33"/>
  <c r="R347" i="2" s="1"/>
  <c r="AB2453" i="1" s="1"/>
  <c r="T410" i="33"/>
  <c r="R342" i="2" s="1"/>
  <c r="AB2448" i="1" s="1"/>
  <c r="S413" i="33"/>
  <c r="Q345" i="2" s="1"/>
  <c r="AA2451" i="1" s="1"/>
  <c r="S414" i="33"/>
  <c r="Q346" i="2" s="1"/>
  <c r="AA2452" i="1" s="1"/>
  <c r="R410" i="33"/>
  <c r="P342" i="2" s="1"/>
  <c r="Y2448" i="1" s="1"/>
  <c r="Q411" i="33"/>
  <c r="O343" i="2" s="1"/>
  <c r="X2449" i="1" s="1"/>
  <c r="Q409" i="33"/>
  <c r="O341" i="2" s="1"/>
  <c r="X2447" i="1" s="1"/>
  <c r="P410" i="33"/>
  <c r="N342" i="2" s="1"/>
  <c r="V2448" i="1" s="1"/>
  <c r="P409" i="33"/>
  <c r="N341" i="2" s="1"/>
  <c r="V2447" i="1" s="1"/>
  <c r="O412" i="33"/>
  <c r="M344" i="2" s="1"/>
  <c r="U2450" i="1" s="1"/>
  <c r="N415" i="33"/>
  <c r="L347" i="2" s="1"/>
  <c r="T2453" i="1" s="1"/>
  <c r="N410" i="33"/>
  <c r="L342" i="2" s="1"/>
  <c r="T2448" i="1" s="1"/>
  <c r="N411" i="33"/>
  <c r="L343" i="2" s="1"/>
  <c r="T2449" i="1" s="1"/>
  <c r="M414" i="33"/>
  <c r="K346" i="2" s="1"/>
  <c r="S2452" i="1" s="1"/>
  <c r="K415" i="33"/>
  <c r="I347" i="2" s="1"/>
  <c r="P2453" i="1" s="1"/>
  <c r="K413" i="33"/>
  <c r="I345" i="2" s="1"/>
  <c r="P2451" i="1" s="1"/>
  <c r="G414" i="33"/>
  <c r="E346" i="2" s="1"/>
  <c r="K2452" i="1" s="1"/>
  <c r="K411" i="33"/>
  <c r="I343" i="2" s="1"/>
  <c r="P2449" i="1" s="1"/>
  <c r="K414" i="33"/>
  <c r="I346" i="2" s="1"/>
  <c r="P2452" i="1" s="1"/>
  <c r="G409" i="33"/>
  <c r="E341" i="2" s="1"/>
  <c r="K2447" i="1" s="1"/>
  <c r="G413" i="33"/>
  <c r="E345" i="2" s="1"/>
  <c r="K2451" i="1" s="1"/>
  <c r="H413" i="33"/>
  <c r="F345" i="2" s="1"/>
  <c r="L2451" i="1" s="1"/>
  <c r="J411" i="33"/>
  <c r="H343" i="2" s="1"/>
  <c r="O2449" i="1" s="1"/>
  <c r="J409" i="33"/>
  <c r="H341" i="2" s="1"/>
  <c r="O2447" i="1" s="1"/>
  <c r="G412" i="33"/>
  <c r="E344" i="2" s="1"/>
  <c r="K2450" i="1" s="1"/>
  <c r="L410" i="33"/>
  <c r="J342" i="2" s="1"/>
  <c r="Q2448" i="1" s="1"/>
  <c r="L412" i="33"/>
  <c r="J344" i="2" s="1"/>
  <c r="Q2450" i="1" s="1"/>
  <c r="L415" i="33"/>
  <c r="J347" i="2" s="1"/>
  <c r="Q2453" i="1" s="1"/>
  <c r="L411" i="33"/>
  <c r="J343" i="2" s="1"/>
  <c r="Q2449" i="1" s="1"/>
  <c r="L414" i="33"/>
  <c r="J346" i="2" s="1"/>
  <c r="Q2452" i="1" s="1"/>
  <c r="L413" i="33"/>
  <c r="J345" i="2" s="1"/>
  <c r="Q2451" i="1" s="1"/>
  <c r="L409" i="33"/>
  <c r="J341" i="2" s="1"/>
  <c r="Q2447" i="1" s="1"/>
  <c r="N4483" i="1"/>
  <c r="N3523" i="1"/>
  <c r="C287" i="2"/>
  <c r="I4652" i="1" s="1"/>
  <c r="E539" i="33"/>
  <c r="D338" i="33"/>
  <c r="L339" i="33" s="1"/>
  <c r="R291" i="2"/>
  <c r="AB4656" i="1" s="1"/>
  <c r="T543" i="33"/>
  <c r="I289" i="2"/>
  <c r="P4654" i="1" s="1"/>
  <c r="K541" i="33"/>
  <c r="T345" i="33"/>
  <c r="R287" i="2"/>
  <c r="AB4652" i="1" s="1"/>
  <c r="T539" i="33"/>
  <c r="M345" i="33"/>
  <c r="K287" i="2"/>
  <c r="S4652" i="1" s="1"/>
  <c r="M539" i="33"/>
  <c r="O291" i="2"/>
  <c r="X4656" i="1" s="1"/>
  <c r="Q543" i="33"/>
  <c r="M288" i="2"/>
  <c r="U4653" i="1" s="1"/>
  <c r="O540" i="33"/>
  <c r="I288" i="2"/>
  <c r="P4653" i="1" s="1"/>
  <c r="K540" i="33"/>
  <c r="F291" i="2"/>
  <c r="L4656" i="1" s="1"/>
  <c r="H543" i="33"/>
  <c r="D291" i="2"/>
  <c r="J4656" i="1" s="1"/>
  <c r="F543" i="33"/>
  <c r="R290" i="2"/>
  <c r="AB4655" i="1" s="1"/>
  <c r="T542" i="33"/>
  <c r="Q293" i="2"/>
  <c r="AA4658" i="1" s="1"/>
  <c r="S545" i="33"/>
  <c r="O290" i="2"/>
  <c r="X4655" i="1" s="1"/>
  <c r="Q542" i="33"/>
  <c r="O345" i="33"/>
  <c r="M287" i="2"/>
  <c r="U4652" i="1" s="1"/>
  <c r="O539" i="33"/>
  <c r="H289" i="2"/>
  <c r="O4654" i="1" s="1"/>
  <c r="J541" i="33"/>
  <c r="E292" i="2"/>
  <c r="K4657" i="1" s="1"/>
  <c r="G544" i="33"/>
  <c r="S289" i="2"/>
  <c r="AC4654" i="1" s="1"/>
  <c r="U541" i="33"/>
  <c r="K289" i="2"/>
  <c r="S4654" i="1" s="1"/>
  <c r="M541" i="33"/>
  <c r="R345" i="33"/>
  <c r="P287" i="2"/>
  <c r="Y4652" i="1" s="1"/>
  <c r="R539" i="33"/>
  <c r="N288" i="2"/>
  <c r="V4653" i="1" s="1"/>
  <c r="P540" i="33"/>
  <c r="H288" i="2"/>
  <c r="O4653" i="1" s="1"/>
  <c r="J540" i="33"/>
  <c r="E291" i="2"/>
  <c r="K4656" i="1" s="1"/>
  <c r="G543" i="33"/>
  <c r="S292" i="2"/>
  <c r="AC4657" i="1" s="1"/>
  <c r="U544" i="33"/>
  <c r="K292" i="2"/>
  <c r="S4657" i="1" s="1"/>
  <c r="M544" i="33"/>
  <c r="P345" i="33"/>
  <c r="N287" i="2"/>
  <c r="V4652" i="1" s="1"/>
  <c r="P539" i="33"/>
  <c r="O288" i="2"/>
  <c r="X4653" i="1" s="1"/>
  <c r="Q540" i="33"/>
  <c r="G293" i="2"/>
  <c r="N4658" i="1" s="1"/>
  <c r="I545" i="33"/>
  <c r="K291" i="2"/>
  <c r="S4656" i="1" s="1"/>
  <c r="M543" i="33"/>
  <c r="G289" i="2"/>
  <c r="N4654" i="1" s="1"/>
  <c r="I541" i="33"/>
  <c r="Q290" i="2"/>
  <c r="AA4655" i="1" s="1"/>
  <c r="S542" i="33"/>
  <c r="Q345" i="33"/>
  <c r="O287" i="2"/>
  <c r="X4652" i="1" s="1"/>
  <c r="Q539" i="33"/>
  <c r="L290" i="2"/>
  <c r="T4655" i="1" s="1"/>
  <c r="N542" i="33"/>
  <c r="H290" i="2"/>
  <c r="O4655" i="1" s="1"/>
  <c r="J542" i="33"/>
  <c r="H345" i="33"/>
  <c r="F287" i="2"/>
  <c r="L4652" i="1" s="1"/>
  <c r="H539" i="33"/>
  <c r="F345" i="33"/>
  <c r="D287" i="2"/>
  <c r="J4652" i="1" s="1"/>
  <c r="F539" i="33"/>
  <c r="S290" i="2"/>
  <c r="AC4655" i="1" s="1"/>
  <c r="U542" i="33"/>
  <c r="Q289" i="2"/>
  <c r="AA4654" i="1" s="1"/>
  <c r="S541" i="33"/>
  <c r="N293" i="2"/>
  <c r="V4658" i="1" s="1"/>
  <c r="P545" i="33"/>
  <c r="L293" i="2"/>
  <c r="T4658" i="1" s="1"/>
  <c r="N545" i="33"/>
  <c r="I291" i="2"/>
  <c r="P4656" i="1" s="1"/>
  <c r="K543" i="33"/>
  <c r="G291" i="2"/>
  <c r="N4656" i="1" s="1"/>
  <c r="I543" i="33"/>
  <c r="E288" i="2"/>
  <c r="K4653" i="1" s="1"/>
  <c r="G540" i="33"/>
  <c r="R293" i="2"/>
  <c r="AB4658" i="1" s="1"/>
  <c r="T545" i="33"/>
  <c r="C293" i="2"/>
  <c r="I4658" i="1" s="1"/>
  <c r="E545" i="33"/>
  <c r="Q292" i="2"/>
  <c r="AA4657" i="1" s="1"/>
  <c r="S544" i="33"/>
  <c r="O293" i="2"/>
  <c r="X4658" i="1" s="1"/>
  <c r="Q545" i="33"/>
  <c r="M290" i="2"/>
  <c r="U4655" i="1" s="1"/>
  <c r="O542" i="33"/>
  <c r="G290" i="2"/>
  <c r="N4655" i="1" s="1"/>
  <c r="I542" i="33"/>
  <c r="G345" i="33"/>
  <c r="E287" i="2"/>
  <c r="K4652" i="1" s="1"/>
  <c r="G539" i="33"/>
  <c r="S288" i="2"/>
  <c r="AC4653" i="1" s="1"/>
  <c r="U540" i="33"/>
  <c r="K288" i="2"/>
  <c r="S4653" i="1" s="1"/>
  <c r="M540" i="33"/>
  <c r="S345" i="33"/>
  <c r="Q287" i="2"/>
  <c r="AA4652" i="1" s="1"/>
  <c r="S539" i="33"/>
  <c r="J287" i="2"/>
  <c r="Q4652" i="1" s="1"/>
  <c r="L539" i="33"/>
  <c r="U345" i="33"/>
  <c r="S287" i="2"/>
  <c r="AC4652" i="1" s="1"/>
  <c r="U539" i="33"/>
  <c r="O292" i="2"/>
  <c r="X4657" i="1" s="1"/>
  <c r="Q544" i="33"/>
  <c r="M293" i="2"/>
  <c r="U4658" i="1" s="1"/>
  <c r="O545" i="33"/>
  <c r="P290" i="2"/>
  <c r="Y4655" i="1" s="1"/>
  <c r="R542" i="33"/>
  <c r="F288" i="2"/>
  <c r="L4653" i="1" s="1"/>
  <c r="H540" i="33"/>
  <c r="Q291" i="2"/>
  <c r="AA4656" i="1" s="1"/>
  <c r="S543" i="33"/>
  <c r="D288" i="2"/>
  <c r="J4653" i="1" s="1"/>
  <c r="F540" i="33"/>
  <c r="P293" i="2"/>
  <c r="Y4658" i="1" s="1"/>
  <c r="R545" i="33"/>
  <c r="N290" i="2"/>
  <c r="V4655" i="1" s="1"/>
  <c r="P542" i="33"/>
  <c r="G292" i="2"/>
  <c r="N4657" i="1" s="1"/>
  <c r="I544" i="33"/>
  <c r="E293" i="2"/>
  <c r="K4658" i="1" s="1"/>
  <c r="G545" i="33"/>
  <c r="C290" i="2"/>
  <c r="E542" i="33"/>
  <c r="P292" i="2"/>
  <c r="Y4657" i="1" s="1"/>
  <c r="R544" i="33"/>
  <c r="N289" i="2"/>
  <c r="V4654" i="1" s="1"/>
  <c r="P541" i="33"/>
  <c r="L289" i="2"/>
  <c r="T4654" i="1" s="1"/>
  <c r="N541" i="33"/>
  <c r="K345" i="33"/>
  <c r="I287" i="2"/>
  <c r="P4652" i="1" s="1"/>
  <c r="K539" i="33"/>
  <c r="I345" i="33"/>
  <c r="G287" i="2"/>
  <c r="N4652" i="1" s="1"/>
  <c r="I539" i="33"/>
  <c r="D290" i="2"/>
  <c r="J4655" i="1" s="1"/>
  <c r="F542" i="33"/>
  <c r="R289" i="2"/>
  <c r="AB4654" i="1" s="1"/>
  <c r="T541" i="33"/>
  <c r="C289" i="2"/>
  <c r="I4654" i="1" s="1"/>
  <c r="E541" i="33"/>
  <c r="Q288" i="2"/>
  <c r="AA4653" i="1" s="1"/>
  <c r="S540" i="33"/>
  <c r="O289" i="2"/>
  <c r="X4654" i="1" s="1"/>
  <c r="Q541" i="33"/>
  <c r="L292" i="2"/>
  <c r="T4657" i="1" s="1"/>
  <c r="N544" i="33"/>
  <c r="I290" i="2"/>
  <c r="P4655" i="1" s="1"/>
  <c r="K542" i="33"/>
  <c r="F293" i="2"/>
  <c r="L4658" i="1" s="1"/>
  <c r="H545" i="33"/>
  <c r="D293" i="2"/>
  <c r="J4658" i="1" s="1"/>
  <c r="F545" i="33"/>
  <c r="R292" i="2"/>
  <c r="AB4657" i="1" s="1"/>
  <c r="T544" i="33"/>
  <c r="C292" i="2"/>
  <c r="I4657" i="1" s="1"/>
  <c r="E544" i="33"/>
  <c r="I293" i="2"/>
  <c r="P4658" i="1" s="1"/>
  <c r="K545" i="33"/>
  <c r="S291" i="2"/>
  <c r="AC4656" i="1" s="1"/>
  <c r="U543" i="33"/>
  <c r="J345" i="33"/>
  <c r="H287" i="2"/>
  <c r="O4652" i="1" s="1"/>
  <c r="J539" i="33"/>
  <c r="L291" i="2"/>
  <c r="T4656" i="1" s="1"/>
  <c r="N543" i="33"/>
  <c r="F292" i="2"/>
  <c r="L4657" i="1" s="1"/>
  <c r="H544" i="33"/>
  <c r="H291" i="2"/>
  <c r="O4656" i="1" s="1"/>
  <c r="J543" i="33"/>
  <c r="E290" i="2"/>
  <c r="K4655" i="1" s="1"/>
  <c r="G542" i="33"/>
  <c r="N345" i="33"/>
  <c r="L287" i="2"/>
  <c r="T4652" i="1" s="1"/>
  <c r="N539" i="33"/>
  <c r="M289" i="2"/>
  <c r="U4654" i="1" s="1"/>
  <c r="O541" i="33"/>
  <c r="D292" i="2"/>
  <c r="J4657" i="1" s="1"/>
  <c r="F544" i="33"/>
  <c r="N291" i="2"/>
  <c r="V4656" i="1" s="1"/>
  <c r="P543" i="33"/>
  <c r="C291" i="2"/>
  <c r="I4656" i="1" s="1"/>
  <c r="E543" i="33"/>
  <c r="P289" i="2"/>
  <c r="Y4654" i="1" s="1"/>
  <c r="R541" i="33"/>
  <c r="M292" i="2"/>
  <c r="U4657" i="1" s="1"/>
  <c r="O544" i="33"/>
  <c r="I292" i="2"/>
  <c r="P4657" i="1" s="1"/>
  <c r="K544" i="33"/>
  <c r="G288" i="2"/>
  <c r="N4653" i="1" s="1"/>
  <c r="I540" i="33"/>
  <c r="E289" i="2"/>
  <c r="K4654" i="1" s="1"/>
  <c r="G541" i="33"/>
  <c r="K290" i="2"/>
  <c r="S4655" i="1" s="1"/>
  <c r="M542" i="33"/>
  <c r="P288" i="2"/>
  <c r="Y4653" i="1" s="1"/>
  <c r="R540" i="33"/>
  <c r="M291" i="2"/>
  <c r="U4656" i="1" s="1"/>
  <c r="O543" i="33"/>
  <c r="H293" i="2"/>
  <c r="O4658" i="1" s="1"/>
  <c r="J545" i="33"/>
  <c r="F290" i="2"/>
  <c r="L4655" i="1" s="1"/>
  <c r="H542" i="33"/>
  <c r="S293" i="2"/>
  <c r="AC4658" i="1" s="1"/>
  <c r="U545" i="33"/>
  <c r="K293" i="2"/>
  <c r="S4658" i="1" s="1"/>
  <c r="M545" i="33"/>
  <c r="P291" i="2"/>
  <c r="Y4656" i="1" s="1"/>
  <c r="R543" i="33"/>
  <c r="N292" i="2"/>
  <c r="V4657" i="1" s="1"/>
  <c r="P544" i="33"/>
  <c r="L288" i="2"/>
  <c r="T4653" i="1" s="1"/>
  <c r="N540" i="33"/>
  <c r="H292" i="2"/>
  <c r="O4657" i="1" s="1"/>
  <c r="J544" i="33"/>
  <c r="F289" i="2"/>
  <c r="L4654" i="1" s="1"/>
  <c r="H541" i="33"/>
  <c r="D289" i="2"/>
  <c r="J4654" i="1" s="1"/>
  <c r="F541" i="33"/>
  <c r="R288" i="2"/>
  <c r="AB4653" i="1" s="1"/>
  <c r="T540" i="33"/>
  <c r="C288" i="2"/>
  <c r="I4653" i="1" s="1"/>
  <c r="E540" i="33"/>
  <c r="K3524" i="1" l="1"/>
  <c r="O4484" i="1"/>
  <c r="L540" i="33"/>
  <c r="I4655" i="1"/>
  <c r="AC3524" i="1"/>
  <c r="T3527" i="1"/>
  <c r="V4488" i="1"/>
  <c r="U3527" i="1"/>
  <c r="Y3525" i="1"/>
  <c r="Z2451" i="1"/>
  <c r="Z4657" i="1"/>
  <c r="M4653" i="1"/>
  <c r="AA3527" i="1"/>
  <c r="W2447" i="1"/>
  <c r="Z2453" i="1"/>
  <c r="M2449" i="1"/>
  <c r="Z4652" i="1"/>
  <c r="W2448" i="1"/>
  <c r="M2453" i="1"/>
  <c r="Z4653" i="1"/>
  <c r="Z4654" i="1"/>
  <c r="W4652" i="1"/>
  <c r="M4652" i="1"/>
  <c r="Z4655" i="1"/>
  <c r="Z4658" i="1"/>
  <c r="W4654" i="1"/>
  <c r="M4658" i="1"/>
  <c r="W4655" i="1"/>
  <c r="W4653" i="1"/>
  <c r="U3523" i="1"/>
  <c r="R4652" i="1"/>
  <c r="W4657" i="1"/>
  <c r="Z4656" i="1"/>
  <c r="M4654" i="1"/>
  <c r="W4656" i="1"/>
  <c r="M4655" i="1"/>
  <c r="M4657" i="1"/>
  <c r="W4658" i="1"/>
  <c r="M4656" i="1"/>
  <c r="M2450" i="1"/>
  <c r="Z2452" i="1"/>
  <c r="R2450" i="1"/>
  <c r="R2451" i="1"/>
  <c r="Z2450" i="1"/>
  <c r="R2453" i="1"/>
  <c r="M2451" i="1"/>
  <c r="R2452" i="1"/>
  <c r="R2449" i="1"/>
  <c r="M2447" i="1"/>
  <c r="R2447" i="1"/>
  <c r="W2449" i="1"/>
  <c r="W2453" i="1"/>
  <c r="X2400" i="1"/>
  <c r="X2448" i="1"/>
  <c r="Z2448" i="1" s="1"/>
  <c r="V2402" i="1"/>
  <c r="V2450" i="1"/>
  <c r="W2450" i="1" s="1"/>
  <c r="O2400" i="1"/>
  <c r="O2448" i="1"/>
  <c r="R2448" i="1" s="1"/>
  <c r="T2403" i="1"/>
  <c r="T2451" i="1"/>
  <c r="W2451" i="1" s="1"/>
  <c r="AC2400" i="1"/>
  <c r="AC2448" i="1"/>
  <c r="W2452" i="1"/>
  <c r="Z2447" i="1"/>
  <c r="K2400" i="1"/>
  <c r="K2448" i="1"/>
  <c r="M2448" i="1" s="1"/>
  <c r="Y2401" i="1"/>
  <c r="Y2449" i="1"/>
  <c r="Z2449" i="1" s="1"/>
  <c r="M2452" i="1"/>
  <c r="T3529" i="1"/>
  <c r="T2405" i="1"/>
  <c r="AC4483" i="1"/>
  <c r="AC2399" i="1"/>
  <c r="N4485" i="1"/>
  <c r="N2401" i="1"/>
  <c r="L4488" i="1"/>
  <c r="L2404" i="1"/>
  <c r="X4489" i="1"/>
  <c r="X2405" i="1"/>
  <c r="AC3529" i="1"/>
  <c r="AC2405" i="1"/>
  <c r="L4487" i="1"/>
  <c r="L2403" i="1"/>
  <c r="U4486" i="1"/>
  <c r="U2402" i="1"/>
  <c r="J4486" i="1"/>
  <c r="J2402" i="1"/>
  <c r="J3523" i="1"/>
  <c r="J2399" i="1"/>
  <c r="P4486" i="1"/>
  <c r="P2402" i="1"/>
  <c r="AA4483" i="1"/>
  <c r="AA2399" i="1"/>
  <c r="P4484" i="1"/>
  <c r="P2400" i="1"/>
  <c r="X4488" i="1"/>
  <c r="X2404" i="1"/>
  <c r="L4484" i="1"/>
  <c r="L2400" i="1"/>
  <c r="K3527" i="1"/>
  <c r="K2403" i="1"/>
  <c r="V3523" i="1"/>
  <c r="V2399" i="1"/>
  <c r="J4488" i="1"/>
  <c r="J2404" i="1"/>
  <c r="L3526" i="1"/>
  <c r="L2402" i="1"/>
  <c r="S4489" i="1"/>
  <c r="S2405" i="1"/>
  <c r="AB3528" i="1"/>
  <c r="AB2404" i="1"/>
  <c r="P3523" i="1"/>
  <c r="P2399" i="1"/>
  <c r="Y4489" i="1"/>
  <c r="Y2405" i="1"/>
  <c r="J3525" i="1"/>
  <c r="J2401" i="1"/>
  <c r="Q3523" i="1"/>
  <c r="Q2399" i="1"/>
  <c r="K4483" i="1"/>
  <c r="K2399" i="1"/>
  <c r="V3524" i="1"/>
  <c r="V2400" i="1"/>
  <c r="I3525" i="1"/>
  <c r="I2401" i="1"/>
  <c r="L4489" i="1"/>
  <c r="L2405" i="1"/>
  <c r="S4484" i="1"/>
  <c r="S2400" i="1"/>
  <c r="AB4485" i="1"/>
  <c r="AB2401" i="1"/>
  <c r="N4484" i="1"/>
  <c r="N2400" i="1"/>
  <c r="Y4488" i="1"/>
  <c r="Y2404" i="1"/>
  <c r="I3526" i="1"/>
  <c r="I2402" i="1"/>
  <c r="Q3527" i="1"/>
  <c r="Q2403" i="1"/>
  <c r="P3528" i="1"/>
  <c r="P2404" i="1"/>
  <c r="X4483" i="1"/>
  <c r="X2399" i="1"/>
  <c r="S4486" i="1"/>
  <c r="S2402" i="1"/>
  <c r="N3529" i="1"/>
  <c r="N2405" i="1"/>
  <c r="T4488" i="1"/>
  <c r="T2404" i="1"/>
  <c r="AC3527" i="1"/>
  <c r="AC2403" i="1"/>
  <c r="N4488" i="1"/>
  <c r="N2404" i="1"/>
  <c r="AA4486" i="1"/>
  <c r="AA2402" i="1"/>
  <c r="I3524" i="1"/>
  <c r="I2400" i="1"/>
  <c r="Q4488" i="1"/>
  <c r="Q2404" i="1"/>
  <c r="P4485" i="1"/>
  <c r="P2401" i="1"/>
  <c r="X4485" i="1"/>
  <c r="Z4485" i="1" s="1"/>
  <c r="X2401" i="1"/>
  <c r="S4485" i="1"/>
  <c r="S2401" i="1"/>
  <c r="J3529" i="1"/>
  <c r="J2405" i="1"/>
  <c r="U4489" i="1"/>
  <c r="U2405" i="1"/>
  <c r="O3528" i="1"/>
  <c r="O2404" i="1"/>
  <c r="S4487" i="1"/>
  <c r="S2403" i="1"/>
  <c r="AA4484" i="1"/>
  <c r="AA2400" i="1"/>
  <c r="I3529" i="1"/>
  <c r="I2405" i="1"/>
  <c r="Q4485" i="1"/>
  <c r="Q2401" i="1"/>
  <c r="K4488" i="1"/>
  <c r="K2404" i="1"/>
  <c r="Y4484" i="1"/>
  <c r="Z4484" i="1" s="1"/>
  <c r="Y2400" i="1"/>
  <c r="T4483" i="1"/>
  <c r="T2399" i="1"/>
  <c r="L3523" i="1"/>
  <c r="L2399" i="1"/>
  <c r="U3524" i="1"/>
  <c r="U2400" i="1"/>
  <c r="K4489" i="1"/>
  <c r="K2405" i="1"/>
  <c r="S4483" i="1"/>
  <c r="S2399" i="1"/>
  <c r="AB4483" i="1"/>
  <c r="AB2399" i="1"/>
  <c r="U3528" i="1"/>
  <c r="U2404" i="1"/>
  <c r="AC3528" i="1"/>
  <c r="AC2404" i="1"/>
  <c r="V4486" i="1"/>
  <c r="Q4489" i="1"/>
  <c r="Q2405" i="1"/>
  <c r="P3527" i="1"/>
  <c r="P2403" i="1"/>
  <c r="AA4488" i="1"/>
  <c r="AA2404" i="1"/>
  <c r="V4485" i="1"/>
  <c r="V2401" i="1"/>
  <c r="O4489" i="1"/>
  <c r="O2405" i="1"/>
  <c r="V4489" i="1"/>
  <c r="V2405" i="1"/>
  <c r="J3527" i="1"/>
  <c r="J2403" i="1"/>
  <c r="T3526" i="1"/>
  <c r="T2402" i="1"/>
  <c r="AC3525" i="1"/>
  <c r="AC2401" i="1"/>
  <c r="U4483" i="1"/>
  <c r="U2399" i="1"/>
  <c r="K4485" i="1"/>
  <c r="K2401" i="1"/>
  <c r="Q3526" i="1"/>
  <c r="Q2402" i="1"/>
  <c r="P4489" i="1"/>
  <c r="P2405" i="1"/>
  <c r="AA4487" i="1"/>
  <c r="AA2403" i="1"/>
  <c r="O4486" i="1"/>
  <c r="O2402" i="1"/>
  <c r="V3528" i="1"/>
  <c r="V2404" i="1"/>
  <c r="X3524" i="1"/>
  <c r="Q4484" i="1"/>
  <c r="Q2400" i="1"/>
  <c r="S4488" i="1"/>
  <c r="S2404" i="1"/>
  <c r="AB4484" i="1"/>
  <c r="AB2400" i="1"/>
  <c r="Y4483" i="1"/>
  <c r="Y2399" i="1"/>
  <c r="I3523" i="1"/>
  <c r="I2399" i="1"/>
  <c r="X4486" i="1"/>
  <c r="X2402" i="1"/>
  <c r="N4487" i="1"/>
  <c r="N2403" i="1"/>
  <c r="U4485" i="1"/>
  <c r="U2401" i="1"/>
  <c r="N4486" i="1"/>
  <c r="N2402" i="1"/>
  <c r="X4487" i="1"/>
  <c r="X2403" i="1"/>
  <c r="K4486" i="1"/>
  <c r="K2402" i="1"/>
  <c r="T4485" i="1"/>
  <c r="T2401" i="1"/>
  <c r="AB4489" i="1"/>
  <c r="AB2405" i="1"/>
  <c r="AA4485" i="1"/>
  <c r="AA2401" i="1"/>
  <c r="I3528" i="1"/>
  <c r="I2404" i="1"/>
  <c r="Y4487" i="1"/>
  <c r="Y2403" i="1"/>
  <c r="J4484" i="1"/>
  <c r="M4484" i="1" s="1"/>
  <c r="J2400" i="1"/>
  <c r="U4487" i="1"/>
  <c r="U2403" i="1"/>
  <c r="O4485" i="1"/>
  <c r="O2401" i="1"/>
  <c r="AA4489" i="1"/>
  <c r="AA2405" i="1"/>
  <c r="O4483" i="1"/>
  <c r="O2399" i="1"/>
  <c r="T3524" i="1"/>
  <c r="T2400" i="1"/>
  <c r="AC4486" i="1"/>
  <c r="AC2402" i="1"/>
  <c r="AB4487" i="1"/>
  <c r="AB2403" i="1"/>
  <c r="I3527" i="1"/>
  <c r="I2403" i="1"/>
  <c r="Y4486" i="1"/>
  <c r="Y2402" i="1"/>
  <c r="L3525" i="1"/>
  <c r="L2401" i="1"/>
  <c r="V3527" i="1"/>
  <c r="V2403" i="1"/>
  <c r="O3527" i="1"/>
  <c r="O2403" i="1"/>
  <c r="AB3526" i="1"/>
  <c r="AB2402" i="1"/>
  <c r="T4489" i="1"/>
  <c r="X3529" i="1"/>
  <c r="AC3523" i="1"/>
  <c r="AC4488" i="1"/>
  <c r="AA3529" i="1"/>
  <c r="L3528" i="1"/>
  <c r="O4487" i="1"/>
  <c r="AB4486" i="1"/>
  <c r="Y3526" i="1"/>
  <c r="AC4489" i="1"/>
  <c r="O3525" i="1"/>
  <c r="K3525" i="1"/>
  <c r="N3525" i="1"/>
  <c r="L4485" i="1"/>
  <c r="O3526" i="1"/>
  <c r="P3529" i="1"/>
  <c r="AC3526" i="1"/>
  <c r="AC4485" i="1"/>
  <c r="T3525" i="1"/>
  <c r="Q4486" i="1"/>
  <c r="V3529" i="1"/>
  <c r="T4486" i="1"/>
  <c r="T4484" i="1"/>
  <c r="O3523" i="1"/>
  <c r="V4487" i="1"/>
  <c r="AA3525" i="1"/>
  <c r="AB3527" i="1"/>
  <c r="AB3529" i="1"/>
  <c r="K3526" i="1"/>
  <c r="Y3527" i="1"/>
  <c r="J3524" i="1"/>
  <c r="V3525" i="1"/>
  <c r="O3529" i="1"/>
  <c r="J4487" i="1"/>
  <c r="S3523" i="1"/>
  <c r="AA3528" i="1"/>
  <c r="Q3529" i="1"/>
  <c r="J288" i="2"/>
  <c r="P4487" i="1"/>
  <c r="S3528" i="1"/>
  <c r="U4488" i="1"/>
  <c r="X3526" i="1"/>
  <c r="V4484" i="1"/>
  <c r="L4483" i="1"/>
  <c r="N3528" i="1"/>
  <c r="J4483" i="1"/>
  <c r="T3523" i="1"/>
  <c r="X3523" i="1"/>
  <c r="Q4487" i="1"/>
  <c r="L3529" i="1"/>
  <c r="Y3524" i="1"/>
  <c r="P3526" i="1"/>
  <c r="Q416" i="33"/>
  <c r="O348" i="2" s="1"/>
  <c r="X2454" i="1" s="1"/>
  <c r="U4484" i="1"/>
  <c r="N416" i="33"/>
  <c r="L348" i="2" s="1"/>
  <c r="T2454" i="1" s="1"/>
  <c r="S3524" i="1"/>
  <c r="AB3525" i="1"/>
  <c r="I4485" i="1"/>
  <c r="K3523" i="1"/>
  <c r="Y3528" i="1"/>
  <c r="N3524" i="1"/>
  <c r="S3526" i="1"/>
  <c r="Q4483" i="1"/>
  <c r="K3529" i="1"/>
  <c r="P4483" i="1"/>
  <c r="U416" i="33"/>
  <c r="S348" i="2" s="1"/>
  <c r="AC2454" i="1" s="1"/>
  <c r="T3528" i="1"/>
  <c r="AB4488" i="1"/>
  <c r="L4486" i="1"/>
  <c r="N4489" i="1"/>
  <c r="AC4487" i="1"/>
  <c r="K4487" i="1"/>
  <c r="S3529" i="1"/>
  <c r="P4488" i="1"/>
  <c r="V4483" i="1"/>
  <c r="J3528" i="1"/>
  <c r="Y3529" i="1"/>
  <c r="G416" i="33"/>
  <c r="E348" i="2" s="1"/>
  <c r="K2454" i="1" s="1"/>
  <c r="K3528" i="1"/>
  <c r="AA3526" i="1"/>
  <c r="P416" i="33"/>
  <c r="N348" i="2" s="1"/>
  <c r="V2454" i="1" s="1"/>
  <c r="Q3525" i="1"/>
  <c r="AB3523" i="1"/>
  <c r="M416" i="33"/>
  <c r="K348" i="2" s="1"/>
  <c r="S2454" i="1" s="1"/>
  <c r="L3524" i="1"/>
  <c r="J4489" i="1"/>
  <c r="H416" i="33"/>
  <c r="F348" i="2" s="1"/>
  <c r="L2454" i="1" s="1"/>
  <c r="L416" i="33"/>
  <c r="J348" i="2" s="1"/>
  <c r="Q2454" i="1" s="1"/>
  <c r="N3527" i="1"/>
  <c r="P3525" i="1"/>
  <c r="U3529" i="1"/>
  <c r="J3526" i="1"/>
  <c r="X3527" i="1"/>
  <c r="F416" i="33"/>
  <c r="D348" i="2" s="1"/>
  <c r="J2454" i="1" s="1"/>
  <c r="D412" i="33"/>
  <c r="B344" i="2" s="1"/>
  <c r="D410" i="33"/>
  <c r="B342" i="2" s="1"/>
  <c r="J416" i="33"/>
  <c r="H348" i="2" s="1"/>
  <c r="O2454" i="1" s="1"/>
  <c r="S416" i="33"/>
  <c r="Q348" i="2" s="1"/>
  <c r="AA2454" i="1" s="1"/>
  <c r="T416" i="33"/>
  <c r="R348" i="2" s="1"/>
  <c r="AB2454" i="1" s="1"/>
  <c r="S3525" i="1"/>
  <c r="Y3523" i="1"/>
  <c r="N3526" i="1"/>
  <c r="U3525" i="1"/>
  <c r="X3528" i="1"/>
  <c r="AA3524" i="1"/>
  <c r="S3527" i="1"/>
  <c r="I416" i="33"/>
  <c r="G348" i="2" s="1"/>
  <c r="N2454" i="1" s="1"/>
  <c r="K416" i="33"/>
  <c r="I348" i="2" s="1"/>
  <c r="P2454" i="1" s="1"/>
  <c r="D415" i="33"/>
  <c r="B347" i="2" s="1"/>
  <c r="D409" i="33"/>
  <c r="B341" i="2" s="1"/>
  <c r="D414" i="33"/>
  <c r="B346" i="2" s="1"/>
  <c r="L3527" i="1"/>
  <c r="Q3524" i="1"/>
  <c r="AA3523" i="1"/>
  <c r="U3526" i="1"/>
  <c r="X3525" i="1"/>
  <c r="AB3524" i="1"/>
  <c r="O4488" i="1"/>
  <c r="D411" i="33"/>
  <c r="B343" i="2" s="1"/>
  <c r="R416" i="33"/>
  <c r="P348" i="2" s="1"/>
  <c r="Y2454" i="1" s="1"/>
  <c r="E416" i="33"/>
  <c r="C348" i="2" s="1"/>
  <c r="I2454" i="1" s="1"/>
  <c r="D413" i="33"/>
  <c r="B345" i="2" s="1"/>
  <c r="O416" i="33"/>
  <c r="M348" i="2" s="1"/>
  <c r="U2454" i="1" s="1"/>
  <c r="Q3528" i="1"/>
  <c r="P3524" i="1"/>
  <c r="D339" i="33"/>
  <c r="L340" i="33" s="1"/>
  <c r="V1228" i="1"/>
  <c r="V2667" i="1"/>
  <c r="V1188" i="1"/>
  <c r="V1196" i="1"/>
  <c r="V2435" i="1"/>
  <c r="U1186" i="1"/>
  <c r="U1226" i="1"/>
  <c r="U1194" i="1"/>
  <c r="U2665" i="1"/>
  <c r="U2433" i="1"/>
  <c r="T1192" i="1"/>
  <c r="T2663" i="1"/>
  <c r="T1224" i="1"/>
  <c r="T1184" i="1"/>
  <c r="T2431" i="1"/>
  <c r="H294" i="2"/>
  <c r="O4659" i="1" s="1"/>
  <c r="J546" i="33"/>
  <c r="J554" i="33" s="1"/>
  <c r="J555" i="33" s="1"/>
  <c r="P1230" i="1"/>
  <c r="P1190" i="1"/>
  <c r="P1198" i="1"/>
  <c r="P2669" i="1"/>
  <c r="P2437" i="1"/>
  <c r="I1226" i="1"/>
  <c r="I1186" i="1"/>
  <c r="I1194" i="1"/>
  <c r="I2665" i="1"/>
  <c r="I2433" i="1"/>
  <c r="J1195" i="1"/>
  <c r="J1187" i="1"/>
  <c r="J2666" i="1"/>
  <c r="J1227" i="1"/>
  <c r="T1194" i="1"/>
  <c r="T1226" i="1"/>
  <c r="T1186" i="1"/>
  <c r="T2665" i="1"/>
  <c r="T2433" i="1"/>
  <c r="Y1189" i="1"/>
  <c r="Y1229" i="1"/>
  <c r="Y1197" i="1"/>
  <c r="Y2668" i="1"/>
  <c r="Y2436" i="1"/>
  <c r="Q1184" i="1"/>
  <c r="Q2663" i="1"/>
  <c r="Q1192" i="1"/>
  <c r="Q1224" i="1"/>
  <c r="Q2431" i="1"/>
  <c r="Q294" i="2"/>
  <c r="AA4659" i="1" s="1"/>
  <c r="S546" i="33"/>
  <c r="S554" i="33" s="1"/>
  <c r="S1225" i="1"/>
  <c r="S1193" i="1"/>
  <c r="S1185" i="1"/>
  <c r="S2664" i="1"/>
  <c r="S2432" i="1"/>
  <c r="E294" i="2"/>
  <c r="K4659" i="1" s="1"/>
  <c r="G546" i="33"/>
  <c r="G554" i="33" s="1"/>
  <c r="Q1185" i="1"/>
  <c r="Q1225" i="1"/>
  <c r="Q1193" i="1"/>
  <c r="Q2432" i="1"/>
  <c r="X1198" i="1"/>
  <c r="X1190" i="1"/>
  <c r="X2669" i="1"/>
  <c r="X1230" i="1"/>
  <c r="X2437" i="1"/>
  <c r="D294" i="2"/>
  <c r="J4659" i="1" s="1"/>
  <c r="F546" i="33"/>
  <c r="F554" i="33" s="1"/>
  <c r="AA1195" i="1"/>
  <c r="AA2666" i="1"/>
  <c r="AA1227" i="1"/>
  <c r="AA1187" i="1"/>
  <c r="AA2434" i="1"/>
  <c r="S1228" i="1"/>
  <c r="S1188" i="1"/>
  <c r="S1196" i="1"/>
  <c r="S2667" i="1"/>
  <c r="S2435" i="1"/>
  <c r="X1185" i="1"/>
  <c r="X1225" i="1"/>
  <c r="X1193" i="1"/>
  <c r="X2664" i="1"/>
  <c r="X2432" i="1"/>
  <c r="P294" i="2"/>
  <c r="Y4659" i="1" s="1"/>
  <c r="R546" i="33"/>
  <c r="R554" i="33" s="1"/>
  <c r="AC1226" i="1"/>
  <c r="AC1186" i="1"/>
  <c r="AC1194" i="1"/>
  <c r="AC2665" i="1"/>
  <c r="AC2433" i="1"/>
  <c r="K2668" i="1"/>
  <c r="K1189" i="1"/>
  <c r="K1197" i="1"/>
  <c r="K1229" i="1"/>
  <c r="K2436" i="1"/>
  <c r="Q1194" i="1"/>
  <c r="Q1226" i="1"/>
  <c r="Q1186" i="1"/>
  <c r="Q2433" i="1"/>
  <c r="Q1188" i="1"/>
  <c r="Q1196" i="1"/>
  <c r="Q1228" i="1"/>
  <c r="Q2435" i="1"/>
  <c r="B287" i="2"/>
  <c r="D539" i="33"/>
  <c r="AB1225" i="1"/>
  <c r="AB1185" i="1"/>
  <c r="AB1193" i="1"/>
  <c r="AB2664" i="1"/>
  <c r="AB2432" i="1"/>
  <c r="L1226" i="1"/>
  <c r="L1194" i="1"/>
  <c r="L2665" i="1"/>
  <c r="L1186" i="1"/>
  <c r="L2433" i="1"/>
  <c r="T1193" i="1"/>
  <c r="T1225" i="1"/>
  <c r="T1185" i="1"/>
  <c r="T2664" i="1"/>
  <c r="T2432" i="1"/>
  <c r="Y1228" i="1"/>
  <c r="Y1188" i="1"/>
  <c r="Y2667" i="1"/>
  <c r="Y1196" i="1"/>
  <c r="Y2435" i="1"/>
  <c r="AC1190" i="1"/>
  <c r="AC1230" i="1"/>
  <c r="AC2669" i="1"/>
  <c r="AC1198" i="1"/>
  <c r="AC2437" i="1"/>
  <c r="L1227" i="1"/>
  <c r="L1195" i="1"/>
  <c r="L1187" i="1"/>
  <c r="L2666" i="1"/>
  <c r="L2434" i="1"/>
  <c r="Q1198" i="1"/>
  <c r="Q1230" i="1"/>
  <c r="Q1190" i="1"/>
  <c r="Q2437" i="1"/>
  <c r="Y2664" i="1"/>
  <c r="Y1225" i="1"/>
  <c r="Y1193" i="1"/>
  <c r="Y1185" i="1"/>
  <c r="Y2432" i="1"/>
  <c r="N1225" i="1"/>
  <c r="N1193" i="1"/>
  <c r="N2664" i="1"/>
  <c r="N1185" i="1"/>
  <c r="N2432" i="1"/>
  <c r="U1197" i="1"/>
  <c r="U1229" i="1"/>
  <c r="U1189" i="1"/>
  <c r="U2668" i="1"/>
  <c r="U2436" i="1"/>
  <c r="L294" i="2"/>
  <c r="T4659" i="1" s="1"/>
  <c r="N546" i="33"/>
  <c r="N554" i="33" s="1"/>
  <c r="O1228" i="1"/>
  <c r="O1188" i="1"/>
  <c r="O1196" i="1"/>
  <c r="O2667" i="1"/>
  <c r="O2435" i="1"/>
  <c r="T1196" i="1"/>
  <c r="T1228" i="1"/>
  <c r="T1188" i="1"/>
  <c r="T2667" i="1"/>
  <c r="T2435" i="1"/>
  <c r="AB1229" i="1"/>
  <c r="AB1197" i="1"/>
  <c r="AB2668" i="1"/>
  <c r="AB1189" i="1"/>
  <c r="AB2436" i="1"/>
  <c r="L1230" i="1"/>
  <c r="L1198" i="1"/>
  <c r="L2669" i="1"/>
  <c r="L1190" i="1"/>
  <c r="L2437" i="1"/>
  <c r="T1197" i="1"/>
  <c r="T1229" i="1"/>
  <c r="T1189" i="1"/>
  <c r="T2668" i="1"/>
  <c r="T2436" i="1"/>
  <c r="AA1225" i="1"/>
  <c r="AA1193" i="1"/>
  <c r="AA2664" i="1"/>
  <c r="AA1185" i="1"/>
  <c r="AA2432" i="1"/>
  <c r="P1224" i="1"/>
  <c r="P1192" i="1"/>
  <c r="P1184" i="1"/>
  <c r="P2663" i="1"/>
  <c r="P2431" i="1"/>
  <c r="N1229" i="1"/>
  <c r="N1197" i="1"/>
  <c r="N1189" i="1"/>
  <c r="N2668" i="1"/>
  <c r="N2436" i="1"/>
  <c r="V1227" i="1"/>
  <c r="V2666" i="1"/>
  <c r="V1187" i="1"/>
  <c r="V1195" i="1"/>
  <c r="V2434" i="1"/>
  <c r="J1185" i="1"/>
  <c r="J2664" i="1"/>
  <c r="J1225" i="1"/>
  <c r="J1193" i="1"/>
  <c r="L1225" i="1"/>
  <c r="L1193" i="1"/>
  <c r="L1185" i="1"/>
  <c r="L2664" i="1"/>
  <c r="L2432" i="1"/>
  <c r="U1190" i="1"/>
  <c r="U1230" i="1"/>
  <c r="U1198" i="1"/>
  <c r="U2669" i="1"/>
  <c r="U2437" i="1"/>
  <c r="AC2663" i="1"/>
  <c r="AC1192" i="1"/>
  <c r="AC1184" i="1"/>
  <c r="AC1224" i="1"/>
  <c r="AC2431" i="1"/>
  <c r="I1230" i="1"/>
  <c r="I1190" i="1"/>
  <c r="I1198" i="1"/>
  <c r="I2669" i="1"/>
  <c r="K1193" i="1"/>
  <c r="K1185" i="1"/>
  <c r="K2664" i="1"/>
  <c r="K1225" i="1"/>
  <c r="K2432" i="1"/>
  <c r="P1228" i="1"/>
  <c r="P1196" i="1"/>
  <c r="P1188" i="1"/>
  <c r="P2667" i="1"/>
  <c r="P2435" i="1"/>
  <c r="V1198" i="1"/>
  <c r="V2669" i="1"/>
  <c r="V1230" i="1"/>
  <c r="V1190" i="1"/>
  <c r="V2437" i="1"/>
  <c r="AC1195" i="1"/>
  <c r="AC1227" i="1"/>
  <c r="AC1187" i="1"/>
  <c r="AC2666" i="1"/>
  <c r="AC2434" i="1"/>
  <c r="O1227" i="1"/>
  <c r="O1187" i="1"/>
  <c r="O1195" i="1"/>
  <c r="O2666" i="1"/>
  <c r="O2434" i="1"/>
  <c r="X1224" i="1"/>
  <c r="X2663" i="1"/>
  <c r="X1192" i="1"/>
  <c r="X1184" i="1"/>
  <c r="X2431" i="1"/>
  <c r="S2668" i="1"/>
  <c r="S1197" i="1"/>
  <c r="S1189" i="1"/>
  <c r="S1229" i="1"/>
  <c r="S2436" i="1"/>
  <c r="O1225" i="1"/>
  <c r="O1193" i="1"/>
  <c r="O2664" i="1"/>
  <c r="O1185" i="1"/>
  <c r="O2432" i="1"/>
  <c r="V1193" i="1"/>
  <c r="V2664" i="1"/>
  <c r="V1185" i="1"/>
  <c r="V1225" i="1"/>
  <c r="V2432" i="1"/>
  <c r="X1187" i="1"/>
  <c r="X2666" i="1"/>
  <c r="X1227" i="1"/>
  <c r="X1195" i="1"/>
  <c r="X2434" i="1"/>
  <c r="AB1227" i="1"/>
  <c r="AB1187" i="1"/>
  <c r="AB1195" i="1"/>
  <c r="AB2434" i="1"/>
  <c r="AB2666" i="1"/>
  <c r="L1188" i="1"/>
  <c r="L2667" i="1"/>
  <c r="L1196" i="1"/>
  <c r="L1228" i="1"/>
  <c r="L2435" i="1"/>
  <c r="U1185" i="1"/>
  <c r="U2664" i="1"/>
  <c r="U1225" i="1"/>
  <c r="U1193" i="1"/>
  <c r="U2432" i="1"/>
  <c r="S2663" i="1"/>
  <c r="S1224" i="1"/>
  <c r="S1184" i="1"/>
  <c r="S1192" i="1"/>
  <c r="S2431" i="1"/>
  <c r="P1186" i="1"/>
  <c r="P1194" i="1"/>
  <c r="P2665" i="1"/>
  <c r="P1226" i="1"/>
  <c r="P2433" i="1"/>
  <c r="I1196" i="1"/>
  <c r="I1188" i="1"/>
  <c r="I1228" i="1"/>
  <c r="I2667" i="1"/>
  <c r="J1189" i="1"/>
  <c r="J1229" i="1"/>
  <c r="J1197" i="1"/>
  <c r="J2668" i="1"/>
  <c r="AC1196" i="1"/>
  <c r="AC2667" i="1"/>
  <c r="AC1188" i="1"/>
  <c r="AC1228" i="1"/>
  <c r="AC2435" i="1"/>
  <c r="AB1186" i="1"/>
  <c r="AB1226" i="1"/>
  <c r="AB1194" i="1"/>
  <c r="AB2665" i="1"/>
  <c r="AB2433" i="1"/>
  <c r="N1184" i="1"/>
  <c r="N2663" i="1"/>
  <c r="N1224" i="1"/>
  <c r="N1192" i="1"/>
  <c r="N2431" i="1"/>
  <c r="I294" i="2"/>
  <c r="P4659" i="1" s="1"/>
  <c r="K546" i="33"/>
  <c r="K554" i="33" s="1"/>
  <c r="K555" i="33" s="1"/>
  <c r="V1194" i="1"/>
  <c r="V2665" i="1"/>
  <c r="V1226" i="1"/>
  <c r="V1186" i="1"/>
  <c r="V2433" i="1"/>
  <c r="S294" i="2"/>
  <c r="AC4659" i="1" s="1"/>
  <c r="U546" i="33"/>
  <c r="U554" i="33" s="1"/>
  <c r="AC2664" i="1"/>
  <c r="AC1185" i="1"/>
  <c r="AC1225" i="1"/>
  <c r="AC1193" i="1"/>
  <c r="AC2432" i="1"/>
  <c r="N1187" i="1"/>
  <c r="N1227" i="1"/>
  <c r="N2666" i="1"/>
  <c r="N1195" i="1"/>
  <c r="N2434" i="1"/>
  <c r="U1187" i="1"/>
  <c r="U1227" i="1"/>
  <c r="U1195" i="1"/>
  <c r="U2666" i="1"/>
  <c r="U2434" i="1"/>
  <c r="AA1189" i="1"/>
  <c r="AA2668" i="1"/>
  <c r="AA1197" i="1"/>
  <c r="AA1229" i="1"/>
  <c r="AA2436" i="1"/>
  <c r="L1184" i="1"/>
  <c r="L1192" i="1"/>
  <c r="L1224" i="1"/>
  <c r="L2663" i="1"/>
  <c r="L2431" i="1"/>
  <c r="O294" i="2"/>
  <c r="X4659" i="1" s="1"/>
  <c r="Q546" i="33"/>
  <c r="Q554" i="33" s="1"/>
  <c r="N1186" i="1"/>
  <c r="N2665" i="1"/>
  <c r="N1194" i="1"/>
  <c r="N1226" i="1"/>
  <c r="N2433" i="1"/>
  <c r="N1230" i="1"/>
  <c r="N1190" i="1"/>
  <c r="N2669" i="1"/>
  <c r="N1198" i="1"/>
  <c r="N2437" i="1"/>
  <c r="V1224" i="1"/>
  <c r="V2663" i="1"/>
  <c r="V1184" i="1"/>
  <c r="V1192" i="1"/>
  <c r="V2431" i="1"/>
  <c r="S1226" i="1"/>
  <c r="S1194" i="1"/>
  <c r="S2665" i="1"/>
  <c r="S1186" i="1"/>
  <c r="S2433" i="1"/>
  <c r="O1194" i="1"/>
  <c r="O1226" i="1"/>
  <c r="O1186" i="1"/>
  <c r="O2665" i="1"/>
  <c r="O2433" i="1"/>
  <c r="U1184" i="1"/>
  <c r="U2663" i="1"/>
  <c r="U1192" i="1"/>
  <c r="U1224" i="1"/>
  <c r="U2431" i="1"/>
  <c r="K294" i="2"/>
  <c r="S4659" i="1" s="1"/>
  <c r="M546" i="33"/>
  <c r="M554" i="33" s="1"/>
  <c r="M555" i="33" s="1"/>
  <c r="AB1192" i="1"/>
  <c r="AB1184" i="1"/>
  <c r="AB1224" i="1"/>
  <c r="AB2663" i="1"/>
  <c r="AB2431" i="1"/>
  <c r="I1192" i="1"/>
  <c r="I1184" i="1"/>
  <c r="I2663" i="1"/>
  <c r="I1224" i="1"/>
  <c r="I1185" i="1"/>
  <c r="I1225" i="1"/>
  <c r="I1193" i="1"/>
  <c r="I2664" i="1"/>
  <c r="J1194" i="1"/>
  <c r="J2665" i="1"/>
  <c r="J1186" i="1"/>
  <c r="J1226" i="1"/>
  <c r="O1229" i="1"/>
  <c r="O1197" i="1"/>
  <c r="O2668" i="1"/>
  <c r="O1189" i="1"/>
  <c r="O2436" i="1"/>
  <c r="V1229" i="1"/>
  <c r="V1197" i="1"/>
  <c r="V2668" i="1"/>
  <c r="V1189" i="1"/>
  <c r="V2436" i="1"/>
  <c r="S1198" i="1"/>
  <c r="S2669" i="1"/>
  <c r="S1190" i="1"/>
  <c r="S1230" i="1"/>
  <c r="S2437" i="1"/>
  <c r="O1230" i="1"/>
  <c r="O2669" i="1"/>
  <c r="O1198" i="1"/>
  <c r="O1190" i="1"/>
  <c r="O2437" i="1"/>
  <c r="U1188" i="1"/>
  <c r="U1196" i="1"/>
  <c r="U1228" i="1"/>
  <c r="U2667" i="1"/>
  <c r="U2435" i="1"/>
  <c r="S1187" i="1"/>
  <c r="S1195" i="1"/>
  <c r="S2666" i="1"/>
  <c r="S1227" i="1"/>
  <c r="S2434" i="1"/>
  <c r="K1194" i="1"/>
  <c r="K2665" i="1"/>
  <c r="K1186" i="1"/>
  <c r="K1226" i="1"/>
  <c r="P1189" i="1"/>
  <c r="P1197" i="1"/>
  <c r="P1229" i="1"/>
  <c r="P2668" i="1"/>
  <c r="P2436" i="1"/>
  <c r="Y1226" i="1"/>
  <c r="Y1186" i="1"/>
  <c r="Y1194" i="1"/>
  <c r="Y2665" i="1"/>
  <c r="Y2433" i="1"/>
  <c r="K1195" i="1"/>
  <c r="K1227" i="1"/>
  <c r="K1187" i="1"/>
  <c r="K2666" i="1"/>
  <c r="K2434" i="1"/>
  <c r="L1229" i="1"/>
  <c r="L1197" i="1"/>
  <c r="L2668" i="1"/>
  <c r="L1189" i="1"/>
  <c r="L2436" i="1"/>
  <c r="O1224" i="1"/>
  <c r="O1184" i="1"/>
  <c r="O2663" i="1"/>
  <c r="O1192" i="1"/>
  <c r="O2431" i="1"/>
  <c r="I1189" i="1"/>
  <c r="I2668" i="1"/>
  <c r="I1229" i="1"/>
  <c r="I1197" i="1"/>
  <c r="J1190" i="1"/>
  <c r="J1230" i="1"/>
  <c r="J1198" i="1"/>
  <c r="J2669" i="1"/>
  <c r="P1227" i="1"/>
  <c r="P1187" i="1"/>
  <c r="P1195" i="1"/>
  <c r="P2666" i="1"/>
  <c r="P2434" i="1"/>
  <c r="X1186" i="1"/>
  <c r="X1194" i="1"/>
  <c r="X2665" i="1"/>
  <c r="X1226" i="1"/>
  <c r="X2433" i="1"/>
  <c r="G294" i="2"/>
  <c r="N4659" i="1" s="1"/>
  <c r="I546" i="33"/>
  <c r="I554" i="33" s="1"/>
  <c r="I555" i="33" s="1"/>
  <c r="I1187" i="1"/>
  <c r="I1195" i="1"/>
  <c r="I2666" i="1"/>
  <c r="I1227" i="1"/>
  <c r="K2669" i="1"/>
  <c r="K1230" i="1"/>
  <c r="K1190" i="1"/>
  <c r="K1198" i="1"/>
  <c r="K2437" i="1"/>
  <c r="Q1195" i="1"/>
  <c r="Q1227" i="1"/>
  <c r="Q1187" i="1"/>
  <c r="Q2434" i="1"/>
  <c r="Y1230" i="1"/>
  <c r="Y1198" i="1"/>
  <c r="Y2669" i="1"/>
  <c r="Y1190" i="1"/>
  <c r="Y2437" i="1"/>
  <c r="AA1196" i="1"/>
  <c r="AA1228" i="1"/>
  <c r="AA1188" i="1"/>
  <c r="AA2667" i="1"/>
  <c r="AA2435" i="1"/>
  <c r="Y1227" i="1"/>
  <c r="Y1195" i="1"/>
  <c r="Y1187" i="1"/>
  <c r="Y2666" i="1"/>
  <c r="Y2434" i="1"/>
  <c r="X1189" i="1"/>
  <c r="X1229" i="1"/>
  <c r="X1197" i="1"/>
  <c r="X2668" i="1"/>
  <c r="X2436" i="1"/>
  <c r="AA1192" i="1"/>
  <c r="AA1184" i="1"/>
  <c r="AA2663" i="1"/>
  <c r="AA1224" i="1"/>
  <c r="AA2431" i="1"/>
  <c r="K1184" i="1"/>
  <c r="K1192" i="1"/>
  <c r="K2663" i="1"/>
  <c r="K1224" i="1"/>
  <c r="K2431" i="1"/>
  <c r="AB1198" i="1"/>
  <c r="AB1230" i="1"/>
  <c r="AB2669" i="1"/>
  <c r="AB1190" i="1"/>
  <c r="AB2437" i="1"/>
  <c r="N2667" i="1"/>
  <c r="N1188" i="1"/>
  <c r="N1228" i="1"/>
  <c r="N1196" i="1"/>
  <c r="N2435" i="1"/>
  <c r="T1230" i="1"/>
  <c r="T1190" i="1"/>
  <c r="T2669" i="1"/>
  <c r="T1198" i="1"/>
  <c r="T2437" i="1"/>
  <c r="AA1194" i="1"/>
  <c r="AA1226" i="1"/>
  <c r="AA2665" i="1"/>
  <c r="AA1186" i="1"/>
  <c r="AA2433" i="1"/>
  <c r="J1224" i="1"/>
  <c r="J1192" i="1"/>
  <c r="J2663" i="1"/>
  <c r="J1184" i="1"/>
  <c r="F294" i="2"/>
  <c r="L4659" i="1" s="1"/>
  <c r="H546" i="33"/>
  <c r="H554" i="33" s="1"/>
  <c r="H555" i="33" s="1"/>
  <c r="T1195" i="1"/>
  <c r="T1187" i="1"/>
  <c r="T2666" i="1"/>
  <c r="T1227" i="1"/>
  <c r="T2434" i="1"/>
  <c r="N294" i="2"/>
  <c r="V4659" i="1" s="1"/>
  <c r="P546" i="33"/>
  <c r="P554" i="33" s="1"/>
  <c r="AC1229" i="1"/>
  <c r="AC1197" i="1"/>
  <c r="AC1189" i="1"/>
  <c r="AC2668" i="1"/>
  <c r="AC2436" i="1"/>
  <c r="K1188" i="1"/>
  <c r="K1196" i="1"/>
  <c r="K1228" i="1"/>
  <c r="K2667" i="1"/>
  <c r="K2435" i="1"/>
  <c r="Q1189" i="1"/>
  <c r="Q1229" i="1"/>
  <c r="Q1197" i="1"/>
  <c r="Q2436" i="1"/>
  <c r="Y1224" i="1"/>
  <c r="Y2663" i="1"/>
  <c r="Y1184" i="1"/>
  <c r="Y1192" i="1"/>
  <c r="Y2431" i="1"/>
  <c r="M294" i="2"/>
  <c r="U4659" i="1" s="1"/>
  <c r="O546" i="33"/>
  <c r="O554" i="33" s="1"/>
  <c r="O555" i="33" s="1"/>
  <c r="AA1230" i="1"/>
  <c r="AA2669" i="1"/>
  <c r="AA1198" i="1"/>
  <c r="AA1190" i="1"/>
  <c r="AA2437" i="1"/>
  <c r="J1228" i="1"/>
  <c r="J2667" i="1"/>
  <c r="J1196" i="1"/>
  <c r="J1188" i="1"/>
  <c r="P1225" i="1"/>
  <c r="P1185" i="1"/>
  <c r="P1193" i="1"/>
  <c r="P2664" i="1"/>
  <c r="P2432" i="1"/>
  <c r="X1228" i="1"/>
  <c r="X2667" i="1"/>
  <c r="X1196" i="1"/>
  <c r="X1188" i="1"/>
  <c r="X2435" i="1"/>
  <c r="R294" i="2"/>
  <c r="AB4659" i="1" s="1"/>
  <c r="T546" i="33"/>
  <c r="T554" i="33" s="1"/>
  <c r="AB1196" i="1"/>
  <c r="AB2667" i="1"/>
  <c r="AB1188" i="1"/>
  <c r="AB1228" i="1"/>
  <c r="AB2435" i="1"/>
  <c r="C294" i="2"/>
  <c r="I4659" i="1" s="1"/>
  <c r="E546" i="33"/>
  <c r="E554" i="33" s="1"/>
  <c r="Z3525" i="1" l="1"/>
  <c r="Z2401" i="1"/>
  <c r="M2400" i="1"/>
  <c r="H4652" i="1"/>
  <c r="W4659" i="1"/>
  <c r="Z4659" i="1"/>
  <c r="Q2664" i="1"/>
  <c r="R2664" i="1" s="1"/>
  <c r="Q4653" i="1"/>
  <c r="M4659" i="1"/>
  <c r="H2449" i="1"/>
  <c r="H2453" i="1"/>
  <c r="H2447" i="1"/>
  <c r="Z4486" i="1"/>
  <c r="Z4488" i="1"/>
  <c r="M2454" i="1"/>
  <c r="Z2454" i="1"/>
  <c r="M4488" i="1"/>
  <c r="H2452" i="1"/>
  <c r="H2451" i="1"/>
  <c r="W3527" i="1"/>
  <c r="H2450" i="1"/>
  <c r="M4486" i="1"/>
  <c r="Z2400" i="1"/>
  <c r="H2448" i="1"/>
  <c r="R4485" i="1"/>
  <c r="R4484" i="1"/>
  <c r="W2454" i="1"/>
  <c r="R2454" i="1"/>
  <c r="Z4483" i="1"/>
  <c r="Z2402" i="1"/>
  <c r="W4489" i="1"/>
  <c r="Z4489" i="1"/>
  <c r="M3523" i="1"/>
  <c r="R2403" i="1"/>
  <c r="W4485" i="1"/>
  <c r="M3525" i="1"/>
  <c r="R4489" i="1"/>
  <c r="R3523" i="1"/>
  <c r="M3527" i="1"/>
  <c r="Z4487" i="1"/>
  <c r="W4483" i="1"/>
  <c r="R2399" i="1"/>
  <c r="Z2399" i="1"/>
  <c r="W4487" i="1"/>
  <c r="W2404" i="1"/>
  <c r="M2403" i="1"/>
  <c r="Y3530" i="1"/>
  <c r="Y2406" i="1"/>
  <c r="P3530" i="1"/>
  <c r="P2406" i="1"/>
  <c r="S4490" i="1"/>
  <c r="S2406" i="1"/>
  <c r="W2401" i="1"/>
  <c r="R2404" i="1"/>
  <c r="W2400" i="1"/>
  <c r="M2401" i="1"/>
  <c r="M2404" i="1"/>
  <c r="N4490" i="1"/>
  <c r="N2406" i="1"/>
  <c r="W4486" i="1"/>
  <c r="Z2405" i="1"/>
  <c r="V4490" i="1"/>
  <c r="V2406" i="1"/>
  <c r="W3524" i="1"/>
  <c r="R4486" i="1"/>
  <c r="W2403" i="1"/>
  <c r="M2399" i="1"/>
  <c r="T4490" i="1"/>
  <c r="T2406" i="1"/>
  <c r="J3530" i="1"/>
  <c r="J2406" i="1"/>
  <c r="K3530" i="1"/>
  <c r="K2406" i="1"/>
  <c r="AC4490" i="1"/>
  <c r="AC2406" i="1"/>
  <c r="R2405" i="1"/>
  <c r="M2402" i="1"/>
  <c r="R2401" i="1"/>
  <c r="R3527" i="1"/>
  <c r="Z3529" i="1"/>
  <c r="X4490" i="1"/>
  <c r="X2406" i="1"/>
  <c r="W4488" i="1"/>
  <c r="Z2403" i="1"/>
  <c r="Q4490" i="1"/>
  <c r="Q2406" i="1"/>
  <c r="W2399" i="1"/>
  <c r="W2402" i="1"/>
  <c r="R2400" i="1"/>
  <c r="W2405" i="1"/>
  <c r="Z2404" i="1"/>
  <c r="U4490" i="1"/>
  <c r="U2406" i="1"/>
  <c r="AB4490" i="1"/>
  <c r="AB2406" i="1"/>
  <c r="L4490" i="1"/>
  <c r="L2406" i="1"/>
  <c r="Z3524" i="1"/>
  <c r="R2402" i="1"/>
  <c r="AA4490" i="1"/>
  <c r="AA2406" i="1"/>
  <c r="M4489" i="1"/>
  <c r="M2405" i="1"/>
  <c r="I3530" i="1"/>
  <c r="I2406" i="1"/>
  <c r="O4490" i="1"/>
  <c r="O2406" i="1"/>
  <c r="Z3526" i="1"/>
  <c r="W3523" i="1"/>
  <c r="M3526" i="1"/>
  <c r="Z3527" i="1"/>
  <c r="M3524" i="1"/>
  <c r="M4487" i="1"/>
  <c r="R3529" i="1"/>
  <c r="W3528" i="1"/>
  <c r="M4483" i="1"/>
  <c r="R4487" i="1"/>
  <c r="R3528" i="1"/>
  <c r="Z3528" i="1"/>
  <c r="S3530" i="1"/>
  <c r="R3525" i="1"/>
  <c r="Z3523" i="1"/>
  <c r="M3529" i="1"/>
  <c r="W4484" i="1"/>
  <c r="Y4490" i="1"/>
  <c r="R3526" i="1"/>
  <c r="R3524" i="1"/>
  <c r="R4483" i="1"/>
  <c r="AA3530" i="1"/>
  <c r="P4490" i="1"/>
  <c r="Q3530" i="1"/>
  <c r="W3526" i="1"/>
  <c r="M3528" i="1"/>
  <c r="X3530" i="1"/>
  <c r="T3530" i="1"/>
  <c r="V3530" i="1"/>
  <c r="AC3530" i="1"/>
  <c r="R4488" i="1"/>
  <c r="K4490" i="1"/>
  <c r="W3525" i="1"/>
  <c r="W3529" i="1"/>
  <c r="D540" i="33"/>
  <c r="L3530" i="1"/>
  <c r="B288" i="2"/>
  <c r="N3530" i="1"/>
  <c r="U3530" i="1"/>
  <c r="AB3530" i="1"/>
  <c r="O3530" i="1"/>
  <c r="D416" i="33"/>
  <c r="B348" i="2" s="1"/>
  <c r="O552" i="33"/>
  <c r="M247" i="2" s="1"/>
  <c r="U1181" i="1" s="1"/>
  <c r="U1237" i="1" s="1"/>
  <c r="Q553" i="33"/>
  <c r="O248" i="2" s="1"/>
  <c r="X1182" i="1" s="1"/>
  <c r="X1238" i="1" s="1"/>
  <c r="S551" i="33"/>
  <c r="Q246" i="2" s="1"/>
  <c r="AA1180" i="1" s="1"/>
  <c r="AA1236" i="1" s="1"/>
  <c r="R552" i="33"/>
  <c r="P247" i="2" s="1"/>
  <c r="Y1181" i="1" s="1"/>
  <c r="Y1237" i="1" s="1"/>
  <c r="N552" i="33"/>
  <c r="L247" i="2" s="1"/>
  <c r="T1181" i="1" s="1"/>
  <c r="T1237" i="1" s="1"/>
  <c r="P551" i="33"/>
  <c r="N246" i="2" s="1"/>
  <c r="V1180" i="1" s="1"/>
  <c r="V1236" i="1" s="1"/>
  <c r="M548" i="33"/>
  <c r="M553" i="33"/>
  <c r="M547" i="33"/>
  <c r="K242" i="2" s="1"/>
  <c r="S1176" i="1" s="1"/>
  <c r="S1232" i="1" s="1"/>
  <c r="M549" i="33"/>
  <c r="M552" i="33"/>
  <c r="M551" i="33"/>
  <c r="M550" i="33"/>
  <c r="P553" i="33"/>
  <c r="N248" i="2" s="1"/>
  <c r="V1182" i="1" s="1"/>
  <c r="V1238" i="1" s="1"/>
  <c r="K550" i="33"/>
  <c r="I245" i="2" s="1"/>
  <c r="P1179" i="1" s="1"/>
  <c r="P1235" i="1" s="1"/>
  <c r="J553" i="33"/>
  <c r="H248" i="2" s="1"/>
  <c r="O1182" i="1" s="1"/>
  <c r="O1238" i="1" s="1"/>
  <c r="I553" i="33"/>
  <c r="G248" i="2" s="1"/>
  <c r="N1182" i="1" s="1"/>
  <c r="N1238" i="1" s="1"/>
  <c r="J550" i="33"/>
  <c r="H245" i="2" s="1"/>
  <c r="O1179" i="1" s="1"/>
  <c r="O1235" i="1" s="1"/>
  <c r="K549" i="33"/>
  <c r="I244" i="2" s="1"/>
  <c r="P1178" i="1" s="1"/>
  <c r="I547" i="33"/>
  <c r="G242" i="2" s="1"/>
  <c r="N1176" i="1" s="1"/>
  <c r="N1232" i="1" s="1"/>
  <c r="I551" i="33"/>
  <c r="G246" i="2" s="1"/>
  <c r="N1180" i="1" s="1"/>
  <c r="N1236" i="1" s="1"/>
  <c r="J552" i="33"/>
  <c r="H247" i="2" s="1"/>
  <c r="O1181" i="1" s="1"/>
  <c r="O1237" i="1" s="1"/>
  <c r="D340" i="33"/>
  <c r="L341" i="33" s="1"/>
  <c r="J289" i="2"/>
  <c r="Q4654" i="1" s="1"/>
  <c r="R4654" i="1" s="1"/>
  <c r="L541" i="33"/>
  <c r="L249" i="2"/>
  <c r="T1183" i="1" s="1"/>
  <c r="N555" i="33"/>
  <c r="S249" i="2"/>
  <c r="AC1183" i="1" s="1"/>
  <c r="U555" i="33"/>
  <c r="I249" i="2"/>
  <c r="P1183" i="1" s="1"/>
  <c r="H249" i="2"/>
  <c r="O1183" i="1" s="1"/>
  <c r="G249" i="2"/>
  <c r="N1183" i="1" s="1"/>
  <c r="E249" i="2"/>
  <c r="K1183" i="1" s="1"/>
  <c r="G555" i="33"/>
  <c r="Q249" i="2"/>
  <c r="AA1183" i="1" s="1"/>
  <c r="S555" i="33"/>
  <c r="P249" i="2"/>
  <c r="Y1183" i="1" s="1"/>
  <c r="R555" i="33"/>
  <c r="R249" i="2"/>
  <c r="AB1183" i="1" s="1"/>
  <c r="T555" i="33"/>
  <c r="N249" i="2"/>
  <c r="V1183" i="1" s="1"/>
  <c r="P555" i="33"/>
  <c r="F249" i="2"/>
  <c r="L1183" i="1" s="1"/>
  <c r="O249" i="2"/>
  <c r="X1183" i="1" s="1"/>
  <c r="Q555" i="33"/>
  <c r="D249" i="2"/>
  <c r="J1183" i="1" s="1"/>
  <c r="F555" i="33"/>
  <c r="C249" i="2"/>
  <c r="I1183" i="1" s="1"/>
  <c r="E555" i="33"/>
  <c r="M249" i="2"/>
  <c r="U1183" i="1" s="1"/>
  <c r="F551" i="33"/>
  <c r="D246" i="2" s="1"/>
  <c r="J1180" i="1" s="1"/>
  <c r="J1236" i="1" s="1"/>
  <c r="E552" i="33"/>
  <c r="C247" i="2" s="1"/>
  <c r="I1181" i="1" s="1"/>
  <c r="Z1188" i="1"/>
  <c r="F547" i="33"/>
  <c r="D242" i="2" s="1"/>
  <c r="J1176" i="1" s="1"/>
  <c r="J1232" i="1" s="1"/>
  <c r="F552" i="33"/>
  <c r="D247" i="2" s="1"/>
  <c r="J1181" i="1" s="1"/>
  <c r="J1237" i="1" s="1"/>
  <c r="R549" i="33"/>
  <c r="P244" i="2" s="1"/>
  <c r="Y1178" i="1" s="1"/>
  <c r="R550" i="33"/>
  <c r="P245" i="2" s="1"/>
  <c r="Y1179" i="1" s="1"/>
  <c r="Y1235" i="1" s="1"/>
  <c r="S547" i="33"/>
  <c r="Q242" i="2" s="1"/>
  <c r="AA1176" i="1" s="1"/>
  <c r="AA1232" i="1" s="1"/>
  <c r="J549" i="33"/>
  <c r="H244" i="2" s="1"/>
  <c r="O1178" i="1" s="1"/>
  <c r="S549" i="33"/>
  <c r="Q244" i="2" s="1"/>
  <c r="AA1178" i="1" s="1"/>
  <c r="J547" i="33"/>
  <c r="H242" i="2" s="1"/>
  <c r="O1176" i="1" s="1"/>
  <c r="O1232" i="1" s="1"/>
  <c r="J548" i="33"/>
  <c r="H243" i="2" s="1"/>
  <c r="O1177" i="1" s="1"/>
  <c r="U552" i="33"/>
  <c r="S247" i="2" s="1"/>
  <c r="AC1181" i="1" s="1"/>
  <c r="AC1237" i="1" s="1"/>
  <c r="Q551" i="33"/>
  <c r="O246" i="2" s="1"/>
  <c r="X1180" i="1" s="1"/>
  <c r="X1236" i="1" s="1"/>
  <c r="Z1194" i="1"/>
  <c r="R1188" i="1"/>
  <c r="Q548" i="33"/>
  <c r="O243" i="2" s="1"/>
  <c r="X1177" i="1" s="1"/>
  <c r="F550" i="33"/>
  <c r="D245" i="2" s="1"/>
  <c r="J1179" i="1" s="1"/>
  <c r="J1235" i="1" s="1"/>
  <c r="G547" i="33"/>
  <c r="E242" i="2" s="1"/>
  <c r="K1176" i="1" s="1"/>
  <c r="K1232" i="1" s="1"/>
  <c r="G553" i="33"/>
  <c r="E248" i="2" s="1"/>
  <c r="K1182" i="1" s="1"/>
  <c r="K1238" i="1" s="1"/>
  <c r="R547" i="33"/>
  <c r="P242" i="2" s="1"/>
  <c r="Y1176" i="1" s="1"/>
  <c r="Y1232" i="1" s="1"/>
  <c r="F553" i="33"/>
  <c r="D248" i="2" s="1"/>
  <c r="J1182" i="1" s="1"/>
  <c r="G549" i="33"/>
  <c r="E244" i="2" s="1"/>
  <c r="K1178" i="1" s="1"/>
  <c r="Z1197" i="1"/>
  <c r="G552" i="33"/>
  <c r="E247" i="2" s="1"/>
  <c r="K1181" i="1" s="1"/>
  <c r="K1237" i="1" s="1"/>
  <c r="G551" i="33"/>
  <c r="E246" i="2" s="1"/>
  <c r="K1180" i="1" s="1"/>
  <c r="K1236" i="1" s="1"/>
  <c r="R553" i="33"/>
  <c r="P248" i="2" s="1"/>
  <c r="Y1182" i="1" s="1"/>
  <c r="Y1238" i="1" s="1"/>
  <c r="G550" i="33"/>
  <c r="E245" i="2" s="1"/>
  <c r="K1179" i="1" s="1"/>
  <c r="K1235" i="1" s="1"/>
  <c r="F549" i="33"/>
  <c r="D244" i="2" s="1"/>
  <c r="J1178" i="1" s="1"/>
  <c r="S550" i="33"/>
  <c r="Q245" i="2" s="1"/>
  <c r="AA1179" i="1" s="1"/>
  <c r="AA1235" i="1" s="1"/>
  <c r="S552" i="33"/>
  <c r="Q247" i="2" s="1"/>
  <c r="AA1181" i="1" s="1"/>
  <c r="AA1237" i="1" s="1"/>
  <c r="S553" i="33"/>
  <c r="Q248" i="2" s="1"/>
  <c r="AA1182" i="1" s="1"/>
  <c r="AA1238" i="1" s="1"/>
  <c r="M1188" i="1"/>
  <c r="N550" i="33"/>
  <c r="L245" i="2" s="1"/>
  <c r="T1179" i="1" s="1"/>
  <c r="T1235" i="1" s="1"/>
  <c r="U549" i="33"/>
  <c r="S244" i="2" s="1"/>
  <c r="AC1178" i="1" s="1"/>
  <c r="Z2435" i="1"/>
  <c r="W2433" i="1"/>
  <c r="W1194" i="1"/>
  <c r="R2435" i="1"/>
  <c r="M1184" i="1"/>
  <c r="Z2433" i="1"/>
  <c r="Z1186" i="1"/>
  <c r="W1186" i="1"/>
  <c r="K553" i="33"/>
  <c r="I248" i="2" s="1"/>
  <c r="P1182" i="1" s="1"/>
  <c r="P1238" i="1" s="1"/>
  <c r="R1196" i="1"/>
  <c r="N553" i="33"/>
  <c r="L248" i="2" s="1"/>
  <c r="T1182" i="1" s="1"/>
  <c r="T1238" i="1" s="1"/>
  <c r="Z2436" i="1"/>
  <c r="Z1189" i="1"/>
  <c r="M1192" i="1"/>
  <c r="N549" i="33"/>
  <c r="L244" i="2" s="1"/>
  <c r="T1178" i="1" s="1"/>
  <c r="N547" i="33"/>
  <c r="L242" i="2" s="1"/>
  <c r="T1176" i="1" s="1"/>
  <c r="T1232" i="1" s="1"/>
  <c r="G548" i="33"/>
  <c r="E243" i="2" s="1"/>
  <c r="K1177" i="1" s="1"/>
  <c r="Z1196" i="1"/>
  <c r="K548" i="33"/>
  <c r="I243" i="2" s="1"/>
  <c r="P1177" i="1" s="1"/>
  <c r="AB1231" i="1"/>
  <c r="AB1191" i="1"/>
  <c r="AB1199" i="1"/>
  <c r="AB2670" i="1"/>
  <c r="AB2438" i="1"/>
  <c r="Z2667" i="1"/>
  <c r="M1228" i="1"/>
  <c r="M2663" i="1"/>
  <c r="Z2668" i="1"/>
  <c r="Z2665" i="1"/>
  <c r="M1190" i="1"/>
  <c r="W2434" i="1"/>
  <c r="W2666" i="1"/>
  <c r="W1190" i="1"/>
  <c r="M1226" i="1"/>
  <c r="T551" i="33"/>
  <c r="R246" i="2" s="1"/>
  <c r="AB1180" i="1" s="1"/>
  <c r="AB1236" i="1" s="1"/>
  <c r="W1226" i="1"/>
  <c r="R2433" i="1"/>
  <c r="R1227" i="1"/>
  <c r="AC1231" i="1"/>
  <c r="AC1191" i="1"/>
  <c r="AC1199" i="1"/>
  <c r="AC2670" i="1"/>
  <c r="AC2438" i="1"/>
  <c r="R1184" i="1"/>
  <c r="Q549" i="33"/>
  <c r="O244" i="2" s="1"/>
  <c r="X1178" i="1" s="1"/>
  <c r="H552" i="33"/>
  <c r="F247" i="2" s="1"/>
  <c r="L1181" i="1" s="1"/>
  <c r="L1237" i="1" s="1"/>
  <c r="M1229" i="1"/>
  <c r="K552" i="33"/>
  <c r="I247" i="2" s="1"/>
  <c r="P1181" i="1" s="1"/>
  <c r="P1237" i="1" s="1"/>
  <c r="E548" i="33"/>
  <c r="C243" i="2" s="1"/>
  <c r="I1177" i="1" s="1"/>
  <c r="W2663" i="1"/>
  <c r="Z2434" i="1"/>
  <c r="Z1187" i="1"/>
  <c r="W1229" i="1"/>
  <c r="W2668" i="1"/>
  <c r="I549" i="33"/>
  <c r="G244" i="2" s="1"/>
  <c r="N1178" i="1" s="1"/>
  <c r="Z2663" i="1"/>
  <c r="O550" i="33"/>
  <c r="M245" i="2" s="1"/>
  <c r="U1179" i="1" s="1"/>
  <c r="U1235" i="1" s="1"/>
  <c r="M1185" i="1"/>
  <c r="R1189" i="1"/>
  <c r="R2432" i="1"/>
  <c r="H551" i="33"/>
  <c r="F246" i="2" s="1"/>
  <c r="L1180" i="1" s="1"/>
  <c r="L1236" i="1" s="1"/>
  <c r="Z1225" i="1"/>
  <c r="W1228" i="1"/>
  <c r="K551" i="33"/>
  <c r="I246" i="2" s="1"/>
  <c r="P1180" i="1" s="1"/>
  <c r="P1236" i="1" s="1"/>
  <c r="Z1230" i="1"/>
  <c r="O553" i="33"/>
  <c r="M248" i="2" s="1"/>
  <c r="U1182" i="1" s="1"/>
  <c r="U1238" i="1" s="1"/>
  <c r="I552" i="33"/>
  <c r="G247" i="2" s="1"/>
  <c r="N1181" i="1" s="1"/>
  <c r="N1237" i="1" s="1"/>
  <c r="K547" i="33"/>
  <c r="I242" i="2" s="1"/>
  <c r="P1176" i="1" s="1"/>
  <c r="P1232" i="1" s="1"/>
  <c r="M1187" i="1"/>
  <c r="N551" i="33"/>
  <c r="L246" i="2" s="1"/>
  <c r="T1180" i="1" s="1"/>
  <c r="T1236" i="1" s="1"/>
  <c r="H550" i="33"/>
  <c r="F245" i="2" s="1"/>
  <c r="L1179" i="1" s="1"/>
  <c r="L1235" i="1" s="1"/>
  <c r="H549" i="33"/>
  <c r="F244" i="2" s="1"/>
  <c r="L1178" i="1" s="1"/>
  <c r="Z1228" i="1"/>
  <c r="M1196" i="1"/>
  <c r="L1199" i="1"/>
  <c r="L1231" i="1"/>
  <c r="L1191" i="1"/>
  <c r="L2670" i="1"/>
  <c r="L2438" i="1"/>
  <c r="R1228" i="1"/>
  <c r="E549" i="33"/>
  <c r="C244" i="2" s="1"/>
  <c r="I1178" i="1" s="1"/>
  <c r="M2669" i="1"/>
  <c r="W1195" i="1"/>
  <c r="W2437" i="1"/>
  <c r="M1186" i="1"/>
  <c r="S1231" i="1"/>
  <c r="S1191" i="1"/>
  <c r="S1199" i="1"/>
  <c r="S2670" i="1"/>
  <c r="S2438" i="1"/>
  <c r="W2665" i="1"/>
  <c r="R1190" i="1"/>
  <c r="R1186" i="1"/>
  <c r="X1191" i="1"/>
  <c r="X1199" i="1"/>
  <c r="X1231" i="1"/>
  <c r="X2670" i="1"/>
  <c r="X2438" i="1"/>
  <c r="R2434" i="1"/>
  <c r="Q552" i="33"/>
  <c r="O247" i="2" s="1"/>
  <c r="X1181" i="1" s="1"/>
  <c r="X1237" i="1" s="1"/>
  <c r="R1192" i="1"/>
  <c r="M1189" i="1"/>
  <c r="P552" i="33"/>
  <c r="N247" i="2" s="1"/>
  <c r="V1181" i="1" s="1"/>
  <c r="V1237" i="1" s="1"/>
  <c r="W1192" i="1"/>
  <c r="Z1195" i="1"/>
  <c r="W1189" i="1"/>
  <c r="Z2431" i="1"/>
  <c r="Z1224" i="1"/>
  <c r="I550" i="33"/>
  <c r="G245" i="2" s="1"/>
  <c r="N1179" i="1" s="1"/>
  <c r="N1235" i="1" s="1"/>
  <c r="U548" i="33"/>
  <c r="S243" i="2" s="1"/>
  <c r="AC1177" i="1" s="1"/>
  <c r="M1193" i="1"/>
  <c r="R2436" i="1"/>
  <c r="R1197" i="1"/>
  <c r="U551" i="33"/>
  <c r="S246" i="2" s="1"/>
  <c r="AC1180" i="1" s="1"/>
  <c r="AC1236" i="1" s="1"/>
  <c r="T1231" i="1"/>
  <c r="T1191" i="1"/>
  <c r="T1199" i="1"/>
  <c r="T2670" i="1"/>
  <c r="T2438" i="1"/>
  <c r="R1193" i="1"/>
  <c r="T550" i="33"/>
  <c r="R245" i="2" s="1"/>
  <c r="AB1179" i="1" s="1"/>
  <c r="AB1235" i="1" s="1"/>
  <c r="Y1199" i="1"/>
  <c r="Y1231" i="1"/>
  <c r="Y1191" i="1"/>
  <c r="Y2670" i="1"/>
  <c r="Y2438" i="1"/>
  <c r="Z2432" i="1"/>
  <c r="W2667" i="1"/>
  <c r="J1191" i="1"/>
  <c r="J1199" i="1"/>
  <c r="J1231" i="1"/>
  <c r="J2670" i="1"/>
  <c r="Z2437" i="1"/>
  <c r="Z2669" i="1"/>
  <c r="W2432" i="1"/>
  <c r="W1193" i="1"/>
  <c r="H548" i="33"/>
  <c r="F243" i="2" s="1"/>
  <c r="L1177" i="1" s="1"/>
  <c r="H553" i="33"/>
  <c r="F248" i="2" s="1"/>
  <c r="L1182" i="1" s="1"/>
  <c r="L1238" i="1" s="1"/>
  <c r="J551" i="33"/>
  <c r="H246" i="2" s="1"/>
  <c r="O1180" i="1" s="1"/>
  <c r="O1236" i="1" s="1"/>
  <c r="I548" i="33"/>
  <c r="G243" i="2" s="1"/>
  <c r="N1177" i="1" s="1"/>
  <c r="U553" i="33"/>
  <c r="S248" i="2" s="1"/>
  <c r="AC1182" i="1" s="1"/>
  <c r="AC1238" i="1" s="1"/>
  <c r="T548" i="33"/>
  <c r="R243" i="2" s="1"/>
  <c r="AB1177" i="1" s="1"/>
  <c r="U1231" i="1"/>
  <c r="U1191" i="1"/>
  <c r="U1199" i="1"/>
  <c r="U2670" i="1"/>
  <c r="U2438" i="1"/>
  <c r="V1191" i="1"/>
  <c r="V1199" i="1"/>
  <c r="V1231" i="1"/>
  <c r="V2670" i="1"/>
  <c r="V2438" i="1"/>
  <c r="Z1229" i="1"/>
  <c r="M1198" i="1"/>
  <c r="W1187" i="1"/>
  <c r="W2669" i="1"/>
  <c r="M2665" i="1"/>
  <c r="R1230" i="1"/>
  <c r="R1226" i="1"/>
  <c r="T553" i="33"/>
  <c r="R248" i="2" s="1"/>
  <c r="AB1182" i="1" s="1"/>
  <c r="AB1238" i="1" s="1"/>
  <c r="R1195" i="1"/>
  <c r="R1187" i="1"/>
  <c r="E550" i="33"/>
  <c r="C245" i="2" s="1"/>
  <c r="I1179" i="1" s="1"/>
  <c r="R1224" i="1"/>
  <c r="M2668" i="1"/>
  <c r="O551" i="33"/>
  <c r="M246" i="2" s="1"/>
  <c r="U1180" i="1" s="1"/>
  <c r="U1236" i="1" s="1"/>
  <c r="W1184" i="1"/>
  <c r="Z1227" i="1"/>
  <c r="W1197" i="1"/>
  <c r="P547" i="33"/>
  <c r="N242" i="2" s="1"/>
  <c r="V1176" i="1" s="1"/>
  <c r="V1232" i="1" s="1"/>
  <c r="Z1184" i="1"/>
  <c r="Q1231" i="1"/>
  <c r="Q1191" i="1"/>
  <c r="Q1199" i="1"/>
  <c r="Q2438" i="1"/>
  <c r="M1225" i="1"/>
  <c r="R1229" i="1"/>
  <c r="P549" i="33"/>
  <c r="N244" i="2" s="1"/>
  <c r="V1178" i="1" s="1"/>
  <c r="R1185" i="1"/>
  <c r="R1225" i="1"/>
  <c r="Q550" i="33"/>
  <c r="O245" i="2" s="1"/>
  <c r="X1179" i="1" s="1"/>
  <c r="X1235" i="1" s="1"/>
  <c r="P548" i="33"/>
  <c r="N243" i="2" s="1"/>
  <c r="V1177" i="1" s="1"/>
  <c r="Z2664" i="1"/>
  <c r="Z1185" i="1"/>
  <c r="W1196" i="1"/>
  <c r="Q547" i="33"/>
  <c r="O242" i="2" s="1"/>
  <c r="X1176" i="1" s="1"/>
  <c r="X1232" i="1" s="1"/>
  <c r="U550" i="33"/>
  <c r="S245" i="2" s="1"/>
  <c r="AC1179" i="1" s="1"/>
  <c r="AC1235" i="1" s="1"/>
  <c r="E553" i="33"/>
  <c r="C248" i="2" s="1"/>
  <c r="I1182" i="1" s="1"/>
  <c r="Z1190" i="1"/>
  <c r="K1231" i="1"/>
  <c r="K1191" i="1"/>
  <c r="K1199" i="1"/>
  <c r="K2670" i="1"/>
  <c r="W2664" i="1"/>
  <c r="W1225" i="1"/>
  <c r="F548" i="33"/>
  <c r="D243" i="2" s="1"/>
  <c r="J1177" i="1" s="1"/>
  <c r="M1227" i="1"/>
  <c r="M1195" i="1"/>
  <c r="T552" i="33"/>
  <c r="R247" i="2" s="1"/>
  <c r="AB1181" i="1" s="1"/>
  <c r="AB1237" i="1" s="1"/>
  <c r="R551" i="33"/>
  <c r="P246" i="2" s="1"/>
  <c r="Y1180" i="1" s="1"/>
  <c r="Y1236" i="1" s="1"/>
  <c r="I1231" i="1"/>
  <c r="I1191" i="1"/>
  <c r="I1199" i="1"/>
  <c r="I2670" i="1"/>
  <c r="M2667" i="1"/>
  <c r="M1224" i="1"/>
  <c r="N1199" i="1"/>
  <c r="N1231" i="1"/>
  <c r="N1191" i="1"/>
  <c r="N2670" i="1"/>
  <c r="N2438" i="1"/>
  <c r="Z1226" i="1"/>
  <c r="M1230" i="1"/>
  <c r="O549" i="33"/>
  <c r="M244" i="2" s="1"/>
  <c r="U1178" i="1" s="1"/>
  <c r="W1227" i="1"/>
  <c r="W1230" i="1"/>
  <c r="W1198" i="1"/>
  <c r="M1194" i="1"/>
  <c r="R2437" i="1"/>
  <c r="R1198" i="1"/>
  <c r="R1194" i="1"/>
  <c r="P1191" i="1"/>
  <c r="P1199" i="1"/>
  <c r="P1231" i="1"/>
  <c r="P2670" i="1"/>
  <c r="P2438" i="1"/>
  <c r="R2431" i="1"/>
  <c r="R2663" i="1"/>
  <c r="M1197" i="1"/>
  <c r="E547" i="33"/>
  <c r="C242" i="2" s="1"/>
  <c r="I1176" i="1" s="1"/>
  <c r="T547" i="33"/>
  <c r="R242" i="2" s="1"/>
  <c r="AB1176" i="1" s="1"/>
  <c r="AB1232" i="1" s="1"/>
  <c r="W2431" i="1"/>
  <c r="W1224" i="1"/>
  <c r="Z2666" i="1"/>
  <c r="O547" i="33"/>
  <c r="M242" i="2" s="1"/>
  <c r="U1176" i="1" s="1"/>
  <c r="U1232" i="1" s="1"/>
  <c r="W2436" i="1"/>
  <c r="Z1192" i="1"/>
  <c r="H547" i="33"/>
  <c r="F242" i="2" s="1"/>
  <c r="L1176" i="1" s="1"/>
  <c r="L1232" i="1" s="1"/>
  <c r="M2664" i="1"/>
  <c r="T549" i="33"/>
  <c r="R244" i="2" s="1"/>
  <c r="AB1178" i="1" s="1"/>
  <c r="O548" i="33"/>
  <c r="M243" i="2" s="1"/>
  <c r="U1177" i="1" s="1"/>
  <c r="Z1193" i="1"/>
  <c r="W2435" i="1"/>
  <c r="W1188" i="1"/>
  <c r="Z1198" i="1"/>
  <c r="W1185" i="1"/>
  <c r="AA1231" i="1"/>
  <c r="AA1191" i="1"/>
  <c r="AA1199" i="1"/>
  <c r="AA2670" i="1"/>
  <c r="AA2438" i="1"/>
  <c r="U547" i="33"/>
  <c r="S242" i="2" s="1"/>
  <c r="AC1176" i="1" s="1"/>
  <c r="AC1232" i="1" s="1"/>
  <c r="P550" i="33"/>
  <c r="N245" i="2" s="1"/>
  <c r="V1179" i="1" s="1"/>
  <c r="V1235" i="1" s="1"/>
  <c r="M2666" i="1"/>
  <c r="S548" i="33"/>
  <c r="Q243" i="2" s="1"/>
  <c r="AA1177" i="1" s="1"/>
  <c r="O1231" i="1"/>
  <c r="O1191" i="1"/>
  <c r="O1199" i="1"/>
  <c r="O2670" i="1"/>
  <c r="O2438" i="1"/>
  <c r="E551" i="33"/>
  <c r="C246" i="2" s="1"/>
  <c r="I1180" i="1" s="1"/>
  <c r="I1236" i="1" s="1"/>
  <c r="R548" i="33"/>
  <c r="P243" i="2" s="1"/>
  <c r="Y1177" i="1" s="1"/>
  <c r="N548" i="33"/>
  <c r="L243" i="2" s="1"/>
  <c r="T1177" i="1" s="1"/>
  <c r="H4654" i="1" l="1"/>
  <c r="R4653" i="1"/>
  <c r="H4653" i="1" s="1"/>
  <c r="Z3530" i="1"/>
  <c r="H2454" i="1"/>
  <c r="H2400" i="1"/>
  <c r="M3530" i="1"/>
  <c r="W4490" i="1"/>
  <c r="H2401" i="1"/>
  <c r="H2405" i="1"/>
  <c r="H2399" i="1"/>
  <c r="Z1182" i="1"/>
  <c r="Z1238" i="1" s="1"/>
  <c r="Z2406" i="1"/>
  <c r="R4490" i="1"/>
  <c r="H2402" i="1"/>
  <c r="H2403" i="1"/>
  <c r="M1183" i="1"/>
  <c r="H2404" i="1"/>
  <c r="Z1180" i="1"/>
  <c r="Z1236" i="1" s="1"/>
  <c r="Z4490" i="1"/>
  <c r="Z1179" i="1"/>
  <c r="Z1235" i="1" s="1"/>
  <c r="H3523" i="1"/>
  <c r="M2406" i="1"/>
  <c r="W2406" i="1"/>
  <c r="W1176" i="1"/>
  <c r="W1232" i="1" s="1"/>
  <c r="M1182" i="1"/>
  <c r="Z1178" i="1"/>
  <c r="Z1181" i="1"/>
  <c r="Z1237" i="1" s="1"/>
  <c r="Z1183" i="1"/>
  <c r="H3527" i="1"/>
  <c r="R2406" i="1"/>
  <c r="M1177" i="1"/>
  <c r="Z1177" i="1"/>
  <c r="Z1176" i="1"/>
  <c r="Z1232" i="1" s="1"/>
  <c r="M1179" i="1"/>
  <c r="M1235" i="1" s="1"/>
  <c r="M1181" i="1"/>
  <c r="M1237" i="1" s="1"/>
  <c r="M1176" i="1"/>
  <c r="M1232" i="1" s="1"/>
  <c r="M1178" i="1"/>
  <c r="M1180" i="1"/>
  <c r="M1236" i="1" s="1"/>
  <c r="H3524" i="1"/>
  <c r="H3525" i="1"/>
  <c r="H3528" i="1"/>
  <c r="H3526" i="1"/>
  <c r="H3529" i="1"/>
  <c r="W3530" i="1"/>
  <c r="R3530" i="1"/>
  <c r="Q2665" i="1"/>
  <c r="R2665" i="1" s="1"/>
  <c r="D541" i="33"/>
  <c r="B289" i="2"/>
  <c r="K243" i="2"/>
  <c r="S1177" i="1" s="1"/>
  <c r="W1177" i="1" s="1"/>
  <c r="H1195" i="1"/>
  <c r="H1192" i="1"/>
  <c r="H1186" i="1"/>
  <c r="H1188" i="1"/>
  <c r="H1185" i="1"/>
  <c r="H1228" i="1"/>
  <c r="H1197" i="1"/>
  <c r="H1190" i="1"/>
  <c r="H1198" i="1"/>
  <c r="H1187" i="1"/>
  <c r="H1226" i="1"/>
  <c r="H1194" i="1"/>
  <c r="H1230" i="1"/>
  <c r="H1193" i="1"/>
  <c r="H1196" i="1"/>
  <c r="H1184" i="1"/>
  <c r="H1189" i="1"/>
  <c r="M1231" i="1"/>
  <c r="Z2438" i="1"/>
  <c r="Z1199" i="1"/>
  <c r="W2438" i="1"/>
  <c r="H1227" i="1"/>
  <c r="M1199" i="1"/>
  <c r="Z1191" i="1"/>
  <c r="W1199" i="1"/>
  <c r="H1229" i="1"/>
  <c r="H2663" i="1"/>
  <c r="H2664" i="1"/>
  <c r="R1231" i="1"/>
  <c r="H1224" i="1"/>
  <c r="M1191" i="1"/>
  <c r="Z2670" i="1"/>
  <c r="W2670" i="1"/>
  <c r="W1191" i="1"/>
  <c r="R2438" i="1"/>
  <c r="R1191" i="1"/>
  <c r="R1199" i="1"/>
  <c r="M2670" i="1"/>
  <c r="Z1231" i="1"/>
  <c r="W1231" i="1"/>
  <c r="H1225" i="1"/>
  <c r="H3530" i="1" l="1"/>
  <c r="H2406" i="1"/>
  <c r="H2665" i="1"/>
  <c r="J290" i="2"/>
  <c r="Q4655" i="1" s="1"/>
  <c r="D341" i="33"/>
  <c r="L342" i="33" s="1"/>
  <c r="L542" i="33"/>
  <c r="K244" i="2"/>
  <c r="S1178" i="1" s="1"/>
  <c r="W1178" i="1" s="1"/>
  <c r="H1191" i="1"/>
  <c r="H1199" i="1"/>
  <c r="H1231" i="1"/>
  <c r="R4655" i="1" l="1"/>
  <c r="H4655" i="1" s="1"/>
  <c r="Q2666" i="1"/>
  <c r="D542" i="33"/>
  <c r="B290" i="2"/>
  <c r="K245" i="2"/>
  <c r="S1179" i="1" s="1"/>
  <c r="W1179" i="1" l="1"/>
  <c r="W1235" i="1" s="1"/>
  <c r="S1235" i="1"/>
  <c r="R2666" i="1"/>
  <c r="H2666" i="1" s="1"/>
  <c r="D342" i="33"/>
  <c r="L343" i="33" s="1"/>
  <c r="L345" i="33" s="1"/>
  <c r="J291" i="2"/>
  <c r="Q4656" i="1" s="1"/>
  <c r="L543" i="33"/>
  <c r="K246" i="2"/>
  <c r="S1180" i="1" s="1"/>
  <c r="W1180" i="1" l="1"/>
  <c r="W1236" i="1" s="1"/>
  <c r="S1236" i="1"/>
  <c r="R4656" i="1"/>
  <c r="H4656" i="1" s="1"/>
  <c r="Q2667" i="1"/>
  <c r="B291" i="2"/>
  <c r="D543" i="33"/>
  <c r="K247" i="2"/>
  <c r="S1181" i="1" s="1"/>
  <c r="W1181" i="1" l="1"/>
  <c r="W1237" i="1" s="1"/>
  <c r="S1237" i="1"/>
  <c r="R2667" i="1"/>
  <c r="H2667" i="1" s="1"/>
  <c r="J292" i="2"/>
  <c r="Q4657" i="1" s="1"/>
  <c r="D343" i="33"/>
  <c r="L544" i="33"/>
  <c r="K248" i="2"/>
  <c r="S1182" i="1" s="1"/>
  <c r="W1182" i="1" l="1"/>
  <c r="W1238" i="1" s="1"/>
  <c r="S1238" i="1"/>
  <c r="R4657" i="1"/>
  <c r="H4657" i="1" s="1"/>
  <c r="D544" i="33"/>
  <c r="B292" i="2"/>
  <c r="Q2668" i="1"/>
  <c r="K249" i="2"/>
  <c r="S1183" i="1" s="1"/>
  <c r="W1183" i="1" s="1"/>
  <c r="R2668" i="1" l="1"/>
  <c r="H2668" i="1" s="1"/>
  <c r="J293" i="2"/>
  <c r="Q4658" i="1" s="1"/>
  <c r="L545" i="33"/>
  <c r="D344" i="33"/>
  <c r="D345" i="33"/>
  <c r="R4658" i="1" l="1"/>
  <c r="H4658" i="1" s="1"/>
  <c r="Q2669" i="1"/>
  <c r="J294" i="2"/>
  <c r="Q4659" i="1" s="1"/>
  <c r="L546" i="33"/>
  <c r="B293" i="2"/>
  <c r="D545" i="33"/>
  <c r="N617" i="1"/>
  <c r="N2194" i="1"/>
  <c r="V617" i="1"/>
  <c r="V2194" i="1"/>
  <c r="U617" i="1"/>
  <c r="U2194" i="1"/>
  <c r="K617" i="1"/>
  <c r="K2194" i="1"/>
  <c r="Y617" i="1"/>
  <c r="Y2194" i="1"/>
  <c r="X617" i="1"/>
  <c r="X2194" i="1"/>
  <c r="Q624" i="1"/>
  <c r="Q2201" i="1"/>
  <c r="Q617" i="1"/>
  <c r="Q2194" i="1"/>
  <c r="J624" i="1"/>
  <c r="J2201" i="1"/>
  <c r="X623" i="1"/>
  <c r="X2200" i="1"/>
  <c r="T619" i="1"/>
  <c r="T2196" i="1"/>
  <c r="O622" i="1"/>
  <c r="O2199" i="1"/>
  <c r="T621" i="1"/>
  <c r="T2198" i="1"/>
  <c r="J623" i="1"/>
  <c r="J2200" i="1"/>
  <c r="P619" i="1"/>
  <c r="P2196" i="1"/>
  <c r="Q618" i="1"/>
  <c r="Q2195" i="1"/>
  <c r="U622" i="1"/>
  <c r="U2199" i="1"/>
  <c r="K623" i="1"/>
  <c r="K2200" i="1"/>
  <c r="AC619" i="1"/>
  <c r="AC2196" i="1"/>
  <c r="L619" i="1"/>
  <c r="L2196" i="1"/>
  <c r="N620" i="1"/>
  <c r="N2197" i="1"/>
  <c r="K621" i="1"/>
  <c r="K2198" i="1"/>
  <c r="Y618" i="1"/>
  <c r="Y2195" i="1"/>
  <c r="S620" i="1"/>
  <c r="S2197" i="1"/>
  <c r="X618" i="1"/>
  <c r="X2195" i="1"/>
  <c r="V620" i="1"/>
  <c r="V2197" i="1"/>
  <c r="Y620" i="1"/>
  <c r="Y2197" i="1"/>
  <c r="U619" i="1"/>
  <c r="U2196" i="1"/>
  <c r="X622" i="1"/>
  <c r="X2199" i="1"/>
  <c r="S618" i="1"/>
  <c r="S2195" i="1"/>
  <c r="AA620" i="1"/>
  <c r="AA2197" i="1"/>
  <c r="AA621" i="1"/>
  <c r="AA2198" i="1"/>
  <c r="V618" i="1"/>
  <c r="V2195" i="1"/>
  <c r="U624" i="1"/>
  <c r="U2201" i="1"/>
  <c r="T617" i="1"/>
  <c r="T2194" i="1"/>
  <c r="AB624" i="1"/>
  <c r="AB2201" i="1"/>
  <c r="J617" i="1"/>
  <c r="J2194" i="1"/>
  <c r="L622" i="1"/>
  <c r="L2199" i="1"/>
  <c r="J618" i="1"/>
  <c r="J2195" i="1"/>
  <c r="N618" i="1"/>
  <c r="N2195" i="1"/>
  <c r="AB623" i="1"/>
  <c r="AB2200" i="1"/>
  <c r="V621" i="1"/>
  <c r="V2198" i="1"/>
  <c r="J619" i="1"/>
  <c r="J2196" i="1"/>
  <c r="L621" i="1"/>
  <c r="L2198" i="1"/>
  <c r="U621" i="1"/>
  <c r="U2198" i="1"/>
  <c r="P618" i="1"/>
  <c r="P2195" i="1"/>
  <c r="S619" i="1"/>
  <c r="S2196" i="1"/>
  <c r="P623" i="1"/>
  <c r="P2200" i="1"/>
  <c r="O620" i="1"/>
  <c r="O2197" i="1"/>
  <c r="AA618" i="1"/>
  <c r="AA2195" i="1"/>
  <c r="L618" i="1"/>
  <c r="L2195" i="1"/>
  <c r="O621" i="1"/>
  <c r="O2198" i="1"/>
  <c r="Q619" i="1"/>
  <c r="Q2196" i="1"/>
  <c r="N621" i="1"/>
  <c r="N2198" i="1"/>
  <c r="K620" i="1"/>
  <c r="K2197" i="1"/>
  <c r="Q622" i="1"/>
  <c r="Q2199" i="1"/>
  <c r="K622" i="1"/>
  <c r="K2199" i="1"/>
  <c r="AA619" i="1"/>
  <c r="AA2196" i="1"/>
  <c r="J676" i="1"/>
  <c r="AC678" i="1"/>
  <c r="AC2255" i="1"/>
  <c r="AB677" i="1"/>
  <c r="AB2254" i="1"/>
  <c r="AA675" i="1"/>
  <c r="AA2252" i="1"/>
  <c r="AB617" i="1"/>
  <c r="AB2194" i="1"/>
  <c r="X624" i="1"/>
  <c r="X2201" i="1"/>
  <c r="AA624" i="1"/>
  <c r="AA2201" i="1"/>
  <c r="Y624" i="1"/>
  <c r="Y2201" i="1"/>
  <c r="AC624" i="1"/>
  <c r="AC2201" i="1"/>
  <c r="L624" i="1"/>
  <c r="L2201" i="1"/>
  <c r="N624" i="1"/>
  <c r="N2201" i="1"/>
  <c r="AC617" i="1"/>
  <c r="AC2194" i="1"/>
  <c r="S624" i="1"/>
  <c r="S2201" i="1"/>
  <c r="T618" i="1"/>
  <c r="T2195" i="1"/>
  <c r="AB620" i="1"/>
  <c r="AB2197" i="1"/>
  <c r="T622" i="1"/>
  <c r="T2199" i="1"/>
  <c r="P621" i="1"/>
  <c r="P2198" i="1"/>
  <c r="T620" i="1"/>
  <c r="T2197" i="1"/>
  <c r="AB621" i="1"/>
  <c r="AB2198" i="1"/>
  <c r="V623" i="1"/>
  <c r="V2200" i="1"/>
  <c r="U623" i="1"/>
  <c r="U2200" i="1"/>
  <c r="S622" i="1"/>
  <c r="S2199" i="1"/>
  <c r="U618" i="1"/>
  <c r="U2195" i="1"/>
  <c r="Y619" i="1"/>
  <c r="Y2196" i="1"/>
  <c r="Y623" i="1"/>
  <c r="Y2200" i="1"/>
  <c r="V622" i="1"/>
  <c r="V2199" i="1"/>
  <c r="AA622" i="1"/>
  <c r="AA2199" i="1"/>
  <c r="X620" i="1"/>
  <c r="X2197" i="1"/>
  <c r="Q620" i="1"/>
  <c r="Q2197" i="1"/>
  <c r="AC618" i="1"/>
  <c r="AC2195" i="1"/>
  <c r="K619" i="1"/>
  <c r="K2196" i="1"/>
  <c r="S623" i="1"/>
  <c r="S2200" i="1"/>
  <c r="AC621" i="1"/>
  <c r="AC2198" i="1"/>
  <c r="J621" i="1"/>
  <c r="J2198" i="1"/>
  <c r="K618" i="1"/>
  <c r="K2195" i="1"/>
  <c r="P620" i="1"/>
  <c r="P2197" i="1"/>
  <c r="Q623" i="1"/>
  <c r="Q2200" i="1"/>
  <c r="T623" i="1"/>
  <c r="T2200" i="1"/>
  <c r="Q621" i="1"/>
  <c r="Q2198" i="1"/>
  <c r="K677" i="1"/>
  <c r="K2254" i="1"/>
  <c r="K676" i="1"/>
  <c r="K2253" i="1"/>
  <c r="T676" i="1"/>
  <c r="T2253" i="1"/>
  <c r="AA674" i="1"/>
  <c r="AA2251" i="1"/>
  <c r="AA679" i="1"/>
  <c r="AA2256" i="1"/>
  <c r="X678" i="1"/>
  <c r="X2255" i="1"/>
  <c r="AA676" i="1"/>
  <c r="AA2253" i="1"/>
  <c r="K679" i="1"/>
  <c r="K2256" i="1"/>
  <c r="O676" i="1"/>
  <c r="O2253" i="1"/>
  <c r="X677" i="1"/>
  <c r="X2254" i="1"/>
  <c r="V679" i="1"/>
  <c r="V2256" i="1"/>
  <c r="O679" i="1"/>
  <c r="O2256" i="1"/>
  <c r="L677" i="1"/>
  <c r="L2254" i="1"/>
  <c r="AB674" i="1"/>
  <c r="AB2251" i="1"/>
  <c r="Y675" i="1"/>
  <c r="Y2252" i="1"/>
  <c r="L674" i="1"/>
  <c r="L2251" i="1"/>
  <c r="S675" i="1"/>
  <c r="S2252" i="1"/>
  <c r="T678" i="1"/>
  <c r="T2255" i="1"/>
  <c r="Q677" i="1"/>
  <c r="Q2254" i="1"/>
  <c r="AC677" i="1"/>
  <c r="AC2254" i="1"/>
  <c r="P624" i="1"/>
  <c r="P2201" i="1"/>
  <c r="AA617" i="1"/>
  <c r="AA2194" i="1"/>
  <c r="P617" i="1"/>
  <c r="P2194" i="1"/>
  <c r="S617" i="1"/>
  <c r="S2194" i="1"/>
  <c r="K624" i="1"/>
  <c r="K2201" i="1"/>
  <c r="T624" i="1"/>
  <c r="T2201" i="1"/>
  <c r="O617" i="1"/>
  <c r="O2194" i="1"/>
  <c r="O624" i="1"/>
  <c r="O2201" i="1"/>
  <c r="V624" i="1"/>
  <c r="V2201" i="1"/>
  <c r="L617" i="1"/>
  <c r="L2194" i="1"/>
  <c r="AC620" i="1"/>
  <c r="AC2197" i="1"/>
  <c r="O623" i="1"/>
  <c r="O2200" i="1"/>
  <c r="L620" i="1"/>
  <c r="L2197" i="1"/>
  <c r="AC623" i="1"/>
  <c r="AC2200" i="1"/>
  <c r="Y621" i="1"/>
  <c r="Y2198" i="1"/>
  <c r="AB619" i="1"/>
  <c r="AB2196" i="1"/>
  <c r="L623" i="1"/>
  <c r="L2200" i="1"/>
  <c r="J622" i="1"/>
  <c r="J2199" i="1"/>
  <c r="N619" i="1"/>
  <c r="N2196" i="1"/>
  <c r="N622" i="1"/>
  <c r="N2199" i="1"/>
  <c r="X621" i="1"/>
  <c r="X2198" i="1"/>
  <c r="N623" i="1"/>
  <c r="N2200" i="1"/>
  <c r="P622" i="1"/>
  <c r="P2199" i="1"/>
  <c r="AC622" i="1"/>
  <c r="AC2199" i="1"/>
  <c r="S621" i="1"/>
  <c r="S2198" i="1"/>
  <c r="J620" i="1"/>
  <c r="J2197" i="1"/>
  <c r="O618" i="1"/>
  <c r="O2195" i="1"/>
  <c r="U620" i="1"/>
  <c r="U2197" i="1"/>
  <c r="X619" i="1"/>
  <c r="X2196" i="1"/>
  <c r="AA623" i="1"/>
  <c r="AA2200" i="1"/>
  <c r="O619" i="1"/>
  <c r="O2196" i="1"/>
  <c r="Y622" i="1"/>
  <c r="Y2199" i="1"/>
  <c r="AB622" i="1"/>
  <c r="AB2199" i="1"/>
  <c r="AB618" i="1"/>
  <c r="AB2195" i="1"/>
  <c r="V619" i="1"/>
  <c r="V2196" i="1"/>
  <c r="P679" i="1"/>
  <c r="P2256" i="1"/>
  <c r="Y674" i="1"/>
  <c r="Y2251" i="1"/>
  <c r="AB678" i="1"/>
  <c r="AB2255" i="1"/>
  <c r="U674" i="1"/>
  <c r="U2251" i="1"/>
  <c r="K675" i="1"/>
  <c r="K2252" i="1"/>
  <c r="V677" i="1"/>
  <c r="V2254" i="1"/>
  <c r="J677" i="1"/>
  <c r="J2254" i="1"/>
  <c r="N677" i="1"/>
  <c r="N2254" i="1"/>
  <c r="Q678" i="1"/>
  <c r="Q2255" i="1"/>
  <c r="U677" i="1"/>
  <c r="U2254" i="1"/>
  <c r="AC674" i="1"/>
  <c r="AC2251" i="1"/>
  <c r="L675" i="1"/>
  <c r="L2252" i="1"/>
  <c r="L679" i="1"/>
  <c r="L2256" i="1"/>
  <c r="L678" i="1"/>
  <c r="L2255" i="1"/>
  <c r="O678" i="1"/>
  <c r="O2255" i="1"/>
  <c r="Q676" i="1"/>
  <c r="Q2253" i="1"/>
  <c r="V674" i="1"/>
  <c r="V2251" i="1"/>
  <c r="U676" i="1"/>
  <c r="U2253" i="1"/>
  <c r="S679" i="1"/>
  <c r="S2256" i="1"/>
  <c r="J675" i="1"/>
  <c r="J2252" i="1"/>
  <c r="S674" i="1"/>
  <c r="S2251" i="1"/>
  <c r="P677" i="1"/>
  <c r="P2254" i="1"/>
  <c r="Y677" i="1"/>
  <c r="Y2254" i="1"/>
  <c r="P2252" i="1"/>
  <c r="N2253" i="1"/>
  <c r="I624" i="1"/>
  <c r="I2201" i="1"/>
  <c r="H86" i="46" a="1"/>
  <c r="F79" i="43" a="1"/>
  <c r="G79" i="46" a="1"/>
  <c r="H79" i="43" a="1"/>
  <c r="I79" i="43" a="1"/>
  <c r="H79" i="46" a="1"/>
  <c r="G86" i="43" a="1"/>
  <c r="J79" i="46" a="1"/>
  <c r="G79" i="43" a="1"/>
  <c r="I79" i="46" a="1"/>
  <c r="I79" i="46" l="1"/>
  <c r="J79" i="46"/>
  <c r="G79" i="46"/>
  <c r="H86" i="46"/>
  <c r="H79" i="46"/>
  <c r="H79" i="43"/>
  <c r="I79" i="43"/>
  <c r="F79" i="43"/>
  <c r="G86" i="43"/>
  <c r="G79" i="43"/>
  <c r="R4659" i="1"/>
  <c r="H4659" i="1" s="1"/>
  <c r="L554" i="33"/>
  <c r="L555" i="33" s="1"/>
  <c r="L548" i="33"/>
  <c r="L547" i="33"/>
  <c r="L549" i="33"/>
  <c r="L550" i="33"/>
  <c r="L551" i="33"/>
  <c r="L552" i="33"/>
  <c r="L553" i="33"/>
  <c r="R2669" i="1"/>
  <c r="H2669" i="1" s="1"/>
  <c r="B294" i="2"/>
  <c r="D546" i="33"/>
  <c r="Q2670" i="1"/>
  <c r="N676" i="1"/>
  <c r="Y2253" i="1"/>
  <c r="P2251" i="1"/>
  <c r="M2199" i="1"/>
  <c r="Y676" i="1"/>
  <c r="N2256" i="1"/>
  <c r="N679" i="1"/>
  <c r="X674" i="1"/>
  <c r="Z674" i="1" s="1"/>
  <c r="X2251" i="1"/>
  <c r="Z2251" i="1" s="1"/>
  <c r="T675" i="1"/>
  <c r="T677" i="1"/>
  <c r="J679" i="1"/>
  <c r="M679" i="1" s="1"/>
  <c r="J2256" i="1"/>
  <c r="M2256" i="1" s="1"/>
  <c r="T2251" i="1"/>
  <c r="W2251" i="1" s="1"/>
  <c r="P2253" i="1"/>
  <c r="R2253" i="1" s="1"/>
  <c r="P676" i="1"/>
  <c r="O675" i="1"/>
  <c r="S2254" i="1"/>
  <c r="T2254" i="1"/>
  <c r="P675" i="1"/>
  <c r="S677" i="1"/>
  <c r="P674" i="1"/>
  <c r="Q675" i="1"/>
  <c r="J2251" i="1"/>
  <c r="J674" i="1"/>
  <c r="V675" i="1"/>
  <c r="U675" i="1"/>
  <c r="M2198" i="1"/>
  <c r="J2253" i="1"/>
  <c r="X2253" i="1"/>
  <c r="X676" i="1"/>
  <c r="K2255" i="1"/>
  <c r="O677" i="1"/>
  <c r="R677" i="1" s="1"/>
  <c r="Y2256" i="1"/>
  <c r="Y679" i="1"/>
  <c r="L676" i="1"/>
  <c r="M676" i="1" s="1"/>
  <c r="L2253" i="1"/>
  <c r="AC675" i="1"/>
  <c r="AC2252" i="1"/>
  <c r="AC2253" i="1"/>
  <c r="AC676" i="1"/>
  <c r="AA677" i="1"/>
  <c r="AA2254" i="1"/>
  <c r="X2252" i="1"/>
  <c r="Z2252" i="1" s="1"/>
  <c r="N2255" i="1"/>
  <c r="O2254" i="1"/>
  <c r="R2254" i="1" s="1"/>
  <c r="Z2197" i="1"/>
  <c r="T674" i="1"/>
  <c r="W674" i="1" s="1"/>
  <c r="O674" i="1"/>
  <c r="O2251" i="1"/>
  <c r="O2252" i="1"/>
  <c r="AC679" i="1"/>
  <c r="AC2256" i="1"/>
  <c r="V2253" i="1"/>
  <c r="V676" i="1"/>
  <c r="K678" i="1"/>
  <c r="K674" i="1"/>
  <c r="K2251" i="1"/>
  <c r="N674" i="1"/>
  <c r="N2251" i="1"/>
  <c r="X679" i="1"/>
  <c r="X2256" i="1"/>
  <c r="AB679" i="1"/>
  <c r="AB2256" i="1"/>
  <c r="W2198" i="1"/>
  <c r="V2252" i="1"/>
  <c r="AB676" i="1"/>
  <c r="AB2253" i="1"/>
  <c r="N675" i="1"/>
  <c r="N2252" i="1"/>
  <c r="U678" i="1"/>
  <c r="U2252" i="1"/>
  <c r="S2255" i="1"/>
  <c r="S678" i="1"/>
  <c r="S676" i="1"/>
  <c r="Q2251" i="1"/>
  <c r="Q674" i="1"/>
  <c r="Q679" i="1"/>
  <c r="Q2256" i="1"/>
  <c r="W2194" i="1"/>
  <c r="Q2252" i="1"/>
  <c r="U2255" i="1"/>
  <c r="S2253" i="1"/>
  <c r="Y2255" i="1"/>
  <c r="Z2255" i="1" s="1"/>
  <c r="N678" i="1"/>
  <c r="V678" i="1"/>
  <c r="Y678" i="1"/>
  <c r="Z678" i="1" s="1"/>
  <c r="V2255" i="1"/>
  <c r="X675" i="1"/>
  <c r="Z675" i="1" s="1"/>
  <c r="Z2194" i="1"/>
  <c r="Z2196" i="1"/>
  <c r="M2197" i="1"/>
  <c r="R2200" i="1"/>
  <c r="Z2198" i="1"/>
  <c r="R2196" i="1"/>
  <c r="W2200" i="1"/>
  <c r="R2201" i="1"/>
  <c r="Z2195" i="1"/>
  <c r="M2252" i="1"/>
  <c r="M675" i="1"/>
  <c r="O2257" i="1"/>
  <c r="S680" i="1"/>
  <c r="S2257" i="1"/>
  <c r="R619" i="1"/>
  <c r="Z2254" i="1"/>
  <c r="Y673" i="1"/>
  <c r="Y2250" i="1"/>
  <c r="N680" i="1"/>
  <c r="N2257" i="1"/>
  <c r="P673" i="1"/>
  <c r="P2250" i="1"/>
  <c r="W2199" i="1"/>
  <c r="W624" i="1"/>
  <c r="Z2201" i="1"/>
  <c r="K680" i="1"/>
  <c r="K2257" i="1"/>
  <c r="I676" i="1"/>
  <c r="I2253" i="1"/>
  <c r="I677" i="1"/>
  <c r="I2254" i="1"/>
  <c r="R2198" i="1"/>
  <c r="W619" i="1"/>
  <c r="R618" i="1"/>
  <c r="L673" i="1"/>
  <c r="L2250" i="1"/>
  <c r="Z622" i="1"/>
  <c r="Z618" i="1"/>
  <c r="M623" i="1"/>
  <c r="Z623" i="1"/>
  <c r="Z617" i="1"/>
  <c r="I621" i="1"/>
  <c r="I2198" i="1"/>
  <c r="J673" i="1"/>
  <c r="J2250" i="1"/>
  <c r="X673" i="1"/>
  <c r="X2250" i="1"/>
  <c r="Y680" i="1"/>
  <c r="Y2257" i="1"/>
  <c r="N673" i="1"/>
  <c r="N2250" i="1"/>
  <c r="P680" i="1"/>
  <c r="P2257" i="1"/>
  <c r="W622" i="1"/>
  <c r="Z624" i="1"/>
  <c r="AA673" i="1"/>
  <c r="AA2250" i="1"/>
  <c r="AC673" i="1"/>
  <c r="AC2250" i="1"/>
  <c r="AB673" i="1"/>
  <c r="AB2250" i="1"/>
  <c r="R621" i="1"/>
  <c r="M2195" i="1"/>
  <c r="M2194" i="1"/>
  <c r="I678" i="1"/>
  <c r="I2255" i="1"/>
  <c r="W618" i="1"/>
  <c r="W2197" i="1"/>
  <c r="R2197" i="1"/>
  <c r="R622" i="1"/>
  <c r="Z677" i="1"/>
  <c r="M621" i="1"/>
  <c r="M2254" i="1"/>
  <c r="M677" i="1"/>
  <c r="I679" i="1"/>
  <c r="I2256" i="1"/>
  <c r="J680" i="1"/>
  <c r="J2257" i="1"/>
  <c r="X680" i="1"/>
  <c r="X2257" i="1"/>
  <c r="Z619" i="1"/>
  <c r="W621" i="1"/>
  <c r="Z621" i="1"/>
  <c r="I622" i="1"/>
  <c r="I2199" i="1"/>
  <c r="I619" i="1"/>
  <c r="I2196" i="1"/>
  <c r="V673" i="1"/>
  <c r="V2250" i="1"/>
  <c r="Q673" i="1"/>
  <c r="Q2250" i="1"/>
  <c r="R624" i="1"/>
  <c r="AA2257" i="1"/>
  <c r="AC680" i="1"/>
  <c r="AB680" i="1"/>
  <c r="AB2257" i="1"/>
  <c r="W2196" i="1"/>
  <c r="M2196" i="1"/>
  <c r="R2195" i="1"/>
  <c r="M617" i="1"/>
  <c r="I673" i="1"/>
  <c r="I2250" i="1"/>
  <c r="T673" i="1"/>
  <c r="T2250" i="1"/>
  <c r="U673" i="1"/>
  <c r="U2250" i="1"/>
  <c r="M2200" i="1"/>
  <c r="M2201" i="1"/>
  <c r="I618" i="1"/>
  <c r="I2195" i="1"/>
  <c r="R2194" i="1"/>
  <c r="I620" i="1"/>
  <c r="I2197" i="1"/>
  <c r="O673" i="1"/>
  <c r="O2250" i="1"/>
  <c r="S673" i="1"/>
  <c r="S2250" i="1"/>
  <c r="M620" i="1"/>
  <c r="R623" i="1"/>
  <c r="R2199" i="1"/>
  <c r="M622" i="1"/>
  <c r="I623" i="1"/>
  <c r="I2200" i="1"/>
  <c r="W617" i="1"/>
  <c r="I675" i="1"/>
  <c r="I2252" i="1"/>
  <c r="Q680" i="1"/>
  <c r="Q2257" i="1"/>
  <c r="W623" i="1"/>
  <c r="Z620" i="1"/>
  <c r="W2201" i="1"/>
  <c r="K673" i="1"/>
  <c r="K2250" i="1"/>
  <c r="M619" i="1"/>
  <c r="M618" i="1"/>
  <c r="I617" i="1"/>
  <c r="I2194" i="1"/>
  <c r="T680" i="1"/>
  <c r="T2257" i="1"/>
  <c r="U680" i="1"/>
  <c r="U2257" i="1"/>
  <c r="W2195" i="1"/>
  <c r="Z2199" i="1"/>
  <c r="W620" i="1"/>
  <c r="R620" i="1"/>
  <c r="Z2200" i="1"/>
  <c r="M624" i="1"/>
  <c r="R617" i="1"/>
  <c r="I86" i="46" a="1"/>
  <c r="J79" i="43" a="1"/>
  <c r="K79" i="43" a="1"/>
  <c r="F86" i="43" a="1"/>
  <c r="J86" i="46" a="1"/>
  <c r="L79" i="46" a="1"/>
  <c r="I86" i="43" a="1"/>
  <c r="K79" i="46" a="1"/>
  <c r="H86" i="43" a="1"/>
  <c r="G86" i="46" a="1"/>
  <c r="L79" i="46" l="1"/>
  <c r="I86" i="46"/>
  <c r="G86" i="46"/>
  <c r="K79" i="46"/>
  <c r="J86" i="46"/>
  <c r="K79" i="43"/>
  <c r="H86" i="43"/>
  <c r="F86" i="43"/>
  <c r="J79" i="43"/>
  <c r="I86" i="43"/>
  <c r="J243" i="2"/>
  <c r="Q1177" i="1" s="1"/>
  <c r="D548" i="33"/>
  <c r="B243" i="2" s="1"/>
  <c r="J242" i="2"/>
  <c r="Q1176" i="1" s="1"/>
  <c r="Q1232" i="1" s="1"/>
  <c r="D547" i="33"/>
  <c r="B242" i="2" s="1"/>
  <c r="J245" i="2"/>
  <c r="Q1179" i="1" s="1"/>
  <c r="Q1235" i="1" s="1"/>
  <c r="D550" i="33"/>
  <c r="B245" i="2" s="1"/>
  <c r="R2670" i="1"/>
  <c r="H2670" i="1" s="1"/>
  <c r="J244" i="2"/>
  <c r="Q1178" i="1" s="1"/>
  <c r="D549" i="33"/>
  <c r="B244" i="2" s="1"/>
  <c r="T2252" i="1"/>
  <c r="W2252" i="1" s="1"/>
  <c r="R2256" i="1"/>
  <c r="Z676" i="1"/>
  <c r="W675" i="1"/>
  <c r="M2251" i="1"/>
  <c r="W2255" i="1"/>
  <c r="R2251" i="1"/>
  <c r="M674" i="1"/>
  <c r="W678" i="1"/>
  <c r="W2253" i="1"/>
  <c r="W676" i="1"/>
  <c r="R675" i="1"/>
  <c r="R679" i="1"/>
  <c r="W677" i="1"/>
  <c r="H677" i="1" s="1"/>
  <c r="Z2257" i="1"/>
  <c r="W2254" i="1"/>
  <c r="H2254" i="1" s="1"/>
  <c r="R676" i="1"/>
  <c r="R2252" i="1"/>
  <c r="Z2256" i="1"/>
  <c r="Z680" i="1"/>
  <c r="Z679" i="1"/>
  <c r="Z2253" i="1"/>
  <c r="V2257" i="1"/>
  <c r="W2257" i="1" s="1"/>
  <c r="AA680" i="1"/>
  <c r="L680" i="1"/>
  <c r="M680" i="1" s="1"/>
  <c r="O680" i="1"/>
  <c r="R680" i="1" s="1"/>
  <c r="V680" i="1"/>
  <c r="W680" i="1" s="1"/>
  <c r="L2257" i="1"/>
  <c r="M2257" i="1" s="1"/>
  <c r="M2253" i="1"/>
  <c r="AC2257" i="1"/>
  <c r="R674" i="1"/>
  <c r="P678" i="1"/>
  <c r="R678" i="1" s="1"/>
  <c r="P2255" i="1"/>
  <c r="R2255" i="1" s="1"/>
  <c r="AB675" i="1"/>
  <c r="AB2252" i="1"/>
  <c r="I2251" i="1"/>
  <c r="Z2250" i="1"/>
  <c r="AA678" i="1"/>
  <c r="AA2255" i="1"/>
  <c r="I674" i="1"/>
  <c r="T679" i="1"/>
  <c r="T2256" i="1"/>
  <c r="U679" i="1"/>
  <c r="U2256" i="1"/>
  <c r="J678" i="1"/>
  <c r="M678" i="1" s="1"/>
  <c r="J2255" i="1"/>
  <c r="M2255" i="1" s="1"/>
  <c r="Z673" i="1"/>
  <c r="H2198" i="1"/>
  <c r="H2194" i="1"/>
  <c r="W2250" i="1"/>
  <c r="H2197" i="1"/>
  <c r="W673" i="1"/>
  <c r="H2201" i="1"/>
  <c r="H623" i="1"/>
  <c r="H2195" i="1"/>
  <c r="H2196" i="1"/>
  <c r="H622" i="1"/>
  <c r="H621" i="1"/>
  <c r="R2257" i="1"/>
  <c r="H620" i="1"/>
  <c r="H618" i="1"/>
  <c r="H619" i="1"/>
  <c r="R2250" i="1"/>
  <c r="R673" i="1"/>
  <c r="M673" i="1"/>
  <c r="H617" i="1"/>
  <c r="I680" i="1"/>
  <c r="I2257" i="1"/>
  <c r="H2200" i="1"/>
  <c r="H2199" i="1"/>
  <c r="M2250" i="1"/>
  <c r="H624" i="1"/>
  <c r="K86" i="46" a="1"/>
  <c r="F79" i="46" a="1"/>
  <c r="L86" i="46" a="1"/>
  <c r="K86" i="43" a="1"/>
  <c r="J86" i="43" a="1"/>
  <c r="L86" i="46" l="1"/>
  <c r="M86" i="46" s="1"/>
  <c r="F79" i="46"/>
  <c r="K86" i="46"/>
  <c r="M79" i="46"/>
  <c r="J86" i="43"/>
  <c r="K86" i="43"/>
  <c r="L86" i="43" s="1"/>
  <c r="L79" i="43"/>
  <c r="R1178" i="1"/>
  <c r="H1178" i="1" s="1"/>
  <c r="R1177" i="1"/>
  <c r="H1177" i="1" s="1"/>
  <c r="R1176" i="1"/>
  <c r="R1179" i="1"/>
  <c r="J247" i="2"/>
  <c r="Q1181" i="1" s="1"/>
  <c r="Q1237" i="1" s="1"/>
  <c r="D552" i="33"/>
  <c r="B247" i="2" s="1"/>
  <c r="J248" i="2"/>
  <c r="Q1182" i="1" s="1"/>
  <c r="Q1238" i="1" s="1"/>
  <c r="D553" i="33"/>
  <c r="B248" i="2" s="1"/>
  <c r="D554" i="33"/>
  <c r="B249" i="2" s="1"/>
  <c r="J249" i="2"/>
  <c r="Q1183" i="1" s="1"/>
  <c r="J246" i="2"/>
  <c r="Q1180" i="1" s="1"/>
  <c r="Q1236" i="1" s="1"/>
  <c r="D551" i="33"/>
  <c r="B246" i="2" s="1"/>
  <c r="H2251" i="1"/>
  <c r="H676" i="1"/>
  <c r="H674" i="1"/>
  <c r="H2252" i="1"/>
  <c r="H675" i="1"/>
  <c r="H2253" i="1"/>
  <c r="H678" i="1"/>
  <c r="H2250" i="1"/>
  <c r="H2255" i="1"/>
  <c r="W679" i="1"/>
  <c r="H679" i="1" s="1"/>
  <c r="W2256" i="1"/>
  <c r="H2256" i="1" s="1"/>
  <c r="H2257" i="1"/>
  <c r="H673" i="1"/>
  <c r="H680" i="1"/>
  <c r="F86" i="46" a="1"/>
  <c r="F86" i="46" l="1"/>
  <c r="H1179" i="1"/>
  <c r="R1235" i="1"/>
  <c r="H1176" i="1"/>
  <c r="R1232" i="1"/>
  <c r="R1182" i="1"/>
  <c r="R1181" i="1"/>
  <c r="R1180" i="1"/>
  <c r="R1183" i="1"/>
  <c r="H1183" i="1" s="1"/>
  <c r="H1180" i="1" l="1"/>
  <c r="H1236" i="1" s="1"/>
  <c r="R1236" i="1"/>
  <c r="H1181" i="1"/>
  <c r="R1237" i="1"/>
  <c r="H1182" i="1"/>
  <c r="R1238" i="1"/>
  <c r="K2270" i="1" l="1"/>
  <c r="M2270" i="1" s="1"/>
  <c r="J2268" i="1"/>
  <c r="M2268" i="1" s="1"/>
  <c r="J2267" i="1"/>
  <c r="M2267" i="1" s="1"/>
  <c r="K2272" i="1"/>
  <c r="J2269" i="1"/>
  <c r="J2272" i="1"/>
  <c r="K2269" i="1"/>
  <c r="I2267" i="1"/>
  <c r="J2266" i="1"/>
  <c r="M2266" i="1" s="1"/>
  <c r="J2271" i="1"/>
  <c r="M2271" i="1" s="1"/>
  <c r="I2273" i="1"/>
  <c r="I2271" i="1"/>
  <c r="I2266" i="1"/>
  <c r="I2268" i="1"/>
  <c r="I2269" i="1"/>
  <c r="I2272" i="1"/>
  <c r="I2270" i="1"/>
  <c r="H2273" i="1" l="1"/>
  <c r="H2267" i="1"/>
  <c r="H2268" i="1"/>
  <c r="H2271" i="1"/>
  <c r="H2266" i="1"/>
  <c r="M2269" i="1"/>
  <c r="H2269" i="1" s="1"/>
  <c r="M2272" i="1"/>
  <c r="H2272" i="1" s="1"/>
  <c r="H2270" i="1"/>
  <c r="L689" i="1"/>
  <c r="L694" i="1"/>
  <c r="L690" i="1"/>
  <c r="K696" i="1"/>
  <c r="K692" i="1"/>
  <c r="J691" i="1"/>
  <c r="J696" i="1"/>
  <c r="K691" i="1"/>
  <c r="K690" i="1"/>
  <c r="J693" i="1"/>
  <c r="J695" i="1"/>
  <c r="K689" i="1"/>
  <c r="K695" i="1"/>
  <c r="J694" i="1"/>
  <c r="J690" i="1"/>
  <c r="J689" i="1"/>
  <c r="J692" i="1"/>
  <c r="I692" i="1"/>
  <c r="I694" i="1"/>
  <c r="I696" i="1"/>
  <c r="K693" i="1"/>
  <c r="I690" i="1"/>
  <c r="I689" i="1"/>
  <c r="I695" i="1"/>
  <c r="I691" i="1"/>
  <c r="I693" i="1"/>
  <c r="F88" i="46" a="1"/>
  <c r="F88" i="46" l="1"/>
  <c r="R88" i="46" s="1"/>
  <c r="S88" i="46" s="1"/>
  <c r="M694" i="1"/>
  <c r="H694" i="1" s="1"/>
  <c r="M693" i="1"/>
  <c r="H693" i="1" s="1"/>
  <c r="M695" i="1"/>
  <c r="H695" i="1" s="1"/>
  <c r="M692" i="1"/>
  <c r="H692" i="1" s="1"/>
  <c r="M690" i="1"/>
  <c r="H690" i="1" s="1"/>
  <c r="M689" i="1"/>
  <c r="H689" i="1" s="1"/>
  <c r="M691" i="1"/>
  <c r="H691" i="1" s="1"/>
  <c r="M696" i="1"/>
  <c r="H696" i="1" s="1"/>
  <c r="K1157" i="1"/>
  <c r="M1157" i="1" s="1"/>
  <c r="I1157" i="1"/>
  <c r="I1154" i="1"/>
  <c r="I1156" i="1"/>
  <c r="I1150" i="1"/>
  <c r="I1153" i="1"/>
  <c r="I1151" i="1"/>
  <c r="I1152" i="1"/>
  <c r="I1155" i="1"/>
  <c r="H1155" i="1" l="1"/>
  <c r="H1153" i="1"/>
  <c r="H1156" i="1"/>
  <c r="H1152" i="1"/>
  <c r="H1154" i="1"/>
  <c r="H1151" i="1"/>
  <c r="H1150" i="1"/>
  <c r="H1157" i="1"/>
  <c r="I1058" i="1"/>
  <c r="I1066" i="1" s="1"/>
  <c r="I1052" i="1"/>
  <c r="I1053" i="1"/>
  <c r="I1057" i="1"/>
  <c r="I1054" i="1"/>
  <c r="I1056" i="1"/>
  <c r="I1062" i="1" l="1"/>
  <c r="H1057" i="1"/>
  <c r="H1065" i="1" s="1"/>
  <c r="I1065" i="1"/>
  <c r="H1056" i="1"/>
  <c r="I1064" i="1"/>
  <c r="H1053" i="1"/>
  <c r="H1061" i="1" s="1"/>
  <c r="I1061" i="1"/>
  <c r="H1052" i="1"/>
  <c r="H1060" i="1" s="1"/>
  <c r="I1060" i="1"/>
  <c r="H1058" i="1"/>
  <c r="H1066" i="1" s="1"/>
  <c r="H1054" i="1"/>
  <c r="H1062" i="1" s="1"/>
  <c r="F110" i="46" a="1"/>
  <c r="F110" i="46" l="1"/>
  <c r="H1064" i="1"/>
  <c r="I3120" i="1"/>
  <c r="I3159" i="1"/>
  <c r="I3191" i="1"/>
  <c r="I3164" i="1"/>
  <c r="I3153" i="1"/>
  <c r="I3118" i="1"/>
  <c r="I3124" i="1"/>
  <c r="I3117" i="1"/>
  <c r="I3167" i="1"/>
  <c r="I3129" i="1"/>
  <c r="I3106" i="1"/>
  <c r="I3148" i="1"/>
  <c r="I3109" i="1"/>
  <c r="I3115" i="1"/>
  <c r="I3149" i="1"/>
  <c r="I3155" i="1"/>
  <c r="I3157" i="1"/>
  <c r="I3163" i="1"/>
  <c r="I3130" i="1"/>
  <c r="I3112" i="1"/>
  <c r="I3158" i="1"/>
  <c r="I3186" i="1"/>
  <c r="I3142" i="1"/>
  <c r="I3141" i="1"/>
  <c r="I3110" i="1"/>
  <c r="I3137" i="1"/>
  <c r="I3151" i="1"/>
  <c r="I3134" i="1"/>
  <c r="I3136" i="1"/>
  <c r="I3168" i="1"/>
  <c r="I3107" i="1"/>
  <c r="I3140" i="1"/>
  <c r="I3160" i="1"/>
  <c r="I3125" i="1"/>
  <c r="I3144" i="1"/>
  <c r="I3192" i="1"/>
  <c r="I3185" i="1"/>
  <c r="I3105" i="1"/>
  <c r="I3114" i="1"/>
  <c r="I3135" i="1"/>
  <c r="I3116" i="1"/>
  <c r="I3128" i="1"/>
  <c r="I3122" i="1"/>
  <c r="I3131" i="1"/>
  <c r="I3150" i="1"/>
  <c r="I3126" i="1"/>
  <c r="I3146" i="1"/>
  <c r="I3166" i="1"/>
  <c r="I3111" i="1"/>
  <c r="I3189" i="1"/>
  <c r="I3154" i="1"/>
  <c r="I3162" i="1"/>
  <c r="I3132" i="1"/>
  <c r="I3127" i="1"/>
  <c r="I3161" i="1"/>
  <c r="I3108" i="1"/>
  <c r="I3147" i="1"/>
  <c r="I3121" i="1"/>
  <c r="I3190" i="1"/>
  <c r="I3133" i="1"/>
  <c r="I3139" i="1"/>
  <c r="I3119" i="1"/>
  <c r="I3188" i="1"/>
  <c r="H3188" i="1" l="1"/>
  <c r="H3108" i="1"/>
  <c r="H3132" i="1"/>
  <c r="H3111" i="1"/>
  <c r="H3126" i="1"/>
  <c r="H3122" i="1"/>
  <c r="H3114" i="1"/>
  <c r="H3192" i="1"/>
  <c r="H3140" i="1"/>
  <c r="H3168" i="1"/>
  <c r="H3137" i="1"/>
  <c r="H3112" i="1"/>
  <c r="H3155" i="1"/>
  <c r="H3115" i="1"/>
  <c r="H3106" i="1"/>
  <c r="H3124" i="1"/>
  <c r="H3120" i="1"/>
  <c r="H3119" i="1"/>
  <c r="H3190" i="1"/>
  <c r="H3162" i="1"/>
  <c r="H3166" i="1"/>
  <c r="H3150" i="1"/>
  <c r="H3131" i="1"/>
  <c r="H3128" i="1"/>
  <c r="H3105" i="1"/>
  <c r="H3144" i="1"/>
  <c r="H3125" i="1"/>
  <c r="H3136" i="1"/>
  <c r="H3110" i="1"/>
  <c r="H3186" i="1"/>
  <c r="H3130" i="1"/>
  <c r="H3109" i="1"/>
  <c r="H3129" i="1"/>
  <c r="H3118" i="1"/>
  <c r="H3191" i="1"/>
  <c r="H3139" i="1"/>
  <c r="H3121" i="1"/>
  <c r="H3161" i="1"/>
  <c r="H3154" i="1"/>
  <c r="H3116" i="1"/>
  <c r="H3160" i="1"/>
  <c r="H3134" i="1"/>
  <c r="H3141" i="1"/>
  <c r="H3158" i="1"/>
  <c r="H3163" i="1"/>
  <c r="H3167" i="1"/>
  <c r="H3153" i="1"/>
  <c r="H3133" i="1"/>
  <c r="H3147" i="1"/>
  <c r="H3127" i="1"/>
  <c r="H3189" i="1"/>
  <c r="H3146" i="1"/>
  <c r="H3135" i="1"/>
  <c r="H3185" i="1"/>
  <c r="H3107" i="1"/>
  <c r="H3151" i="1"/>
  <c r="H3142" i="1"/>
  <c r="H3157" i="1"/>
  <c r="H3149" i="1"/>
  <c r="H3148" i="1"/>
  <c r="H3117" i="1"/>
  <c r="H3164" i="1"/>
  <c r="H3159" i="1"/>
  <c r="I4160" i="1"/>
  <c r="I4090" i="1"/>
  <c r="I4096" i="1"/>
  <c r="I4126" i="1"/>
  <c r="I4161" i="1"/>
  <c r="I4118" i="1"/>
  <c r="I4127" i="1"/>
  <c r="I4092" i="1"/>
  <c r="I4089" i="1"/>
  <c r="I4095" i="1"/>
  <c r="J4205" i="1"/>
  <c r="M4205" i="1" s="1"/>
  <c r="I4206" i="1"/>
  <c r="I4203" i="1"/>
  <c r="I4200" i="1"/>
  <c r="I4204" i="1"/>
  <c r="H4089" i="1" l="1"/>
  <c r="H4118" i="1"/>
  <c r="H4160" i="1"/>
  <c r="H4206" i="1"/>
  <c r="H4200" i="1"/>
  <c r="H4161" i="1"/>
  <c r="H4092" i="1"/>
  <c r="H4126" i="1"/>
  <c r="H4204" i="1"/>
  <c r="H4095" i="1"/>
  <c r="H4127" i="1"/>
  <c r="H4096" i="1"/>
  <c r="H4090" i="1"/>
  <c r="H4203" i="1"/>
  <c r="H4205" i="1"/>
  <c r="I1479" i="1" l="1"/>
  <c r="I1499" i="1"/>
  <c r="I1475" i="1"/>
  <c r="H1482" i="1"/>
  <c r="I1477" i="1"/>
  <c r="I1474" i="1"/>
  <c r="I1486" i="1"/>
  <c r="I1501" i="1"/>
  <c r="I1485" i="1"/>
  <c r="I1484" i="1"/>
  <c r="I1478" i="1"/>
  <c r="I1473" i="1"/>
  <c r="H1483" i="1"/>
  <c r="I1502" i="1"/>
  <c r="I1480" i="1"/>
  <c r="I1500" i="1"/>
  <c r="I1496" i="1"/>
  <c r="H1479" i="1" l="1"/>
  <c r="H1473" i="1"/>
  <c r="H1478" i="1"/>
  <c r="H1477" i="1"/>
  <c r="H1480" i="1"/>
  <c r="H1475" i="1"/>
  <c r="H1500" i="1"/>
  <c r="H1474" i="1"/>
  <c r="H1496" i="1"/>
  <c r="H1484" i="1"/>
  <c r="H1485" i="1"/>
  <c r="H1502" i="1"/>
  <c r="H1501" i="1"/>
  <c r="H1499" i="1"/>
  <c r="H1486" i="1"/>
  <c r="I1733" i="1" l="1"/>
  <c r="J1733" i="1"/>
  <c r="K1733" i="1"/>
  <c r="L1730" i="1"/>
  <c r="L1731" i="1"/>
  <c r="K1728" i="1"/>
  <c r="K1726" i="1"/>
  <c r="K1727" i="1"/>
  <c r="K1730" i="1"/>
  <c r="K1732" i="1"/>
  <c r="K1729" i="1"/>
  <c r="J1731" i="1"/>
  <c r="K1731" i="1"/>
  <c r="J1728" i="1"/>
  <c r="J1732" i="1"/>
  <c r="J1729" i="1"/>
  <c r="J1727" i="1"/>
  <c r="I1726" i="1"/>
  <c r="J1730" i="1"/>
  <c r="J1726" i="1"/>
  <c r="I1727" i="1"/>
  <c r="I1731" i="1"/>
  <c r="I1732" i="1"/>
  <c r="I1730" i="1"/>
  <c r="I1728" i="1"/>
  <c r="I1729" i="1"/>
  <c r="M1726" i="1" l="1"/>
  <c r="H1726" i="1" s="1"/>
  <c r="M1728" i="1"/>
  <c r="H1728" i="1" s="1"/>
  <c r="M1732" i="1"/>
  <c r="H1732" i="1" s="1"/>
  <c r="M1730" i="1"/>
  <c r="H1730" i="1" s="1"/>
  <c r="M1729" i="1"/>
  <c r="H1729" i="1" s="1"/>
  <c r="M1731" i="1"/>
  <c r="H1731" i="1" s="1"/>
  <c r="M1733" i="1"/>
  <c r="H1733" i="1" s="1"/>
  <c r="M1727" i="1"/>
  <c r="H1727" i="1" s="1"/>
  <c r="S2222" i="1" l="1"/>
  <c r="S645" i="1"/>
  <c r="P647" i="1"/>
  <c r="P2224" i="1"/>
  <c r="O647" i="1"/>
  <c r="O2224" i="1"/>
  <c r="AA645" i="1"/>
  <c r="AA2222" i="1"/>
  <c r="Y647" i="1"/>
  <c r="Y2224" i="1"/>
  <c r="U2224" i="1"/>
  <c r="U647" i="1"/>
  <c r="X644" i="1"/>
  <c r="X2221" i="1"/>
  <c r="AC647" i="1"/>
  <c r="AC2224" i="1"/>
  <c r="Y644" i="1"/>
  <c r="Y2221" i="1"/>
  <c r="P2222" i="1"/>
  <c r="P645" i="1"/>
  <c r="AC2222" i="1"/>
  <c r="AC645" i="1"/>
  <c r="Q646" i="1"/>
  <c r="Q2223" i="1"/>
  <c r="V2223" i="1"/>
  <c r="V646" i="1"/>
  <c r="P2221" i="1"/>
  <c r="P644" i="1"/>
  <c r="AA647" i="1"/>
  <c r="AA2224" i="1"/>
  <c r="K647" i="1"/>
  <c r="K2224" i="1"/>
  <c r="K646" i="1"/>
  <c r="K2223" i="1"/>
  <c r="J645" i="1"/>
  <c r="J2222" i="1"/>
  <c r="L2222" i="1"/>
  <c r="L645" i="1"/>
  <c r="AC644" i="1"/>
  <c r="AC2221" i="1"/>
  <c r="N2221" i="1"/>
  <c r="N644" i="1"/>
  <c r="S647" i="1"/>
  <c r="S2224" i="1"/>
  <c r="U646" i="1"/>
  <c r="U2223" i="1"/>
  <c r="AB2221" i="1"/>
  <c r="AB644" i="1"/>
  <c r="O646" i="1"/>
  <c r="O2223" i="1"/>
  <c r="V2222" i="1"/>
  <c r="V645" i="1"/>
  <c r="N646" i="1"/>
  <c r="N2223" i="1"/>
  <c r="T2224" i="1"/>
  <c r="T647" i="1"/>
  <c r="AB2222" i="1"/>
  <c r="AB645" i="1"/>
  <c r="AC646" i="1"/>
  <c r="AC2223" i="1"/>
  <c r="Q645" i="1"/>
  <c r="Q2222" i="1"/>
  <c r="AB646" i="1"/>
  <c r="AB2223" i="1"/>
  <c r="U644" i="1"/>
  <c r="U2221" i="1"/>
  <c r="V2224" i="1"/>
  <c r="V647" i="1"/>
  <c r="Y2223" i="1"/>
  <c r="Y646" i="1"/>
  <c r="L644" i="1"/>
  <c r="L2221" i="1"/>
  <c r="K2222" i="1"/>
  <c r="K645" i="1"/>
  <c r="K2221" i="1"/>
  <c r="K644" i="1"/>
  <c r="L646" i="1"/>
  <c r="L2223" i="1"/>
  <c r="J2224" i="1"/>
  <c r="J647" i="1"/>
  <c r="U2222" i="1"/>
  <c r="U645" i="1"/>
  <c r="X647" i="1"/>
  <c r="X2224" i="1"/>
  <c r="Q644" i="1"/>
  <c r="Q2221" i="1"/>
  <c r="AB2224" i="1"/>
  <c r="AB647" i="1"/>
  <c r="T644" i="1"/>
  <c r="T2221" i="1"/>
  <c r="S2221" i="1"/>
  <c r="S644" i="1"/>
  <c r="N2224" i="1"/>
  <c r="N647" i="1"/>
  <c r="N2222" i="1"/>
  <c r="N645" i="1"/>
  <c r="Q647" i="1"/>
  <c r="Q2224" i="1"/>
  <c r="S646" i="1"/>
  <c r="S2223" i="1"/>
  <c r="AA2221" i="1"/>
  <c r="AA644" i="1"/>
  <c r="V644" i="1"/>
  <c r="V2221" i="1"/>
  <c r="J644" i="1"/>
  <c r="J2221" i="1"/>
  <c r="T646" i="1"/>
  <c r="T2223" i="1"/>
  <c r="O645" i="1"/>
  <c r="O2222" i="1"/>
  <c r="Y645" i="1"/>
  <c r="Y2222" i="1"/>
  <c r="X645" i="1"/>
  <c r="X2222" i="1"/>
  <c r="T2222" i="1"/>
  <c r="T645" i="1"/>
  <c r="AA2223" i="1"/>
  <c r="AA646" i="1"/>
  <c r="O2221" i="1"/>
  <c r="O644" i="1"/>
  <c r="X2223" i="1"/>
  <c r="X646" i="1"/>
  <c r="P2223" i="1"/>
  <c r="P646" i="1"/>
  <c r="L647" i="1"/>
  <c r="L2224" i="1"/>
  <c r="J2223" i="1"/>
  <c r="J646" i="1"/>
  <c r="J82" i="46" a="1"/>
  <c r="I82" i="43" a="1"/>
  <c r="H82" i="43" a="1"/>
  <c r="G82" i="46" a="1"/>
  <c r="G82" i="43" a="1"/>
  <c r="H82" i="46" a="1"/>
  <c r="I82" i="46" a="1"/>
  <c r="F82" i="43" a="1"/>
  <c r="I82" i="46" l="1"/>
  <c r="H82" i="46"/>
  <c r="G82" i="46"/>
  <c r="J82" i="46"/>
  <c r="H82" i="43"/>
  <c r="G82" i="43"/>
  <c r="F82" i="43"/>
  <c r="I82" i="43"/>
  <c r="M646" i="1"/>
  <c r="Z645" i="1"/>
  <c r="Z2222" i="1"/>
  <c r="Z2223" i="1"/>
  <c r="Z2224" i="1"/>
  <c r="Z646" i="1"/>
  <c r="Z647" i="1"/>
  <c r="M644" i="1"/>
  <c r="M2223" i="1"/>
  <c r="M2221" i="1"/>
  <c r="T2218" i="1"/>
  <c r="T641" i="1"/>
  <c r="V641" i="1"/>
  <c r="V2218" i="1"/>
  <c r="L641" i="1"/>
  <c r="L2218" i="1"/>
  <c r="R2222" i="1"/>
  <c r="W2221" i="1"/>
  <c r="X641" i="1"/>
  <c r="X2218" i="1"/>
  <c r="N2218" i="1"/>
  <c r="N641" i="1"/>
  <c r="M2224" i="1"/>
  <c r="Y2218" i="1"/>
  <c r="Y641" i="1"/>
  <c r="R646" i="1"/>
  <c r="Z2221" i="1"/>
  <c r="W2222" i="1"/>
  <c r="I2218" i="1"/>
  <c r="I641" i="1"/>
  <c r="W2223" i="1"/>
  <c r="U641" i="1"/>
  <c r="U2218" i="1"/>
  <c r="R644" i="1"/>
  <c r="M2222" i="1"/>
  <c r="I2223" i="1"/>
  <c r="I646" i="1"/>
  <c r="Z644" i="1"/>
  <c r="Q641" i="1"/>
  <c r="Q2218" i="1"/>
  <c r="K641" i="1"/>
  <c r="K2218" i="1"/>
  <c r="AC641" i="1"/>
  <c r="AC2218" i="1"/>
  <c r="I2224" i="1"/>
  <c r="I647" i="1"/>
  <c r="W646" i="1"/>
  <c r="R647" i="1"/>
  <c r="W2224" i="1"/>
  <c r="R2221" i="1"/>
  <c r="S641" i="1"/>
  <c r="S2218" i="1"/>
  <c r="J641" i="1"/>
  <c r="J2218" i="1"/>
  <c r="M645" i="1"/>
  <c r="I644" i="1"/>
  <c r="I2221" i="1"/>
  <c r="O2218" i="1"/>
  <c r="O641" i="1"/>
  <c r="I645" i="1"/>
  <c r="I2222" i="1"/>
  <c r="R645" i="1"/>
  <c r="R2224" i="1"/>
  <c r="W644" i="1"/>
  <c r="M647" i="1"/>
  <c r="R2223" i="1"/>
  <c r="W647" i="1"/>
  <c r="AA641" i="1"/>
  <c r="AA2218" i="1"/>
  <c r="P641" i="1"/>
  <c r="P2218" i="1"/>
  <c r="AB641" i="1"/>
  <c r="AB2218" i="1"/>
  <c r="W645" i="1"/>
  <c r="K82" i="46" a="1"/>
  <c r="J82" i="43" a="1"/>
  <c r="K82" i="46" l="1"/>
  <c r="J82" i="43"/>
  <c r="W641" i="1"/>
  <c r="M641" i="1"/>
  <c r="H646" i="1"/>
  <c r="H2222" i="1"/>
  <c r="W2218" i="1"/>
  <c r="H2221" i="1"/>
  <c r="M2218" i="1"/>
  <c r="H2224" i="1"/>
  <c r="H2223" i="1"/>
  <c r="R2218" i="1"/>
  <c r="Z2218" i="1"/>
  <c r="H645" i="1"/>
  <c r="Z641" i="1"/>
  <c r="H644" i="1"/>
  <c r="H647" i="1"/>
  <c r="R641" i="1"/>
  <c r="F82" i="46" a="1"/>
  <c r="F82" i="46" l="1"/>
  <c r="H2218" i="1"/>
  <c r="H641" i="1"/>
  <c r="X3485" i="1" l="1"/>
  <c r="J3485" i="1"/>
  <c r="N3488" i="1"/>
  <c r="N4456" i="1"/>
  <c r="X4456" i="1"/>
  <c r="X3488" i="1"/>
  <c r="N3485" i="1"/>
  <c r="J4454" i="1"/>
  <c r="J3486" i="1"/>
  <c r="U4457" i="1"/>
  <c r="U3489" i="1"/>
  <c r="AA4457" i="1"/>
  <c r="AA3489" i="1"/>
  <c r="AC3488" i="1"/>
  <c r="AC4456" i="1"/>
  <c r="V4454" i="1"/>
  <c r="V3486" i="1"/>
  <c r="Y4454" i="1"/>
  <c r="Y3486" i="1"/>
  <c r="U4454" i="1"/>
  <c r="U3486" i="1"/>
  <c r="O4454" i="1"/>
  <c r="O3486" i="1"/>
  <c r="U3484" i="1"/>
  <c r="O3484" i="1"/>
  <c r="Y3484" i="1"/>
  <c r="L3485" i="1"/>
  <c r="Q3485" i="1"/>
  <c r="V3485" i="1"/>
  <c r="AA3486" i="1"/>
  <c r="AA4454" i="1"/>
  <c r="AB3485" i="1"/>
  <c r="V3484" i="1"/>
  <c r="Q4454" i="1"/>
  <c r="Q3486" i="1"/>
  <c r="AB3487" i="1"/>
  <c r="AB4455" i="1"/>
  <c r="AC3486" i="1"/>
  <c r="AC4454" i="1"/>
  <c r="I3485" i="1"/>
  <c r="I3483" i="1"/>
  <c r="I4451" i="1"/>
  <c r="J4457" i="1"/>
  <c r="J3489" i="1"/>
  <c r="S4454" i="1"/>
  <c r="S3486" i="1"/>
  <c r="N4454" i="1"/>
  <c r="N3486" i="1"/>
  <c r="J4456" i="1"/>
  <c r="J3488" i="1"/>
  <c r="J3484" i="1"/>
  <c r="S3485" i="1"/>
  <c r="N3484" i="1"/>
  <c r="T3487" i="1"/>
  <c r="T4455" i="1"/>
  <c r="O4455" i="1"/>
  <c r="O3487" i="1"/>
  <c r="AB3488" i="1"/>
  <c r="AB4456" i="1"/>
  <c r="K4456" i="1"/>
  <c r="K3488" i="1"/>
  <c r="U3487" i="1"/>
  <c r="U4455" i="1"/>
  <c r="U3488" i="1"/>
  <c r="U4456" i="1"/>
  <c r="T3488" i="1"/>
  <c r="T4456" i="1"/>
  <c r="T3484" i="1"/>
  <c r="L3484" i="1"/>
  <c r="Q3488" i="1"/>
  <c r="Q4456" i="1"/>
  <c r="K3489" i="1"/>
  <c r="K4457" i="1"/>
  <c r="T3489" i="1"/>
  <c r="T4457" i="1"/>
  <c r="L4457" i="1"/>
  <c r="L3489" i="1"/>
  <c r="AB4457" i="1"/>
  <c r="AB3489" i="1"/>
  <c r="L3486" i="1"/>
  <c r="L4454" i="1"/>
  <c r="T3485" i="1"/>
  <c r="K3486" i="1"/>
  <c r="K4454" i="1"/>
  <c r="J4451" i="1"/>
  <c r="J3483" i="1"/>
  <c r="S3483" i="1"/>
  <c r="S4451" i="1"/>
  <c r="X3484" i="1"/>
  <c r="X3487" i="1"/>
  <c r="X4455" i="1"/>
  <c r="S4456" i="1"/>
  <c r="S3488" i="1"/>
  <c r="X4457" i="1"/>
  <c r="X3489" i="1"/>
  <c r="S4457" i="1"/>
  <c r="S3489" i="1"/>
  <c r="N4457" i="1"/>
  <c r="N3489" i="1"/>
  <c r="P3484" i="1"/>
  <c r="K3484" i="1"/>
  <c r="U3485" i="1"/>
  <c r="Q4455" i="1"/>
  <c r="Q3487" i="1"/>
  <c r="O4456" i="1"/>
  <c r="O3488" i="1"/>
  <c r="Y4455" i="1"/>
  <c r="Y3487" i="1"/>
  <c r="AC3489" i="1"/>
  <c r="AC4457" i="1"/>
  <c r="AB3484" i="1"/>
  <c r="L3487" i="1"/>
  <c r="L4455" i="1"/>
  <c r="O4457" i="1"/>
  <c r="O3489" i="1"/>
  <c r="T4454" i="1"/>
  <c r="T3486" i="1"/>
  <c r="Q4457" i="1"/>
  <c r="Q3489" i="1"/>
  <c r="V4457" i="1"/>
  <c r="V3489" i="1"/>
  <c r="K4455" i="1"/>
  <c r="K3487" i="1"/>
  <c r="AC4455" i="1"/>
  <c r="AC3487" i="1"/>
  <c r="AA3484" i="1"/>
  <c r="Y3488" i="1"/>
  <c r="Y4456" i="1"/>
  <c r="AC3485" i="1"/>
  <c r="I4455" i="1"/>
  <c r="I3487" i="1"/>
  <c r="X3486" i="1"/>
  <c r="X4454" i="1"/>
  <c r="J3487" i="1"/>
  <c r="J4455" i="1"/>
  <c r="S4455" i="1"/>
  <c r="S3487" i="1"/>
  <c r="N3487" i="1"/>
  <c r="N4455" i="1"/>
  <c r="S3484" i="1"/>
  <c r="Y3489" i="1"/>
  <c r="Y4457" i="1"/>
  <c r="K3485" i="1"/>
  <c r="AA4455" i="1"/>
  <c r="AA3487" i="1"/>
  <c r="P4457" i="1"/>
  <c r="P3489" i="1"/>
  <c r="P4454" i="1"/>
  <c r="P3486" i="1"/>
  <c r="O3485" i="1"/>
  <c r="AA3488" i="1"/>
  <c r="AA4456" i="1"/>
  <c r="P3485" i="1"/>
  <c r="V4455" i="1"/>
  <c r="V3487" i="1"/>
  <c r="AB4454" i="1"/>
  <c r="AB3486" i="1"/>
  <c r="V3488" i="1"/>
  <c r="V4456" i="1"/>
  <c r="P3488" i="1"/>
  <c r="P4456" i="1"/>
  <c r="Y3485" i="1"/>
  <c r="Q3484" i="1"/>
  <c r="P4455" i="1"/>
  <c r="P3487" i="1"/>
  <c r="AC3484" i="1"/>
  <c r="AA3485" i="1"/>
  <c r="L4456" i="1"/>
  <c r="L3488" i="1"/>
  <c r="I3488" i="1"/>
  <c r="I4456" i="1"/>
  <c r="N3483" i="1"/>
  <c r="N4451" i="1"/>
  <c r="I4457" i="1"/>
  <c r="I3489" i="1"/>
  <c r="I4454" i="1"/>
  <c r="I3486" i="1"/>
  <c r="X3483" i="1" l="1"/>
  <c r="X4451" i="1"/>
  <c r="Z4454" i="1"/>
  <c r="Z3484" i="1"/>
  <c r="M4455" i="1"/>
  <c r="Z3487" i="1"/>
  <c r="Z3486" i="1"/>
  <c r="W3484" i="1"/>
  <c r="M3487" i="1"/>
  <c r="K3490" i="1"/>
  <c r="R4455" i="1"/>
  <c r="R3487" i="1"/>
  <c r="R3489" i="1"/>
  <c r="Z4457" i="1"/>
  <c r="W3488" i="1"/>
  <c r="P3483" i="1"/>
  <c r="P4451" i="1"/>
  <c r="AA3490" i="1"/>
  <c r="R3484" i="1"/>
  <c r="W3485" i="1"/>
  <c r="M3488" i="1"/>
  <c r="R3486" i="1"/>
  <c r="R4454" i="1"/>
  <c r="J3490" i="1"/>
  <c r="Y3490" i="1"/>
  <c r="R3485" i="1"/>
  <c r="M3485" i="1"/>
  <c r="K4451" i="1"/>
  <c r="K3483" i="1"/>
  <c r="AB3490" i="1"/>
  <c r="W4455" i="1"/>
  <c r="AC3490" i="1"/>
  <c r="R4457" i="1"/>
  <c r="W4456" i="1"/>
  <c r="AA3483" i="1"/>
  <c r="AA4451" i="1"/>
  <c r="M4456" i="1"/>
  <c r="L3490" i="1"/>
  <c r="W4454" i="1"/>
  <c r="Y3483" i="1"/>
  <c r="Y4451" i="1"/>
  <c r="M4454" i="1"/>
  <c r="Q3490" i="1"/>
  <c r="Z3485" i="1"/>
  <c r="X3490" i="1"/>
  <c r="AB4451" i="1"/>
  <c r="AB3483" i="1"/>
  <c r="W3487" i="1"/>
  <c r="V3490" i="1"/>
  <c r="AC4451" i="1"/>
  <c r="AC3483" i="1"/>
  <c r="Z3489" i="1"/>
  <c r="O3490" i="1"/>
  <c r="T3490" i="1"/>
  <c r="M3484" i="1"/>
  <c r="L3483" i="1"/>
  <c r="L4451" i="1"/>
  <c r="U3490" i="1"/>
  <c r="M3486" i="1"/>
  <c r="Q4451" i="1"/>
  <c r="Q3483" i="1"/>
  <c r="Z3488" i="1"/>
  <c r="R4456" i="1"/>
  <c r="I3484" i="1"/>
  <c r="V4451" i="1"/>
  <c r="V3483" i="1"/>
  <c r="N3490" i="1"/>
  <c r="W3489" i="1"/>
  <c r="W4457" i="1"/>
  <c r="Z4455" i="1"/>
  <c r="O4451" i="1"/>
  <c r="O3483" i="1"/>
  <c r="P3490" i="1"/>
  <c r="T3483" i="1"/>
  <c r="T4451" i="1"/>
  <c r="W3486" i="1"/>
  <c r="M3489" i="1"/>
  <c r="M4457" i="1"/>
  <c r="S3490" i="1"/>
  <c r="U4451" i="1"/>
  <c r="U3483" i="1"/>
  <c r="Z4456" i="1"/>
  <c r="R3488" i="1"/>
  <c r="Z3483" i="1" l="1"/>
  <c r="R3483" i="1"/>
  <c r="Z4451" i="1"/>
  <c r="H4456" i="1"/>
  <c r="H3487" i="1"/>
  <c r="Z3490" i="1"/>
  <c r="R4451" i="1"/>
  <c r="H3488" i="1"/>
  <c r="W3490" i="1"/>
  <c r="H3484" i="1"/>
  <c r="H4454" i="1"/>
  <c r="M4451" i="1"/>
  <c r="H3485" i="1"/>
  <c r="H3489" i="1"/>
  <c r="H4457" i="1"/>
  <c r="W4451" i="1"/>
  <c r="M3483" i="1"/>
  <c r="W3483" i="1"/>
  <c r="H4455" i="1"/>
  <c r="H3486" i="1"/>
  <c r="R3490" i="1"/>
  <c r="I3490" i="1"/>
  <c r="M3490" i="1"/>
  <c r="I4729" i="1"/>
  <c r="E786" i="33" s="1"/>
  <c r="H4451" i="1" l="1"/>
  <c r="H3483" i="1"/>
  <c r="H3490" i="1"/>
  <c r="H4729" i="1"/>
  <c r="D786" i="33" s="1"/>
  <c r="K794" i="33" l="1"/>
  <c r="I240" i="2" s="1"/>
  <c r="L794" i="33"/>
  <c r="J240" i="2" s="1"/>
  <c r="E789" i="33"/>
  <c r="L793" i="33"/>
  <c r="J239" i="2" s="1"/>
  <c r="L789" i="33"/>
  <c r="J235" i="2" s="1"/>
  <c r="L787" i="33"/>
  <c r="J233" i="2" s="1"/>
  <c r="L790" i="33"/>
  <c r="J236" i="2" s="1"/>
  <c r="L788" i="33"/>
  <c r="J234" i="2" s="1"/>
  <c r="L792" i="33"/>
  <c r="J238" i="2" s="1"/>
  <c r="L791" i="33"/>
  <c r="J237" i="2" s="1"/>
  <c r="I791" i="33"/>
  <c r="G237" i="2" s="1"/>
  <c r="G788" i="33"/>
  <c r="E234" i="2" s="1"/>
  <c r="H793" i="33"/>
  <c r="F239" i="2" s="1"/>
  <c r="G787" i="33"/>
  <c r="E233" i="2" s="1"/>
  <c r="E793" i="33"/>
  <c r="I788" i="33"/>
  <c r="G234" i="2" s="1"/>
  <c r="G793" i="33"/>
  <c r="E239" i="2" s="1"/>
  <c r="H788" i="33"/>
  <c r="F234" i="2" s="1"/>
  <c r="G794" i="33"/>
  <c r="E240" i="2" s="1"/>
  <c r="J793" i="33"/>
  <c r="H239" i="2" s="1"/>
  <c r="I790" i="33"/>
  <c r="G236" i="2" s="1"/>
  <c r="H794" i="33"/>
  <c r="F240" i="2" s="1"/>
  <c r="I787" i="33"/>
  <c r="G233" i="2" s="1"/>
  <c r="I793" i="33"/>
  <c r="G239" i="2" s="1"/>
  <c r="M792" i="33"/>
  <c r="K238" i="2" s="1"/>
  <c r="M793" i="33"/>
  <c r="K239" i="2" s="1"/>
  <c r="N794" i="33"/>
  <c r="L240" i="2" s="1"/>
  <c r="N787" i="33"/>
  <c r="L233" i="2" s="1"/>
  <c r="O788" i="33"/>
  <c r="M234" i="2" s="1"/>
  <c r="O793" i="33"/>
  <c r="M239" i="2" s="1"/>
  <c r="P788" i="33"/>
  <c r="N234" i="2" s="1"/>
  <c r="P794" i="33"/>
  <c r="N240" i="2" s="1"/>
  <c r="Q787" i="33"/>
  <c r="O233" i="2" s="1"/>
  <c r="Q793" i="33"/>
  <c r="O239" i="2" s="1"/>
  <c r="R791" i="33"/>
  <c r="P237" i="2" s="1"/>
  <c r="R789" i="33"/>
  <c r="P235" i="2" s="1"/>
  <c r="S792" i="33"/>
  <c r="Q238" i="2" s="1"/>
  <c r="S794" i="33"/>
  <c r="Q240" i="2" s="1"/>
  <c r="S787" i="33"/>
  <c r="Q233" i="2" s="1"/>
  <c r="T793" i="33"/>
  <c r="R239" i="2" s="1"/>
  <c r="U793" i="33"/>
  <c r="S239" i="2" s="1"/>
  <c r="U790" i="33"/>
  <c r="S236" i="2" s="1"/>
  <c r="G791" i="33"/>
  <c r="E237" i="2" s="1"/>
  <c r="F794" i="33"/>
  <c r="D240" i="2" s="1"/>
  <c r="K787" i="33"/>
  <c r="I233" i="2" s="1"/>
  <c r="I789" i="33"/>
  <c r="G235" i="2" s="1"/>
  <c r="J788" i="33"/>
  <c r="H234" i="2" s="1"/>
  <c r="K792" i="33"/>
  <c r="I238" i="2" s="1"/>
  <c r="G789" i="33"/>
  <c r="E235" i="2" s="1"/>
  <c r="M788" i="33"/>
  <c r="K234" i="2" s="1"/>
  <c r="N792" i="33"/>
  <c r="L238" i="2" s="1"/>
  <c r="O791" i="33"/>
  <c r="M237" i="2" s="1"/>
  <c r="P789" i="33"/>
  <c r="N235" i="2" s="1"/>
  <c r="Q789" i="33"/>
  <c r="O235" i="2" s="1"/>
  <c r="R792" i="33"/>
  <c r="P238" i="2" s="1"/>
  <c r="S790" i="33"/>
  <c r="Q236" i="2" s="1"/>
  <c r="U794" i="33"/>
  <c r="S240" i="2" s="1"/>
  <c r="U789" i="33"/>
  <c r="S235" i="2" s="1"/>
  <c r="I794" i="33"/>
  <c r="G240" i="2" s="1"/>
  <c r="K788" i="33"/>
  <c r="I234" i="2" s="1"/>
  <c r="F793" i="33"/>
  <c r="D239" i="2" s="1"/>
  <c r="H787" i="33"/>
  <c r="F233" i="2" s="1"/>
  <c r="H791" i="33"/>
  <c r="F237" i="2" s="1"/>
  <c r="E788" i="33"/>
  <c r="F791" i="33"/>
  <c r="D237" i="2" s="1"/>
  <c r="G792" i="33"/>
  <c r="E238" i="2" s="1"/>
  <c r="J787" i="33"/>
  <c r="H233" i="2" s="1"/>
  <c r="K791" i="33"/>
  <c r="I237" i="2" s="1"/>
  <c r="E787" i="33"/>
  <c r="F789" i="33"/>
  <c r="D235" i="2" s="1"/>
  <c r="J790" i="33"/>
  <c r="H236" i="2" s="1"/>
  <c r="F787" i="33"/>
  <c r="D233" i="2" s="1"/>
  <c r="M791" i="33"/>
  <c r="K237" i="2" s="1"/>
  <c r="M790" i="33"/>
  <c r="K236" i="2" s="1"/>
  <c r="N789" i="33"/>
  <c r="L235" i="2" s="1"/>
  <c r="N790" i="33"/>
  <c r="L236" i="2" s="1"/>
  <c r="O794" i="33"/>
  <c r="M240" i="2" s="1"/>
  <c r="O790" i="33"/>
  <c r="M236" i="2" s="1"/>
  <c r="P791" i="33"/>
  <c r="N237" i="2" s="1"/>
  <c r="P793" i="33"/>
  <c r="N239" i="2" s="1"/>
  <c r="Q791" i="33"/>
  <c r="O237" i="2" s="1"/>
  <c r="Q794" i="33"/>
  <c r="O240" i="2" s="1"/>
  <c r="R787" i="33"/>
  <c r="P233" i="2" s="1"/>
  <c r="R793" i="33"/>
  <c r="P239" i="2" s="1"/>
  <c r="S793" i="33"/>
  <c r="Q239" i="2" s="1"/>
  <c r="S791" i="33"/>
  <c r="Q237" i="2" s="1"/>
  <c r="T792" i="33"/>
  <c r="R238" i="2" s="1"/>
  <c r="T794" i="33"/>
  <c r="R240" i="2" s="1"/>
  <c r="U788" i="33"/>
  <c r="S234" i="2" s="1"/>
  <c r="U792" i="33"/>
  <c r="S238" i="2" s="1"/>
  <c r="E790" i="33"/>
  <c r="H790" i="33"/>
  <c r="F236" i="2" s="1"/>
  <c r="J794" i="33"/>
  <c r="H240" i="2" s="1"/>
  <c r="H792" i="33"/>
  <c r="F238" i="2" s="1"/>
  <c r="J789" i="33"/>
  <c r="H235" i="2" s="1"/>
  <c r="F792" i="33"/>
  <c r="D238" i="2" s="1"/>
  <c r="K793" i="33"/>
  <c r="I239" i="2" s="1"/>
  <c r="M787" i="33"/>
  <c r="K233" i="2" s="1"/>
  <c r="N788" i="33"/>
  <c r="L234" i="2" s="1"/>
  <c r="P792" i="33"/>
  <c r="N238" i="2" s="1"/>
  <c r="Q792" i="33"/>
  <c r="O238" i="2" s="1"/>
  <c r="R790" i="33"/>
  <c r="P236" i="2" s="1"/>
  <c r="T787" i="33"/>
  <c r="R233" i="2" s="1"/>
  <c r="T791" i="33"/>
  <c r="R237" i="2" s="1"/>
  <c r="T789" i="33"/>
  <c r="R235" i="2" s="1"/>
  <c r="K789" i="33"/>
  <c r="I235" i="2" s="1"/>
  <c r="I792" i="33"/>
  <c r="G238" i="2" s="1"/>
  <c r="K790" i="33"/>
  <c r="I236" i="2" s="1"/>
  <c r="J792" i="33"/>
  <c r="H238" i="2" s="1"/>
  <c r="E792" i="33"/>
  <c r="E791" i="33"/>
  <c r="F788" i="33"/>
  <c r="D234" i="2" s="1"/>
  <c r="F790" i="33"/>
  <c r="D236" i="2" s="1"/>
  <c r="J791" i="33"/>
  <c r="H237" i="2" s="1"/>
  <c r="G790" i="33"/>
  <c r="E236" i="2" s="1"/>
  <c r="H789" i="33"/>
  <c r="F235" i="2" s="1"/>
  <c r="M794" i="33"/>
  <c r="K240" i="2" s="1"/>
  <c r="M789" i="33"/>
  <c r="K235" i="2" s="1"/>
  <c r="N791" i="33"/>
  <c r="L237" i="2" s="1"/>
  <c r="N793" i="33"/>
  <c r="L239" i="2" s="1"/>
  <c r="O792" i="33"/>
  <c r="M238" i="2" s="1"/>
  <c r="O787" i="33"/>
  <c r="M233" i="2" s="1"/>
  <c r="P787" i="33"/>
  <c r="N233" i="2" s="1"/>
  <c r="P790" i="33"/>
  <c r="N236" i="2" s="1"/>
  <c r="Q788" i="33"/>
  <c r="O234" i="2" s="1"/>
  <c r="Q790" i="33"/>
  <c r="O236" i="2" s="1"/>
  <c r="R788" i="33"/>
  <c r="P234" i="2" s="1"/>
  <c r="R794" i="33"/>
  <c r="P240" i="2" s="1"/>
  <c r="S789" i="33"/>
  <c r="Q235" i="2" s="1"/>
  <c r="S788" i="33"/>
  <c r="Q234" i="2" s="1"/>
  <c r="T788" i="33"/>
  <c r="R234" i="2" s="1"/>
  <c r="T790" i="33"/>
  <c r="R236" i="2" s="1"/>
  <c r="U791" i="33"/>
  <c r="S237" i="2" s="1"/>
  <c r="U787" i="33"/>
  <c r="S233" i="2" s="1"/>
  <c r="O789" i="33"/>
  <c r="M235" i="2" s="1"/>
  <c r="E794" i="33"/>
  <c r="D794" i="33" l="1"/>
  <c r="B240" i="2" s="1"/>
  <c r="C240" i="2"/>
  <c r="AB652" i="1"/>
  <c r="AB2229" i="1"/>
  <c r="Y656" i="1"/>
  <c r="Y2233" i="1"/>
  <c r="V652" i="1"/>
  <c r="V2229" i="1"/>
  <c r="T655" i="1"/>
  <c r="T2232" i="1"/>
  <c r="Q2229" i="1"/>
  <c r="Q652" i="1"/>
  <c r="K652" i="1"/>
  <c r="K2229" i="1"/>
  <c r="O654" i="1"/>
  <c r="O2231" i="1"/>
  <c r="P2228" i="1"/>
  <c r="P651" i="1"/>
  <c r="AB2226" i="1"/>
  <c r="AB649" i="1"/>
  <c r="T650" i="1"/>
  <c r="T2227" i="1"/>
  <c r="P2232" i="1"/>
  <c r="P655" i="1"/>
  <c r="L2231" i="1"/>
  <c r="L654" i="1"/>
  <c r="AC2231" i="1"/>
  <c r="AC654" i="1"/>
  <c r="AA653" i="1"/>
  <c r="AA2230" i="1"/>
  <c r="X656" i="1"/>
  <c r="X2233" i="1"/>
  <c r="U652" i="1"/>
  <c r="U2229" i="1"/>
  <c r="S2229" i="1"/>
  <c r="S652" i="1"/>
  <c r="J649" i="1"/>
  <c r="J2226" i="1"/>
  <c r="P2230" i="1"/>
  <c r="P653" i="1"/>
  <c r="C234" i="2"/>
  <c r="D788" i="33"/>
  <c r="B234" i="2" s="1"/>
  <c r="J655" i="1"/>
  <c r="J2232" i="1"/>
  <c r="AC651" i="1"/>
  <c r="AC2228" i="1"/>
  <c r="X651" i="1"/>
  <c r="X2228" i="1"/>
  <c r="S2227" i="1"/>
  <c r="S650" i="1"/>
  <c r="O2227" i="1"/>
  <c r="O650" i="1"/>
  <c r="K2230" i="1"/>
  <c r="K653" i="1"/>
  <c r="AB655" i="1"/>
  <c r="AB2232" i="1"/>
  <c r="Y2228" i="1"/>
  <c r="Y651" i="1"/>
  <c r="V656" i="1"/>
  <c r="V2233" i="1"/>
  <c r="T2226" i="1"/>
  <c r="T649" i="1"/>
  <c r="Q651" i="1"/>
  <c r="Q2228" i="1"/>
  <c r="N2229" i="1"/>
  <c r="N652" i="1"/>
  <c r="L650" i="1"/>
  <c r="L2227" i="1"/>
  <c r="K2226" i="1"/>
  <c r="K649" i="1"/>
  <c r="U651" i="1"/>
  <c r="U2228" i="1"/>
  <c r="AB650" i="1"/>
  <c r="AB2227" i="1"/>
  <c r="Y650" i="1"/>
  <c r="Y2227" i="1"/>
  <c r="V649" i="1"/>
  <c r="V2226" i="1"/>
  <c r="T2230" i="1"/>
  <c r="T653" i="1"/>
  <c r="L651" i="1"/>
  <c r="L2228" i="1"/>
  <c r="O2230" i="1"/>
  <c r="O653" i="1"/>
  <c r="C237" i="2"/>
  <c r="D791" i="33"/>
  <c r="B237" i="2" s="1"/>
  <c r="P2229" i="1"/>
  <c r="P652" i="1"/>
  <c r="Y2229" i="1"/>
  <c r="Y652" i="1"/>
  <c r="S649" i="1"/>
  <c r="S2226" i="1"/>
  <c r="J654" i="1"/>
  <c r="J2231" i="1"/>
  <c r="O656" i="1"/>
  <c r="O2233" i="1"/>
  <c r="AC650" i="1"/>
  <c r="AC2227" i="1"/>
  <c r="AA655" i="1"/>
  <c r="AA2232" i="1"/>
  <c r="X653" i="1"/>
  <c r="X2230" i="1"/>
  <c r="U656" i="1"/>
  <c r="U2233" i="1"/>
  <c r="S2230" i="1"/>
  <c r="S653" i="1"/>
  <c r="O2229" i="1"/>
  <c r="O652" i="1"/>
  <c r="O2226" i="1"/>
  <c r="O649" i="1"/>
  <c r="P2227" i="1"/>
  <c r="P650" i="1"/>
  <c r="AC656" i="1"/>
  <c r="AC2233" i="1"/>
  <c r="V2228" i="1"/>
  <c r="V651" i="1"/>
  <c r="Q2226" i="1"/>
  <c r="Q649" i="1"/>
  <c r="N651" i="1"/>
  <c r="N2228" i="1"/>
  <c r="AA649" i="1"/>
  <c r="AA2226" i="1"/>
  <c r="Y653" i="1"/>
  <c r="Y2230" i="1"/>
  <c r="V2227" i="1"/>
  <c r="V650" i="1"/>
  <c r="T656" i="1"/>
  <c r="T2233" i="1"/>
  <c r="N2232" i="1"/>
  <c r="N655" i="1"/>
  <c r="O655" i="1"/>
  <c r="O2232" i="1"/>
  <c r="K2232" i="1"/>
  <c r="K655" i="1"/>
  <c r="L655" i="1"/>
  <c r="L2232" i="1"/>
  <c r="AC2226" i="1"/>
  <c r="AC649" i="1"/>
  <c r="AA650" i="1"/>
  <c r="AA2227" i="1"/>
  <c r="X652" i="1"/>
  <c r="X2229" i="1"/>
  <c r="U649" i="1"/>
  <c r="U2226" i="1"/>
  <c r="S2228" i="1"/>
  <c r="S651" i="1"/>
  <c r="Q655" i="1"/>
  <c r="Q2232" i="1"/>
  <c r="J2229" i="1"/>
  <c r="J652" i="1"/>
  <c r="C238" i="2"/>
  <c r="D792" i="33"/>
  <c r="B238" i="2" s="1"/>
  <c r="N2231" i="1"/>
  <c r="N654" i="1"/>
  <c r="AB2228" i="1"/>
  <c r="AB651" i="1"/>
  <c r="X654" i="1"/>
  <c r="X2231" i="1"/>
  <c r="Q654" i="1"/>
  <c r="Q2231" i="1"/>
  <c r="L652" i="1"/>
  <c r="L2229" i="1"/>
  <c r="AB656" i="1"/>
  <c r="AB2233" i="1"/>
  <c r="Y655" i="1"/>
  <c r="Y2232" i="1"/>
  <c r="V655" i="1"/>
  <c r="V2232" i="1"/>
  <c r="T2229" i="1"/>
  <c r="T652" i="1"/>
  <c r="Q653" i="1"/>
  <c r="Q2230" i="1"/>
  <c r="J651" i="1"/>
  <c r="J2228" i="1"/>
  <c r="K654" i="1"/>
  <c r="K2231" i="1"/>
  <c r="L653" i="1"/>
  <c r="L2230" i="1"/>
  <c r="N656" i="1"/>
  <c r="N2233" i="1"/>
  <c r="AA652" i="1"/>
  <c r="AA2229" i="1"/>
  <c r="U653" i="1"/>
  <c r="U2230" i="1"/>
  <c r="K651" i="1"/>
  <c r="K2228" i="1"/>
  <c r="P649" i="1"/>
  <c r="P2226" i="1"/>
  <c r="AC2229" i="1"/>
  <c r="AC652" i="1"/>
  <c r="AA2233" i="1"/>
  <c r="AA656" i="1"/>
  <c r="X2232" i="1"/>
  <c r="X655" i="1"/>
  <c r="U2232" i="1"/>
  <c r="U655" i="1"/>
  <c r="S655" i="1"/>
  <c r="S2232" i="1"/>
  <c r="N649" i="1"/>
  <c r="N2226" i="1"/>
  <c r="N2227" i="1"/>
  <c r="N650" i="1"/>
  <c r="K650" i="1"/>
  <c r="K2227" i="1"/>
  <c r="AC2230" i="1"/>
  <c r="AC653" i="1"/>
  <c r="AA651" i="1"/>
  <c r="AA2228" i="1"/>
  <c r="X650" i="1"/>
  <c r="X2227" i="1"/>
  <c r="U2231" i="1"/>
  <c r="U654" i="1"/>
  <c r="S2233" i="1"/>
  <c r="S656" i="1"/>
  <c r="D789" i="33"/>
  <c r="B235" i="2" s="1"/>
  <c r="C235" i="2"/>
  <c r="J650" i="1"/>
  <c r="J2227" i="1"/>
  <c r="P2233" i="1"/>
  <c r="P656" i="1"/>
  <c r="AB653" i="1"/>
  <c r="AB2230" i="1"/>
  <c r="V2231" i="1"/>
  <c r="V654" i="1"/>
  <c r="Q2227" i="1"/>
  <c r="Q650" i="1"/>
  <c r="O651" i="1"/>
  <c r="O2228" i="1"/>
  <c r="D790" i="33"/>
  <c r="B236" i="2" s="1"/>
  <c r="C236" i="2"/>
  <c r="AB654" i="1"/>
  <c r="AB2231" i="1"/>
  <c r="Y2226" i="1"/>
  <c r="Y649" i="1"/>
  <c r="V653" i="1"/>
  <c r="V2230" i="1"/>
  <c r="T651" i="1"/>
  <c r="T2228" i="1"/>
  <c r="Q656" i="1"/>
  <c r="Q2233" i="1"/>
  <c r="C233" i="2"/>
  <c r="D787" i="33"/>
  <c r="B233" i="2" s="1"/>
  <c r="J653" i="1"/>
  <c r="J2230" i="1"/>
  <c r="L2226" i="1"/>
  <c r="L649" i="1"/>
  <c r="Y2231" i="1"/>
  <c r="Y654" i="1"/>
  <c r="T2231" i="1"/>
  <c r="T654" i="1"/>
  <c r="P2231" i="1"/>
  <c r="P654" i="1"/>
  <c r="J656" i="1"/>
  <c r="J2233" i="1"/>
  <c r="AC655" i="1"/>
  <c r="AC2232" i="1"/>
  <c r="AA2231" i="1"/>
  <c r="AA654" i="1"/>
  <c r="X2226" i="1"/>
  <c r="X649" i="1"/>
  <c r="U650" i="1"/>
  <c r="U2227" i="1"/>
  <c r="S654" i="1"/>
  <c r="S2231" i="1"/>
  <c r="L2233" i="1"/>
  <c r="L656" i="1"/>
  <c r="K2233" i="1"/>
  <c r="K656" i="1"/>
  <c r="D793" i="33"/>
  <c r="B239" i="2" s="1"/>
  <c r="C239" i="2"/>
  <c r="N653" i="1"/>
  <c r="N2230" i="1"/>
  <c r="H83" i="46" a="1"/>
  <c r="G83" i="43" a="1"/>
  <c r="F83" i="43" a="1"/>
  <c r="I83" i="46" a="1"/>
  <c r="I83" i="43" a="1"/>
  <c r="J83" i="46" a="1"/>
  <c r="H83" i="43" a="1"/>
  <c r="G83" i="46" a="1"/>
  <c r="G83" i="46" l="1"/>
  <c r="J83" i="46"/>
  <c r="I83" i="46"/>
  <c r="H83" i="46"/>
  <c r="F83" i="43"/>
  <c r="H83" i="43"/>
  <c r="I83" i="43"/>
  <c r="G83" i="43"/>
  <c r="W654" i="1"/>
  <c r="M2227" i="1"/>
  <c r="Z2227" i="1"/>
  <c r="Z656" i="1"/>
  <c r="Z652" i="1"/>
  <c r="Z650" i="1"/>
  <c r="M650" i="1"/>
  <c r="R653" i="1"/>
  <c r="W656" i="1"/>
  <c r="Z2233" i="1"/>
  <c r="Z2232" i="1"/>
  <c r="Z649" i="1"/>
  <c r="M2230" i="1"/>
  <c r="W2232" i="1"/>
  <c r="R649" i="1"/>
  <c r="Z655" i="1"/>
  <c r="W2231" i="1"/>
  <c r="M656" i="1"/>
  <c r="R650" i="1"/>
  <c r="R2233" i="1"/>
  <c r="Z2231" i="1"/>
  <c r="M2229" i="1"/>
  <c r="Z2228" i="1"/>
  <c r="I649" i="1"/>
  <c r="I2226" i="1"/>
  <c r="I652" i="1"/>
  <c r="I2229" i="1"/>
  <c r="R651" i="1"/>
  <c r="W2230" i="1"/>
  <c r="W2226" i="1"/>
  <c r="I653" i="1"/>
  <c r="I2230" i="1"/>
  <c r="R2230" i="1"/>
  <c r="R2227" i="1"/>
  <c r="R656" i="1"/>
  <c r="M2228" i="1"/>
  <c r="Z654" i="1"/>
  <c r="I2231" i="1"/>
  <c r="I654" i="1"/>
  <c r="W651" i="1"/>
  <c r="R655" i="1"/>
  <c r="Z2230" i="1"/>
  <c r="M2231" i="1"/>
  <c r="W649" i="1"/>
  <c r="R652" i="1"/>
  <c r="W650" i="1"/>
  <c r="Z651" i="1"/>
  <c r="I650" i="1"/>
  <c r="I2227" i="1"/>
  <c r="W652" i="1"/>
  <c r="M653" i="1"/>
  <c r="R2226" i="1"/>
  <c r="W655" i="1"/>
  <c r="M651" i="1"/>
  <c r="R654" i="1"/>
  <c r="W2228" i="1"/>
  <c r="R2232" i="1"/>
  <c r="Z653" i="1"/>
  <c r="M654" i="1"/>
  <c r="R2229" i="1"/>
  <c r="W2227" i="1"/>
  <c r="M2232" i="1"/>
  <c r="M2226" i="1"/>
  <c r="W2229" i="1"/>
  <c r="I656" i="1"/>
  <c r="I2233" i="1"/>
  <c r="I655" i="1"/>
  <c r="I2232" i="1"/>
  <c r="Z2226" i="1"/>
  <c r="M2233" i="1"/>
  <c r="I651" i="1"/>
  <c r="I2228" i="1"/>
  <c r="W2233" i="1"/>
  <c r="R2231" i="1"/>
  <c r="M652" i="1"/>
  <c r="Z2229" i="1"/>
  <c r="R2228" i="1"/>
  <c r="W653" i="1"/>
  <c r="M655" i="1"/>
  <c r="M649" i="1"/>
  <c r="K83" i="46" a="1"/>
  <c r="K83" i="43" a="1"/>
  <c r="L83" i="46" a="1"/>
  <c r="J83" i="43" a="1"/>
  <c r="L83" i="46" l="1"/>
  <c r="K83" i="46"/>
  <c r="J83" i="43"/>
  <c r="K83" i="43"/>
  <c r="H650" i="1"/>
  <c r="H2232" i="1"/>
  <c r="H656" i="1"/>
  <c r="H651" i="1"/>
  <c r="H2228" i="1"/>
  <c r="H2231" i="1"/>
  <c r="H2230" i="1"/>
  <c r="H652" i="1"/>
  <c r="H653" i="1"/>
  <c r="H2233" i="1"/>
  <c r="H2226" i="1"/>
  <c r="H655" i="1"/>
  <c r="H2227" i="1"/>
  <c r="H654" i="1"/>
  <c r="H2229" i="1"/>
  <c r="H649" i="1"/>
  <c r="F83" i="46" a="1"/>
  <c r="M83" i="46" l="1"/>
  <c r="F83" i="46"/>
  <c r="L83" i="43"/>
  <c r="I2436" i="1"/>
  <c r="I2435" i="1"/>
  <c r="I2434" i="1"/>
  <c r="I2431" i="1"/>
  <c r="J2434" i="1"/>
  <c r="M2434" i="1" s="1"/>
  <c r="J2432" i="1"/>
  <c r="M2432" i="1" s="1"/>
  <c r="J2437" i="1"/>
  <c r="M2437" i="1" s="1"/>
  <c r="J2431" i="1"/>
  <c r="M2431" i="1" s="1"/>
  <c r="J2436" i="1"/>
  <c r="M2436" i="1" s="1"/>
  <c r="I4488" i="1"/>
  <c r="I4487" i="1"/>
  <c r="I4486" i="1"/>
  <c r="I4483" i="1"/>
  <c r="H2434" i="1" l="1"/>
  <c r="I2432" i="1"/>
  <c r="H2432" i="1" s="1"/>
  <c r="I2437" i="1"/>
  <c r="H2437" i="1" s="1"/>
  <c r="H2431" i="1"/>
  <c r="H2436" i="1"/>
  <c r="J2433" i="1"/>
  <c r="K2433" i="1"/>
  <c r="J2435" i="1"/>
  <c r="M2435" i="1" s="1"/>
  <c r="H4483" i="1"/>
  <c r="H4486" i="1"/>
  <c r="I4489" i="1"/>
  <c r="H4489" i="1" s="1"/>
  <c r="I4484" i="1"/>
  <c r="H4484" i="1" s="1"/>
  <c r="J4485" i="1"/>
  <c r="M4485" i="1" s="1"/>
  <c r="H4487" i="1"/>
  <c r="H4488" i="1"/>
  <c r="I2438" i="1" l="1"/>
  <c r="M2433" i="1"/>
  <c r="H2433" i="1" s="1"/>
  <c r="J2438" i="1"/>
  <c r="K2438" i="1"/>
  <c r="H2435" i="1"/>
  <c r="H4485" i="1"/>
  <c r="J4490" i="1"/>
  <c r="M4490" i="1" s="1"/>
  <c r="I4490" i="1"/>
  <c r="M2438" i="1" l="1"/>
  <c r="H2438" i="1" s="1"/>
  <c r="H4490" i="1"/>
  <c r="X4530" i="1" l="1"/>
  <c r="N4530" i="1"/>
  <c r="J4530" i="1"/>
  <c r="I4530" i="1" l="1"/>
  <c r="L4526" i="1"/>
  <c r="V4523" i="1"/>
  <c r="T4529" i="1"/>
  <c r="P4526" i="1"/>
  <c r="Q4523" i="1"/>
  <c r="U4529" i="1"/>
  <c r="L4529" i="1"/>
  <c r="V4525" i="1"/>
  <c r="P4523" i="1"/>
  <c r="T4527" i="1"/>
  <c r="L4523" i="1"/>
  <c r="X4523" i="1"/>
  <c r="Y4523" i="1"/>
  <c r="Q4528" i="1"/>
  <c r="U4523" i="1"/>
  <c r="Y4524" i="1"/>
  <c r="O4527" i="1"/>
  <c r="AC4524" i="1"/>
  <c r="K4524" i="1"/>
  <c r="Q4529" i="1"/>
  <c r="O4526" i="1"/>
  <c r="I4523" i="1"/>
  <c r="U4528" i="1"/>
  <c r="AB4523" i="1"/>
  <c r="AA4525" i="1"/>
  <c r="AC4529" i="1"/>
  <c r="AC4526" i="1"/>
  <c r="AA4527" i="1"/>
  <c r="O4525" i="1"/>
  <c r="AA4524" i="1"/>
  <c r="U4526" i="1"/>
  <c r="Q4527" i="1"/>
  <c r="V4526" i="1"/>
  <c r="Y4529" i="1"/>
  <c r="Q4526" i="1"/>
  <c r="O4523" i="1"/>
  <c r="V4524" i="1"/>
  <c r="P4527" i="1"/>
  <c r="T4528" i="1"/>
  <c r="L4525" i="1"/>
  <c r="AB4526" i="1"/>
  <c r="V4527" i="1"/>
  <c r="S4523" i="1"/>
  <c r="V4528" i="1"/>
  <c r="U4524" i="1"/>
  <c r="P4525" i="1"/>
  <c r="Y4528" i="1"/>
  <c r="K4528" i="1"/>
  <c r="O4529" i="1"/>
  <c r="Y4525" i="1"/>
  <c r="AA4529" i="1"/>
  <c r="AB4529" i="1"/>
  <c r="K4525" i="1"/>
  <c r="AC4527" i="1"/>
  <c r="Y4526" i="1"/>
  <c r="O4528" i="1"/>
  <c r="K4529" i="1"/>
  <c r="AA4526" i="1"/>
  <c r="P4524" i="1"/>
  <c r="U4527" i="1"/>
  <c r="AC4523" i="1"/>
  <c r="T4523" i="1"/>
  <c r="AB4525" i="1"/>
  <c r="K4523" i="1"/>
  <c r="P4529" i="1"/>
  <c r="AB4524" i="1"/>
  <c r="I4524" i="1"/>
  <c r="Q4524" i="1"/>
  <c r="AB4528" i="1"/>
  <c r="U4525" i="1"/>
  <c r="K4526" i="1"/>
  <c r="Q4525" i="1"/>
  <c r="T4524" i="1"/>
  <c r="AC4528" i="1"/>
  <c r="AA4528" i="1"/>
  <c r="AA4523" i="1"/>
  <c r="P4528" i="1"/>
  <c r="AC4525" i="1"/>
  <c r="Y4527" i="1"/>
  <c r="O4524" i="1"/>
  <c r="T4526" i="1"/>
  <c r="T4525" i="1"/>
  <c r="K4527" i="1"/>
  <c r="L4524" i="1"/>
  <c r="L4528" i="1"/>
  <c r="V4529" i="1"/>
  <c r="L4527" i="1"/>
  <c r="AB4527" i="1"/>
  <c r="S4524" i="1"/>
  <c r="J4523" i="1"/>
  <c r="S4529" i="1"/>
  <c r="I4527" i="1"/>
  <c r="U4530" i="1"/>
  <c r="P4530" i="1"/>
  <c r="K4530" i="1"/>
  <c r="I4528" i="1"/>
  <c r="N4527" i="1"/>
  <c r="Q4530" i="1"/>
  <c r="AB4530" i="1"/>
  <c r="S4530" i="1"/>
  <c r="S4527" i="1"/>
  <c r="X4525" i="1"/>
  <c r="J4528" i="1"/>
  <c r="O4530" i="1"/>
  <c r="N4524" i="1"/>
  <c r="J4525" i="1"/>
  <c r="Y4530" i="1"/>
  <c r="Z4530" i="1" s="1"/>
  <c r="I4529" i="1"/>
  <c r="J4526" i="1"/>
  <c r="T4530" i="1"/>
  <c r="X4524" i="1"/>
  <c r="X4526" i="1"/>
  <c r="N4525" i="1"/>
  <c r="J4527" i="1"/>
  <c r="N4528" i="1"/>
  <c r="N4523" i="1"/>
  <c r="AC4530" i="1"/>
  <c r="X4529" i="1"/>
  <c r="S4526" i="1"/>
  <c r="S4525" i="1"/>
  <c r="S4528" i="1"/>
  <c r="I4525" i="1"/>
  <c r="L4530" i="1"/>
  <c r="I4526" i="1"/>
  <c r="N4529" i="1"/>
  <c r="N4526" i="1"/>
  <c r="J4529" i="1"/>
  <c r="X4528" i="1"/>
  <c r="X4527" i="1"/>
  <c r="V4530" i="1"/>
  <c r="AA4530" i="1"/>
  <c r="J4524" i="1"/>
  <c r="Z4525" i="1" l="1"/>
  <c r="R4527" i="1"/>
  <c r="M4527" i="1"/>
  <c r="Z4527" i="1"/>
  <c r="M4529" i="1"/>
  <c r="R4523" i="1"/>
  <c r="W4527" i="1"/>
  <c r="Z4526" i="1"/>
  <c r="R4528" i="1"/>
  <c r="Z4528" i="1"/>
  <c r="R4526" i="1"/>
  <c r="W4526" i="1"/>
  <c r="R4529" i="1"/>
  <c r="W4528" i="1"/>
  <c r="Z4529" i="1"/>
  <c r="Z4524" i="1"/>
  <c r="M4524" i="1"/>
  <c r="M4526" i="1"/>
  <c r="M4530" i="1"/>
  <c r="R4530" i="1"/>
  <c r="W4524" i="1"/>
  <c r="Z4523" i="1"/>
  <c r="W4525" i="1"/>
  <c r="R4525" i="1"/>
  <c r="R4524" i="1"/>
  <c r="M4523" i="1"/>
  <c r="W4530" i="1"/>
  <c r="M4525" i="1"/>
  <c r="M4528" i="1"/>
  <c r="W4529" i="1"/>
  <c r="W4523" i="1"/>
  <c r="H4527" i="1" l="1"/>
  <c r="H4529" i="1"/>
  <c r="H4524" i="1"/>
  <c r="H4523" i="1"/>
  <c r="H4526" i="1"/>
  <c r="H4528" i="1"/>
  <c r="H4525" i="1"/>
  <c r="H4530" i="1"/>
  <c r="I4032" i="1" l="1"/>
  <c r="J4032" i="1"/>
  <c r="K4032" i="1"/>
  <c r="L4032" i="1"/>
  <c r="N4032" i="1"/>
  <c r="O4032" i="1"/>
  <c r="P4032" i="1"/>
  <c r="Q4032" i="1"/>
  <c r="S4032" i="1"/>
  <c r="T4032" i="1"/>
  <c r="U4032" i="1"/>
  <c r="V4032" i="1"/>
  <c r="X4032" i="1"/>
  <c r="Y4032" i="1"/>
  <c r="AA4032" i="1"/>
  <c r="AB4032" i="1"/>
  <c r="AC4032" i="1"/>
  <c r="I4033" i="1"/>
  <c r="J4033" i="1"/>
  <c r="K4033" i="1"/>
  <c r="L4033" i="1"/>
  <c r="N4033" i="1"/>
  <c r="O4033" i="1"/>
  <c r="P4033" i="1"/>
  <c r="Q4033" i="1"/>
  <c r="S4033" i="1"/>
  <c r="T4033" i="1"/>
  <c r="U4033" i="1"/>
  <c r="V4033" i="1"/>
  <c r="X4033" i="1"/>
  <c r="Y4033" i="1"/>
  <c r="AA4033" i="1"/>
  <c r="AB4033" i="1"/>
  <c r="AC4033" i="1"/>
  <c r="I4034" i="1"/>
  <c r="J4034" i="1"/>
  <c r="K4034" i="1"/>
  <c r="L4034" i="1"/>
  <c r="N4034" i="1"/>
  <c r="O4034" i="1"/>
  <c r="P4034" i="1"/>
  <c r="Q4034" i="1"/>
  <c r="S4034" i="1"/>
  <c r="T4034" i="1"/>
  <c r="U4034" i="1"/>
  <c r="V4034" i="1"/>
  <c r="X4034" i="1"/>
  <c r="Y4034" i="1"/>
  <c r="AA4034" i="1"/>
  <c r="AB4034" i="1"/>
  <c r="AC4034" i="1"/>
  <c r="I4035" i="1"/>
  <c r="J4035" i="1"/>
  <c r="K4035" i="1"/>
  <c r="L4035" i="1"/>
  <c r="N4035" i="1"/>
  <c r="O4035" i="1"/>
  <c r="P4035" i="1"/>
  <c r="Q4035" i="1"/>
  <c r="S4035" i="1"/>
  <c r="T4035" i="1"/>
  <c r="U4035" i="1"/>
  <c r="V4035" i="1"/>
  <c r="X4035" i="1"/>
  <c r="Y4035" i="1"/>
  <c r="AA4035" i="1"/>
  <c r="AB4035" i="1"/>
  <c r="AC4035" i="1"/>
  <c r="I4036" i="1"/>
  <c r="J4036" i="1"/>
  <c r="K4036" i="1"/>
  <c r="L4036" i="1"/>
  <c r="N4036" i="1"/>
  <c r="O4036" i="1"/>
  <c r="P4036" i="1"/>
  <c r="Q4036" i="1"/>
  <c r="S4036" i="1"/>
  <c r="T4036" i="1"/>
  <c r="U4036" i="1"/>
  <c r="V4036" i="1"/>
  <c r="X4036" i="1"/>
  <c r="Y4036" i="1"/>
  <c r="AA4036" i="1"/>
  <c r="AB4036" i="1"/>
  <c r="AC4036" i="1"/>
  <c r="I4037" i="1"/>
  <c r="J4037" i="1"/>
  <c r="K4037" i="1"/>
  <c r="L4037" i="1"/>
  <c r="N4037" i="1"/>
  <c r="O4037" i="1"/>
  <c r="P4037" i="1"/>
  <c r="Q4037" i="1"/>
  <c r="S4037" i="1"/>
  <c r="T4037" i="1"/>
  <c r="U4037" i="1"/>
  <c r="V4037" i="1"/>
  <c r="X4037" i="1"/>
  <c r="Y4037" i="1"/>
  <c r="AA4037" i="1"/>
  <c r="AB4037" i="1"/>
  <c r="AC4037" i="1"/>
  <c r="I4038" i="1"/>
  <c r="J4038" i="1"/>
  <c r="K4038" i="1"/>
  <c r="L4038" i="1"/>
  <c r="N4038" i="1"/>
  <c r="O4038" i="1"/>
  <c r="P4038" i="1"/>
  <c r="Q4038" i="1"/>
  <c r="S4038" i="1"/>
  <c r="T4038" i="1"/>
  <c r="U4038" i="1"/>
  <c r="V4038" i="1"/>
  <c r="X4038" i="1"/>
  <c r="Y4038" i="1"/>
  <c r="AA4038" i="1"/>
  <c r="AB4038" i="1"/>
  <c r="AC4038" i="1"/>
  <c r="I4039" i="1"/>
  <c r="J4039" i="1"/>
  <c r="K4039" i="1"/>
  <c r="L4039" i="1"/>
  <c r="N4039" i="1"/>
  <c r="O4039" i="1"/>
  <c r="P4039" i="1"/>
  <c r="Q4039" i="1"/>
  <c r="S4039" i="1"/>
  <c r="T4039" i="1"/>
  <c r="U4039" i="1"/>
  <c r="V4039" i="1"/>
  <c r="X4039" i="1"/>
  <c r="Y4039" i="1"/>
  <c r="AA4039" i="1"/>
  <c r="AB4039" i="1"/>
  <c r="AC4039" i="1"/>
  <c r="Z4036" i="1" l="1"/>
  <c r="Z4032" i="1"/>
  <c r="Z4033" i="1"/>
  <c r="M4035" i="1"/>
  <c r="Z4034" i="1"/>
  <c r="M4039" i="1"/>
  <c r="W4037" i="1"/>
  <c r="Z4035" i="1"/>
  <c r="R4039" i="1"/>
  <c r="Z4037" i="1"/>
  <c r="W4033" i="1"/>
  <c r="R4036" i="1"/>
  <c r="R4035" i="1"/>
  <c r="R4032" i="1"/>
  <c r="Z4039" i="1"/>
  <c r="Z4038" i="1"/>
  <c r="R4037" i="1"/>
  <c r="W4038" i="1"/>
  <c r="R4038" i="1"/>
  <c r="W4036" i="1"/>
  <c r="W4034" i="1"/>
  <c r="R4034" i="1"/>
  <c r="W4032" i="1"/>
  <c r="W4039" i="1"/>
  <c r="W4035" i="1"/>
  <c r="M4038" i="1"/>
  <c r="M4034" i="1"/>
  <c r="M4037" i="1"/>
  <c r="R4033" i="1"/>
  <c r="M4033" i="1"/>
  <c r="M4036" i="1"/>
  <c r="M4032" i="1"/>
  <c r="H4035" i="1" l="1"/>
  <c r="H4032" i="1"/>
  <c r="H4038" i="1"/>
  <c r="H4033" i="1"/>
  <c r="H4034" i="1"/>
  <c r="H4037" i="1"/>
  <c r="H4039" i="1"/>
  <c r="H4036" i="1"/>
  <c r="I2042" i="1"/>
  <c r="J2042" i="1"/>
  <c r="K2042" i="1"/>
  <c r="L2042" i="1"/>
  <c r="N2042" i="1"/>
  <c r="O2042" i="1"/>
  <c r="P2042" i="1"/>
  <c r="Q2042" i="1"/>
  <c r="S2042" i="1"/>
  <c r="T2042" i="1"/>
  <c r="U2042" i="1"/>
  <c r="V2042" i="1"/>
  <c r="X2042" i="1"/>
  <c r="Y2042" i="1"/>
  <c r="AA2042" i="1"/>
  <c r="AB2042" i="1"/>
  <c r="AC2042" i="1"/>
  <c r="I2043" i="1"/>
  <c r="J2043" i="1"/>
  <c r="K2043" i="1"/>
  <c r="L2043" i="1"/>
  <c r="N2043" i="1"/>
  <c r="O2043" i="1"/>
  <c r="P2043" i="1"/>
  <c r="Q2043" i="1"/>
  <c r="S2043" i="1"/>
  <c r="T2043" i="1"/>
  <c r="U2043" i="1"/>
  <c r="V2043" i="1"/>
  <c r="X2043" i="1"/>
  <c r="Y2043" i="1"/>
  <c r="AA2043" i="1"/>
  <c r="AB2043" i="1"/>
  <c r="AC2043" i="1"/>
  <c r="I2044" i="1"/>
  <c r="J2044" i="1"/>
  <c r="K2044" i="1"/>
  <c r="L2044" i="1"/>
  <c r="N2044" i="1"/>
  <c r="O2044" i="1"/>
  <c r="P2044" i="1"/>
  <c r="Q2044" i="1"/>
  <c r="S2044" i="1"/>
  <c r="T2044" i="1"/>
  <c r="U2044" i="1"/>
  <c r="V2044" i="1"/>
  <c r="X2044" i="1"/>
  <c r="Y2044" i="1"/>
  <c r="AA2044" i="1"/>
  <c r="AB2044" i="1"/>
  <c r="AC2044" i="1"/>
  <c r="I2045" i="1"/>
  <c r="J2045" i="1"/>
  <c r="K2045" i="1"/>
  <c r="L2045" i="1"/>
  <c r="N2045" i="1"/>
  <c r="O2045" i="1"/>
  <c r="P2045" i="1"/>
  <c r="Q2045" i="1"/>
  <c r="S2045" i="1"/>
  <c r="T2045" i="1"/>
  <c r="U2045" i="1"/>
  <c r="V2045" i="1"/>
  <c r="X2045" i="1"/>
  <c r="Y2045" i="1"/>
  <c r="AA2045" i="1"/>
  <c r="AB2045" i="1"/>
  <c r="AC2045" i="1"/>
  <c r="I2046" i="1"/>
  <c r="J2046" i="1"/>
  <c r="K2046" i="1"/>
  <c r="L2046" i="1"/>
  <c r="N2046" i="1"/>
  <c r="O2046" i="1"/>
  <c r="P2046" i="1"/>
  <c r="Q2046" i="1"/>
  <c r="S2046" i="1"/>
  <c r="T2046" i="1"/>
  <c r="U2046" i="1"/>
  <c r="V2046" i="1"/>
  <c r="X2046" i="1"/>
  <c r="Y2046" i="1"/>
  <c r="AA2046" i="1"/>
  <c r="AB2046" i="1"/>
  <c r="AC2046" i="1"/>
  <c r="I2047" i="1"/>
  <c r="J2047" i="1"/>
  <c r="K2047" i="1"/>
  <c r="L2047" i="1"/>
  <c r="N2047" i="1"/>
  <c r="O2047" i="1"/>
  <c r="P2047" i="1"/>
  <c r="Q2047" i="1"/>
  <c r="S2047" i="1"/>
  <c r="T2047" i="1"/>
  <c r="U2047" i="1"/>
  <c r="V2047" i="1"/>
  <c r="X2047" i="1"/>
  <c r="Y2047" i="1"/>
  <c r="AA2047" i="1"/>
  <c r="AB2047" i="1"/>
  <c r="AC2047" i="1"/>
  <c r="I2048" i="1"/>
  <c r="J2048" i="1"/>
  <c r="K2048" i="1"/>
  <c r="L2048" i="1"/>
  <c r="N2048" i="1"/>
  <c r="O2048" i="1"/>
  <c r="P2048" i="1"/>
  <c r="Q2048" i="1"/>
  <c r="S2048" i="1"/>
  <c r="T2048" i="1"/>
  <c r="U2048" i="1"/>
  <c r="V2048" i="1"/>
  <c r="X2048" i="1"/>
  <c r="Y2048" i="1"/>
  <c r="AA2048" i="1"/>
  <c r="AB2048" i="1"/>
  <c r="AC2048" i="1"/>
  <c r="I2049" i="1"/>
  <c r="J2049" i="1"/>
  <c r="K2049" i="1"/>
  <c r="L2049" i="1"/>
  <c r="N2049" i="1"/>
  <c r="O2049" i="1"/>
  <c r="P2049" i="1"/>
  <c r="Q2049" i="1"/>
  <c r="S2049" i="1"/>
  <c r="T2049" i="1"/>
  <c r="U2049" i="1"/>
  <c r="V2049" i="1"/>
  <c r="X2049" i="1"/>
  <c r="Y2049" i="1"/>
  <c r="AA2049" i="1"/>
  <c r="AB2049" i="1"/>
  <c r="AC2049" i="1"/>
  <c r="J60" i="46" a="1"/>
  <c r="I60" i="43" a="1"/>
  <c r="G60" i="43" a="1"/>
  <c r="G60" i="46" a="1"/>
  <c r="H60" i="43" a="1"/>
  <c r="H60" i="46" a="1"/>
  <c r="F60" i="43" a="1"/>
  <c r="I60" i="46" a="1"/>
  <c r="I60" i="46" l="1"/>
  <c r="H60" i="46"/>
  <c r="G60" i="46"/>
  <c r="J60" i="46"/>
  <c r="G60" i="43"/>
  <c r="F60" i="43"/>
  <c r="H60" i="43"/>
  <c r="I60" i="43"/>
  <c r="Z2042" i="1"/>
  <c r="Z2049" i="1"/>
  <c r="M2043" i="1"/>
  <c r="R2048" i="1"/>
  <c r="W2045" i="1"/>
  <c r="R2044" i="1"/>
  <c r="W2042" i="1"/>
  <c r="Z2045" i="1"/>
  <c r="Z2048" i="1"/>
  <c r="M2048" i="1"/>
  <c r="M2047" i="1"/>
  <c r="Z2044" i="1"/>
  <c r="R2049" i="1"/>
  <c r="W2049" i="1"/>
  <c r="W2047" i="1"/>
  <c r="R2047" i="1"/>
  <c r="Z2046" i="1"/>
  <c r="W2048" i="1"/>
  <c r="R2042" i="1"/>
  <c r="M2042" i="1"/>
  <c r="W2046" i="1"/>
  <c r="R2045" i="1"/>
  <c r="M2044" i="1"/>
  <c r="M2049" i="1"/>
  <c r="Z2047" i="1"/>
  <c r="W2043" i="1"/>
  <c r="R2043" i="1"/>
  <c r="R2046" i="1"/>
  <c r="M2046" i="1"/>
  <c r="M2045" i="1"/>
  <c r="W2044" i="1"/>
  <c r="Z2043" i="1"/>
  <c r="K472" i="1"/>
  <c r="Y470" i="1"/>
  <c r="P469" i="1"/>
  <c r="U466" i="1"/>
  <c r="L465" i="1"/>
  <c r="AA472" i="1"/>
  <c r="N467" i="1"/>
  <c r="AB465" i="1"/>
  <c r="AC472" i="1"/>
  <c r="T471" i="1"/>
  <c r="AA470" i="1"/>
  <c r="K470" i="1"/>
  <c r="Y468" i="1"/>
  <c r="P467" i="1"/>
  <c r="N465" i="1"/>
  <c r="U472" i="1"/>
  <c r="AB471" i="1"/>
  <c r="L471" i="1"/>
  <c r="S470" i="1"/>
  <c r="J469" i="1"/>
  <c r="Q468" i="1"/>
  <c r="X467" i="1"/>
  <c r="I467" i="1"/>
  <c r="O466" i="1"/>
  <c r="V465" i="1"/>
  <c r="S472" i="1"/>
  <c r="J471" i="1"/>
  <c r="Q470" i="1"/>
  <c r="X469" i="1"/>
  <c r="I469" i="1"/>
  <c r="O468" i="1"/>
  <c r="V467" i="1"/>
  <c r="AC466" i="1"/>
  <c r="T465" i="1"/>
  <c r="Y472" i="1"/>
  <c r="Q472" i="1"/>
  <c r="X471" i="1"/>
  <c r="P471" i="1"/>
  <c r="I471" i="1"/>
  <c r="O470" i="1"/>
  <c r="V469" i="1"/>
  <c r="N469" i="1"/>
  <c r="AC468" i="1"/>
  <c r="U468" i="1"/>
  <c r="AB467" i="1"/>
  <c r="T467" i="1"/>
  <c r="L467" i="1"/>
  <c r="AA466" i="1"/>
  <c r="S466" i="1"/>
  <c r="K466" i="1"/>
  <c r="J465" i="1"/>
  <c r="O472" i="1"/>
  <c r="V471" i="1"/>
  <c r="N471" i="1"/>
  <c r="AC470" i="1"/>
  <c r="U470" i="1"/>
  <c r="AB469" i="1"/>
  <c r="T469" i="1"/>
  <c r="L469" i="1"/>
  <c r="AA468" i="1"/>
  <c r="S468" i="1"/>
  <c r="K468" i="1"/>
  <c r="J467" i="1"/>
  <c r="Y466" i="1"/>
  <c r="Q466" i="1"/>
  <c r="X465" i="1"/>
  <c r="P465" i="1"/>
  <c r="I465" i="1"/>
  <c r="AB472" i="1"/>
  <c r="X472" i="1"/>
  <c r="T472" i="1"/>
  <c r="P472" i="1"/>
  <c r="L472" i="1"/>
  <c r="I472" i="1"/>
  <c r="AA471" i="1"/>
  <c r="S471" i="1"/>
  <c r="O471" i="1"/>
  <c r="K471" i="1"/>
  <c r="V470" i="1"/>
  <c r="N470" i="1"/>
  <c r="J470" i="1"/>
  <c r="AC469" i="1"/>
  <c r="Y469" i="1"/>
  <c r="U469" i="1"/>
  <c r="Q469" i="1"/>
  <c r="AB468" i="1"/>
  <c r="X468" i="1"/>
  <c r="T468" i="1"/>
  <c r="P468" i="1"/>
  <c r="L468" i="1"/>
  <c r="I468" i="1"/>
  <c r="AA467" i="1"/>
  <c r="S467" i="1"/>
  <c r="O467" i="1"/>
  <c r="K467" i="1"/>
  <c r="V466" i="1"/>
  <c r="N466" i="1"/>
  <c r="J466" i="1"/>
  <c r="AC465" i="1"/>
  <c r="Y465" i="1"/>
  <c r="U465" i="1"/>
  <c r="Q465" i="1"/>
  <c r="V472" i="1"/>
  <c r="N472" i="1"/>
  <c r="J472" i="1"/>
  <c r="AC471" i="1"/>
  <c r="Y471" i="1"/>
  <c r="U471" i="1"/>
  <c r="Q471" i="1"/>
  <c r="AB470" i="1"/>
  <c r="X470" i="1"/>
  <c r="T470" i="1"/>
  <c r="P470" i="1"/>
  <c r="L470" i="1"/>
  <c r="I470" i="1"/>
  <c r="AA469" i="1"/>
  <c r="S469" i="1"/>
  <c r="O469" i="1"/>
  <c r="K469" i="1"/>
  <c r="V468" i="1"/>
  <c r="N468" i="1"/>
  <c r="J468" i="1"/>
  <c r="AC467" i="1"/>
  <c r="Y467" i="1"/>
  <c r="U467" i="1"/>
  <c r="Q467" i="1"/>
  <c r="AB466" i="1"/>
  <c r="X466" i="1"/>
  <c r="T466" i="1"/>
  <c r="P466" i="1"/>
  <c r="L466" i="1"/>
  <c r="I466" i="1"/>
  <c r="AA465" i="1"/>
  <c r="S465" i="1"/>
  <c r="O465" i="1"/>
  <c r="K465" i="1"/>
  <c r="L60" i="46" a="1"/>
  <c r="J60" i="43" a="1"/>
  <c r="K60" i="46" a="1"/>
  <c r="K60" i="43" a="1"/>
  <c r="K60" i="46" l="1"/>
  <c r="L60" i="46"/>
  <c r="J60" i="43"/>
  <c r="K60" i="43"/>
  <c r="Z470" i="1"/>
  <c r="M469" i="1"/>
  <c r="M468" i="1"/>
  <c r="H2047" i="1"/>
  <c r="H2048" i="1"/>
  <c r="Z466" i="1"/>
  <c r="R472" i="1"/>
  <c r="M472" i="1"/>
  <c r="H2044" i="1"/>
  <c r="Z472" i="1"/>
  <c r="H2043" i="1"/>
  <c r="H2045" i="1"/>
  <c r="H2042" i="1"/>
  <c r="H2046" i="1"/>
  <c r="Z468" i="1"/>
  <c r="H2049" i="1"/>
  <c r="R468" i="1"/>
  <c r="W469" i="1"/>
  <c r="W465" i="1"/>
  <c r="W471" i="1"/>
  <c r="M466" i="1"/>
  <c r="R466" i="1"/>
  <c r="W467" i="1"/>
  <c r="R470" i="1"/>
  <c r="M465" i="1"/>
  <c r="W466" i="1"/>
  <c r="R469" i="1"/>
  <c r="Z465" i="1"/>
  <c r="M467" i="1"/>
  <c r="W468" i="1"/>
  <c r="R471" i="1"/>
  <c r="Z469" i="1"/>
  <c r="M471" i="1"/>
  <c r="W472" i="1"/>
  <c r="R465" i="1"/>
  <c r="M470" i="1"/>
  <c r="Z471" i="1"/>
  <c r="Z467" i="1"/>
  <c r="W470" i="1"/>
  <c r="R467" i="1"/>
  <c r="F60" i="46" a="1"/>
  <c r="F60" i="46" l="1"/>
  <c r="M60" i="46"/>
  <c r="L60" i="43"/>
  <c r="H472" i="1"/>
  <c r="H468" i="1"/>
  <c r="H469" i="1"/>
  <c r="H465" i="1"/>
  <c r="H471" i="1"/>
  <c r="H467" i="1"/>
  <c r="H470" i="1"/>
  <c r="H466" i="1"/>
  <c r="I4176" i="1" l="1"/>
  <c r="J4176" i="1"/>
  <c r="K4176" i="1"/>
  <c r="L4176" i="1"/>
  <c r="N4176" i="1"/>
  <c r="O4176" i="1"/>
  <c r="P4176" i="1"/>
  <c r="Q4176" i="1"/>
  <c r="S4176" i="1"/>
  <c r="T4176" i="1"/>
  <c r="U4176" i="1"/>
  <c r="V4176" i="1"/>
  <c r="X4176" i="1"/>
  <c r="Y4176" i="1"/>
  <c r="AA4176" i="1"/>
  <c r="AB4176" i="1"/>
  <c r="AC4176" i="1"/>
  <c r="I4177" i="1"/>
  <c r="J4177" i="1"/>
  <c r="K4177" i="1"/>
  <c r="L4177" i="1"/>
  <c r="N4177" i="1"/>
  <c r="O4177" i="1"/>
  <c r="P4177" i="1"/>
  <c r="Q4177" i="1"/>
  <c r="S4177" i="1"/>
  <c r="T4177" i="1"/>
  <c r="U4177" i="1"/>
  <c r="V4177" i="1"/>
  <c r="X4177" i="1"/>
  <c r="Y4177" i="1"/>
  <c r="AA4177" i="1"/>
  <c r="AB4177" i="1"/>
  <c r="AC4177" i="1"/>
  <c r="I4178" i="1"/>
  <c r="J4178" i="1"/>
  <c r="K4178" i="1"/>
  <c r="L4178" i="1"/>
  <c r="N4178" i="1"/>
  <c r="O4178" i="1"/>
  <c r="P4178" i="1"/>
  <c r="Q4178" i="1"/>
  <c r="S4178" i="1"/>
  <c r="T4178" i="1"/>
  <c r="U4178" i="1"/>
  <c r="V4178" i="1"/>
  <c r="X4178" i="1"/>
  <c r="Y4178" i="1"/>
  <c r="AA4178" i="1"/>
  <c r="AB4178" i="1"/>
  <c r="AC4178" i="1"/>
  <c r="I4179" i="1"/>
  <c r="J4179" i="1"/>
  <c r="K4179" i="1"/>
  <c r="L4179" i="1"/>
  <c r="N4179" i="1"/>
  <c r="O4179" i="1"/>
  <c r="P4179" i="1"/>
  <c r="Q4179" i="1"/>
  <c r="S4179" i="1"/>
  <c r="T4179" i="1"/>
  <c r="U4179" i="1"/>
  <c r="V4179" i="1"/>
  <c r="X4179" i="1"/>
  <c r="Y4179" i="1"/>
  <c r="AA4179" i="1"/>
  <c r="AB4179" i="1"/>
  <c r="AC4179" i="1"/>
  <c r="I4180" i="1"/>
  <c r="J4180" i="1"/>
  <c r="K4180" i="1"/>
  <c r="L4180" i="1"/>
  <c r="N4180" i="1"/>
  <c r="O4180" i="1"/>
  <c r="P4180" i="1"/>
  <c r="Q4180" i="1"/>
  <c r="S4180" i="1"/>
  <c r="T4180" i="1"/>
  <c r="U4180" i="1"/>
  <c r="V4180" i="1"/>
  <c r="X4180" i="1"/>
  <c r="Y4180" i="1"/>
  <c r="AA4180" i="1"/>
  <c r="AB4180" i="1"/>
  <c r="AC4180" i="1"/>
  <c r="I4181" i="1"/>
  <c r="J4181" i="1"/>
  <c r="K4181" i="1"/>
  <c r="L4181" i="1"/>
  <c r="N4181" i="1"/>
  <c r="O4181" i="1"/>
  <c r="P4181" i="1"/>
  <c r="Q4181" i="1"/>
  <c r="S4181" i="1"/>
  <c r="T4181" i="1"/>
  <c r="U4181" i="1"/>
  <c r="V4181" i="1"/>
  <c r="X4181" i="1"/>
  <c r="Y4181" i="1"/>
  <c r="AA4181" i="1"/>
  <c r="AB4181" i="1"/>
  <c r="AC4181" i="1"/>
  <c r="I4182" i="1"/>
  <c r="J4182" i="1"/>
  <c r="K4182" i="1"/>
  <c r="L4182" i="1"/>
  <c r="N4182" i="1"/>
  <c r="O4182" i="1"/>
  <c r="P4182" i="1"/>
  <c r="Q4182" i="1"/>
  <c r="S4182" i="1"/>
  <c r="T4182" i="1"/>
  <c r="U4182" i="1"/>
  <c r="V4182" i="1"/>
  <c r="X4182" i="1"/>
  <c r="Y4182" i="1"/>
  <c r="AA4182" i="1"/>
  <c r="AB4182" i="1"/>
  <c r="AC4182" i="1"/>
  <c r="I4183" i="1"/>
  <c r="J4183" i="1"/>
  <c r="K4183" i="1"/>
  <c r="L4183" i="1"/>
  <c r="N4183" i="1"/>
  <c r="O4183" i="1"/>
  <c r="P4183" i="1"/>
  <c r="Q4183" i="1"/>
  <c r="S4183" i="1"/>
  <c r="T4183" i="1"/>
  <c r="U4183" i="1"/>
  <c r="V4183" i="1"/>
  <c r="X4183" i="1"/>
  <c r="Y4183" i="1"/>
  <c r="AA4183" i="1"/>
  <c r="AB4183" i="1"/>
  <c r="AC4183" i="1"/>
  <c r="Z4183" i="1" l="1"/>
  <c r="Z4176" i="1"/>
  <c r="R4183" i="1"/>
  <c r="R4182" i="1"/>
  <c r="W4180" i="1"/>
  <c r="Z4178" i="1"/>
  <c r="W4183" i="1"/>
  <c r="Z4182" i="1"/>
  <c r="M4181" i="1"/>
  <c r="W4176" i="1"/>
  <c r="R4176" i="1"/>
  <c r="Z4179" i="1"/>
  <c r="M4179" i="1"/>
  <c r="M4178" i="1"/>
  <c r="W4181" i="1"/>
  <c r="Z4180" i="1"/>
  <c r="R4180" i="1"/>
  <c r="M4180" i="1"/>
  <c r="R4179" i="1"/>
  <c r="R4178" i="1"/>
  <c r="Z4177" i="1"/>
  <c r="M4182" i="1"/>
  <c r="W4179" i="1"/>
  <c r="W4178" i="1"/>
  <c r="W4182" i="1"/>
  <c r="W4177" i="1"/>
  <c r="R4177" i="1"/>
  <c r="M4183" i="1"/>
  <c r="Z4181" i="1"/>
  <c r="R4181" i="1"/>
  <c r="M4177" i="1"/>
  <c r="M4176" i="1"/>
  <c r="H4182" i="1" l="1"/>
  <c r="H4183" i="1"/>
  <c r="H4178" i="1"/>
  <c r="H4176" i="1"/>
  <c r="H4177" i="1"/>
  <c r="H4179" i="1"/>
  <c r="H4180" i="1"/>
  <c r="H4181" i="1"/>
  <c r="K684" i="1" l="1"/>
  <c r="K2261" i="1"/>
  <c r="T684" i="1"/>
  <c r="T2261" i="1"/>
  <c r="K682" i="1"/>
  <c r="K2259" i="1"/>
  <c r="X687" i="1" l="1"/>
  <c r="X2264" i="1"/>
  <c r="Q688" i="1"/>
  <c r="Q2265" i="1"/>
  <c r="S681" i="1"/>
  <c r="S2258" i="1"/>
  <c r="L686" i="1"/>
  <c r="L2263" i="1"/>
  <c r="AA687" i="1"/>
  <c r="AA2264" i="1"/>
  <c r="P683" i="1"/>
  <c r="P2260" i="1"/>
  <c r="T682" i="1"/>
  <c r="T2259" i="1"/>
  <c r="N681" i="1"/>
  <c r="N2258" i="1"/>
  <c r="U686" i="1"/>
  <c r="U2263" i="1"/>
  <c r="U684" i="1"/>
  <c r="U2261" i="1"/>
  <c r="T686" i="1"/>
  <c r="T2263" i="1"/>
  <c r="Y686" i="1"/>
  <c r="Y2263" i="1"/>
  <c r="P684" i="1"/>
  <c r="P2261" i="1"/>
  <c r="J684" i="1"/>
  <c r="J2261" i="1"/>
  <c r="AA681" i="1"/>
  <c r="AA2258" i="1"/>
  <c r="Q685" i="1"/>
  <c r="Q2262" i="1"/>
  <c r="S682" i="1"/>
  <c r="S2259" i="1"/>
  <c r="N686" i="1"/>
  <c r="N2263" i="1"/>
  <c r="J685" i="1"/>
  <c r="J2262" i="1"/>
  <c r="Y683" i="1"/>
  <c r="Y2260" i="1"/>
  <c r="AC686" i="1"/>
  <c r="AC2263" i="1"/>
  <c r="S688" i="1"/>
  <c r="S2265" i="1"/>
  <c r="K688" i="1"/>
  <c r="K2265" i="1"/>
  <c r="AA683" i="1"/>
  <c r="AA2260" i="1"/>
  <c r="Q683" i="1"/>
  <c r="Q2260" i="1"/>
  <c r="AC682" i="1"/>
  <c r="AC2259" i="1"/>
  <c r="V682" i="1"/>
  <c r="V2259" i="1"/>
  <c r="X685" i="1"/>
  <c r="X2262" i="1"/>
  <c r="J681" i="1"/>
  <c r="J2258" i="1"/>
  <c r="Y685" i="1"/>
  <c r="Y2262" i="1"/>
  <c r="AB686" i="1"/>
  <c r="AB2263" i="1"/>
  <c r="T683" i="1"/>
  <c r="T2260" i="1"/>
  <c r="O684" i="1"/>
  <c r="O2261" i="1"/>
  <c r="X681" i="1"/>
  <c r="X2258" i="1"/>
  <c r="L684" i="1"/>
  <c r="L2261" i="1"/>
  <c r="Y687" i="1"/>
  <c r="Y2264" i="1"/>
  <c r="J687" i="1"/>
  <c r="J2264" i="1"/>
  <c r="I684" i="1"/>
  <c r="I2261" i="1"/>
  <c r="K683" i="1"/>
  <c r="K2260" i="1"/>
  <c r="N684" i="1"/>
  <c r="N2261" i="1"/>
  <c r="P685" i="1"/>
  <c r="P2262" i="1"/>
  <c r="Q681" i="1"/>
  <c r="Q2258" i="1"/>
  <c r="P681" i="1"/>
  <c r="P2258" i="1"/>
  <c r="V685" i="1"/>
  <c r="V2262" i="1"/>
  <c r="AB685" i="1"/>
  <c r="AB2262" i="1"/>
  <c r="U681" i="1"/>
  <c r="U2258" i="1"/>
  <c r="J688" i="1"/>
  <c r="J2265" i="1"/>
  <c r="I685" i="1"/>
  <c r="I2262" i="1"/>
  <c r="L683" i="1"/>
  <c r="L2260" i="1"/>
  <c r="P686" i="1"/>
  <c r="P2263" i="1"/>
  <c r="Y684" i="1"/>
  <c r="Y2261" i="1"/>
  <c r="Y681" i="1"/>
  <c r="Y2258" i="1"/>
  <c r="V688" i="1"/>
  <c r="V2265" i="1"/>
  <c r="Q687" i="1"/>
  <c r="Q2264" i="1"/>
  <c r="S687" i="1"/>
  <c r="S2264" i="1"/>
  <c r="N687" i="1"/>
  <c r="N2264" i="1"/>
  <c r="K681" i="1"/>
  <c r="K2258" i="1"/>
  <c r="T685" i="1"/>
  <c r="T2262" i="1"/>
  <c r="P688" i="1"/>
  <c r="P2265" i="1"/>
  <c r="AC688" i="1"/>
  <c r="AC2265" i="1"/>
  <c r="S685" i="1"/>
  <c r="S2262" i="1"/>
  <c r="L687" i="1"/>
  <c r="L2264" i="1"/>
  <c r="X683" i="1"/>
  <c r="X2260" i="1"/>
  <c r="AB681" i="1"/>
  <c r="AB2258" i="1"/>
  <c r="X684" i="1"/>
  <c r="X2261" i="1"/>
  <c r="N682" i="1"/>
  <c r="N2259" i="1"/>
  <c r="J683" i="1"/>
  <c r="J2260" i="1"/>
  <c r="K686" i="1"/>
  <c r="K2263" i="1"/>
  <c r="AB682" i="1"/>
  <c r="AB2259" i="1"/>
  <c r="Y688" i="1"/>
  <c r="Y2265" i="1"/>
  <c r="AC685" i="1"/>
  <c r="AC2262" i="1"/>
  <c r="S686" i="1"/>
  <c r="S2263" i="1"/>
  <c r="N683" i="1"/>
  <c r="N2260" i="1"/>
  <c r="V684" i="1"/>
  <c r="V2261" i="1"/>
  <c r="X688" i="1"/>
  <c r="X2265" i="1"/>
  <c r="AB688" i="1"/>
  <c r="AB2265" i="1"/>
  <c r="T688" i="1"/>
  <c r="T2265" i="1"/>
  <c r="O682" i="1"/>
  <c r="O2259" i="1"/>
  <c r="AA685" i="1"/>
  <c r="AA2262" i="1"/>
  <c r="U688" i="1"/>
  <c r="U2265" i="1"/>
  <c r="AA684" i="1"/>
  <c r="AA2261" i="1"/>
  <c r="AA682" i="1"/>
  <c r="AA2259" i="1"/>
  <c r="O685" i="1"/>
  <c r="O2262" i="1"/>
  <c r="I686" i="1"/>
  <c r="I2263" i="1"/>
  <c r="V687" i="1"/>
  <c r="V2264" i="1"/>
  <c r="U687" i="1"/>
  <c r="U2264" i="1"/>
  <c r="V686" i="1"/>
  <c r="V2263" i="1"/>
  <c r="AA688" i="1"/>
  <c r="AA2265" i="1"/>
  <c r="T681" i="1"/>
  <c r="T2258" i="1"/>
  <c r="AA686" i="1"/>
  <c r="AA2263" i="1"/>
  <c r="X686" i="1"/>
  <c r="X2263" i="1"/>
  <c r="Y682" i="1"/>
  <c r="Y2259" i="1"/>
  <c r="V681" i="1"/>
  <c r="V2258" i="1"/>
  <c r="I683" i="1"/>
  <c r="I2260" i="1"/>
  <c r="O681" i="1"/>
  <c r="O2258" i="1"/>
  <c r="L682" i="1"/>
  <c r="L2259" i="1"/>
  <c r="O683" i="1"/>
  <c r="O2260" i="1"/>
  <c r="I682" i="1"/>
  <c r="I2259" i="1"/>
  <c r="AB687" i="1"/>
  <c r="AB2264" i="1"/>
  <c r="I688" i="1"/>
  <c r="I2265" i="1"/>
  <c r="O687" i="1"/>
  <c r="O2264" i="1"/>
  <c r="AC684" i="1"/>
  <c r="AC2261" i="1"/>
  <c r="U685" i="1"/>
  <c r="U2262" i="1"/>
  <c r="L681" i="1"/>
  <c r="L2258" i="1"/>
  <c r="AC683" i="1"/>
  <c r="AC2260" i="1"/>
  <c r="AB684" i="1"/>
  <c r="AB2261" i="1"/>
  <c r="U682" i="1"/>
  <c r="U2259" i="1"/>
  <c r="N688" i="1"/>
  <c r="N2265" i="1"/>
  <c r="T687" i="1"/>
  <c r="T2264" i="1"/>
  <c r="Q686" i="1"/>
  <c r="Q2263" i="1"/>
  <c r="Q682" i="1"/>
  <c r="Q2259" i="1"/>
  <c r="U683" i="1"/>
  <c r="U2260" i="1"/>
  <c r="AC681" i="1"/>
  <c r="AC2258" i="1"/>
  <c r="I687" i="1"/>
  <c r="I2264" i="1"/>
  <c r="S684" i="1"/>
  <c r="S2261" i="1"/>
  <c r="P682" i="1"/>
  <c r="P2259" i="1"/>
  <c r="L685" i="1"/>
  <c r="L2262" i="1"/>
  <c r="O686" i="1"/>
  <c r="O2263" i="1"/>
  <c r="X682" i="1"/>
  <c r="X2259" i="1"/>
  <c r="O688" i="1"/>
  <c r="O2265" i="1"/>
  <c r="J686" i="1"/>
  <c r="J2263" i="1"/>
  <c r="J682" i="1"/>
  <c r="J2259" i="1"/>
  <c r="AB683" i="1"/>
  <c r="AB2260" i="1"/>
  <c r="L688" i="1"/>
  <c r="L2265" i="1"/>
  <c r="AC687" i="1"/>
  <c r="AC2264" i="1"/>
  <c r="K687" i="1"/>
  <c r="K2264" i="1"/>
  <c r="Q684" i="1"/>
  <c r="Q2261" i="1"/>
  <c r="I681" i="1"/>
  <c r="I2258" i="1"/>
  <c r="K685" i="1"/>
  <c r="K2262" i="1"/>
  <c r="P687" i="1"/>
  <c r="P2264" i="1"/>
  <c r="V683" i="1"/>
  <c r="V2260" i="1"/>
  <c r="S683" i="1"/>
  <c r="S2260" i="1"/>
  <c r="N685" i="1"/>
  <c r="N2262" i="1"/>
  <c r="J87" i="46" a="1"/>
  <c r="I87" i="43" a="1"/>
  <c r="G87" i="46" a="1"/>
  <c r="F87" i="43" a="1"/>
  <c r="G87" i="43" a="1"/>
  <c r="I87" i="46" a="1"/>
  <c r="H87" i="43" a="1"/>
  <c r="H87" i="46" a="1"/>
  <c r="G87" i="46" l="1"/>
  <c r="J87" i="46"/>
  <c r="H87" i="46"/>
  <c r="I87" i="46"/>
  <c r="F87" i="43"/>
  <c r="I87" i="43"/>
  <c r="G87" i="43"/>
  <c r="H87" i="43"/>
  <c r="M2259" i="1"/>
  <c r="Z2259" i="1"/>
  <c r="M2261" i="1"/>
  <c r="Z2265" i="1"/>
  <c r="M2260" i="1"/>
  <c r="Z2261" i="1"/>
  <c r="W2260" i="1"/>
  <c r="Z2263" i="1"/>
  <c r="W2261" i="1"/>
  <c r="R2262" i="1"/>
  <c r="M2263" i="1"/>
  <c r="Z2260" i="1"/>
  <c r="Z2258" i="1"/>
  <c r="R2260" i="1"/>
  <c r="W685" i="1"/>
  <c r="R2261" i="1"/>
  <c r="W2265" i="1"/>
  <c r="R2263" i="1"/>
  <c r="R2258" i="1"/>
  <c r="W683" i="1"/>
  <c r="M682" i="1"/>
  <c r="R2259" i="1"/>
  <c r="W687" i="1"/>
  <c r="M688" i="1"/>
  <c r="R684" i="1"/>
  <c r="Z681" i="1"/>
  <c r="Z685" i="1"/>
  <c r="Z686" i="1"/>
  <c r="Z688" i="1"/>
  <c r="R683" i="1"/>
  <c r="M683" i="1"/>
  <c r="W688" i="1"/>
  <c r="R686" i="1"/>
  <c r="M684" i="1"/>
  <c r="R681" i="1"/>
  <c r="W684" i="1"/>
  <c r="R682" i="1"/>
  <c r="R2264" i="1"/>
  <c r="M2264" i="1"/>
  <c r="M2258" i="1"/>
  <c r="R2265" i="1"/>
  <c r="W2263" i="1"/>
  <c r="M2262" i="1"/>
  <c r="W2259" i="1"/>
  <c r="W2258" i="1"/>
  <c r="Z2264" i="1"/>
  <c r="M686" i="1"/>
  <c r="Z682" i="1"/>
  <c r="R687" i="1"/>
  <c r="M687" i="1"/>
  <c r="M681" i="1"/>
  <c r="R685" i="1"/>
  <c r="R688" i="1"/>
  <c r="W686" i="1"/>
  <c r="W2262" i="1"/>
  <c r="M685" i="1"/>
  <c r="W682" i="1"/>
  <c r="Z687" i="1"/>
  <c r="Z684" i="1"/>
  <c r="Z683" i="1"/>
  <c r="W2264" i="1"/>
  <c r="M2265" i="1"/>
  <c r="Z2262" i="1"/>
  <c r="W681" i="1"/>
  <c r="K87" i="46" a="1"/>
  <c r="J87" i="43" a="1"/>
  <c r="L87" i="46" a="1"/>
  <c r="K87" i="43" a="1"/>
  <c r="L87" i="46" l="1"/>
  <c r="M87" i="46" s="1"/>
  <c r="K87" i="46"/>
  <c r="J87" i="43"/>
  <c r="K87" i="43"/>
  <c r="L87" i="43" s="1"/>
  <c r="H2261" i="1"/>
  <c r="H2259" i="1"/>
  <c r="H2260" i="1"/>
  <c r="H686" i="1"/>
  <c r="H688" i="1"/>
  <c r="H2265" i="1"/>
  <c r="H2263" i="1"/>
  <c r="H2258" i="1"/>
  <c r="H684" i="1"/>
  <c r="H2262" i="1"/>
  <c r="H2264" i="1"/>
  <c r="J575" i="1"/>
  <c r="J607" i="1"/>
  <c r="J2152" i="1"/>
  <c r="J2184" i="1"/>
  <c r="J3497" i="1"/>
  <c r="I569" i="1"/>
  <c r="I601" i="1"/>
  <c r="I2146" i="1"/>
  <c r="I2178" i="1"/>
  <c r="I3491" i="1"/>
  <c r="S569" i="1"/>
  <c r="S601" i="1"/>
  <c r="S2146" i="1"/>
  <c r="S2178" i="1"/>
  <c r="S3491" i="1"/>
  <c r="N575" i="1"/>
  <c r="N607" i="1"/>
  <c r="N2152" i="1"/>
  <c r="N2184" i="1"/>
  <c r="N3497" i="1"/>
  <c r="I573" i="1"/>
  <c r="I605" i="1"/>
  <c r="I2150" i="1"/>
  <c r="I2182" i="1"/>
  <c r="I3495" i="1"/>
  <c r="S571" i="1"/>
  <c r="S603" i="1"/>
  <c r="S2148" i="1"/>
  <c r="S2180" i="1"/>
  <c r="X574" i="1"/>
  <c r="X606" i="1"/>
  <c r="X2151" i="1"/>
  <c r="X2183" i="1"/>
  <c r="X3496" i="1"/>
  <c r="S574" i="1"/>
  <c r="S606" i="1"/>
  <c r="S2151" i="1"/>
  <c r="S2183" i="1"/>
  <c r="S3496" i="1"/>
  <c r="S572" i="1"/>
  <c r="S604" i="1"/>
  <c r="S2149" i="1"/>
  <c r="S2181" i="1"/>
  <c r="S3494" i="1"/>
  <c r="I575" i="1"/>
  <c r="I607" i="1"/>
  <c r="I2152" i="1"/>
  <c r="I2184" i="1"/>
  <c r="I3497" i="1"/>
  <c r="H683" i="1"/>
  <c r="I571" i="1"/>
  <c r="I603" i="1"/>
  <c r="I2148" i="1"/>
  <c r="I2180" i="1"/>
  <c r="N569" i="1"/>
  <c r="N601" i="1"/>
  <c r="N2146" i="1"/>
  <c r="N2178" i="1"/>
  <c r="N3491" i="1"/>
  <c r="H687" i="1"/>
  <c r="H685" i="1"/>
  <c r="I572" i="1"/>
  <c r="I604" i="1"/>
  <c r="I2149" i="1"/>
  <c r="I2181" i="1"/>
  <c r="I3494" i="1"/>
  <c r="H682" i="1"/>
  <c r="H681" i="1"/>
  <c r="F77" i="43" a="1"/>
  <c r="G77" i="46" a="1"/>
  <c r="F87" i="46" a="1"/>
  <c r="F73" i="43" a="1"/>
  <c r="G73" i="46" a="1"/>
  <c r="G77" i="46" l="1"/>
  <c r="G73" i="46"/>
  <c r="F87" i="46"/>
  <c r="F77" i="43"/>
  <c r="F73" i="43"/>
  <c r="L573" i="1"/>
  <c r="L605" i="1"/>
  <c r="L2150" i="1"/>
  <c r="L2182" i="1"/>
  <c r="L3495" i="1"/>
  <c r="AA572" i="1"/>
  <c r="AA604" i="1"/>
  <c r="AA2149" i="1"/>
  <c r="AA2181" i="1"/>
  <c r="AA3494" i="1"/>
  <c r="O574" i="1"/>
  <c r="O606" i="1"/>
  <c r="O2151" i="1"/>
  <c r="O2183" i="1"/>
  <c r="O3496" i="1"/>
  <c r="AA570" i="1"/>
  <c r="AA602" i="1"/>
  <c r="AA2147" i="1"/>
  <c r="AA2179" i="1"/>
  <c r="Q573" i="1"/>
  <c r="Q605" i="1"/>
  <c r="Q2150" i="1"/>
  <c r="Q2182" i="1"/>
  <c r="Q3495" i="1"/>
  <c r="U573" i="1"/>
  <c r="U605" i="1"/>
  <c r="U2150" i="1"/>
  <c r="U2182" i="1"/>
  <c r="U3495" i="1"/>
  <c r="X572" i="1"/>
  <c r="X604" i="1"/>
  <c r="X2149" i="1"/>
  <c r="X2181" i="1"/>
  <c r="X3494" i="1"/>
  <c r="Y574" i="1"/>
  <c r="Z574" i="1" s="1"/>
  <c r="Y606" i="1"/>
  <c r="Z606" i="1" s="1"/>
  <c r="Y2151" i="1"/>
  <c r="Z2151" i="1" s="1"/>
  <c r="Y2183" i="1"/>
  <c r="Z2183" i="1" s="1"/>
  <c r="Y3496" i="1"/>
  <c r="Z3496" i="1" s="1"/>
  <c r="AB573" i="1"/>
  <c r="AB605" i="1"/>
  <c r="AB2150" i="1"/>
  <c r="AB2182" i="1"/>
  <c r="AB3495" i="1"/>
  <c r="P569" i="1"/>
  <c r="P601" i="1"/>
  <c r="P2146" i="1"/>
  <c r="P2178" i="1"/>
  <c r="P3491" i="1"/>
  <c r="K570" i="1"/>
  <c r="K602" i="1"/>
  <c r="K2147" i="1"/>
  <c r="K2179" i="1"/>
  <c r="U569" i="1"/>
  <c r="U601" i="1"/>
  <c r="U2146" i="1"/>
  <c r="U2178" i="1"/>
  <c r="U3491" i="1"/>
  <c r="AC574" i="1"/>
  <c r="AC606" i="1"/>
  <c r="AC2151" i="1"/>
  <c r="AC2183" i="1"/>
  <c r="AC3496" i="1"/>
  <c r="AA571" i="1"/>
  <c r="AA603" i="1"/>
  <c r="AA2148" i="1"/>
  <c r="AA2180" i="1"/>
  <c r="L574" i="1"/>
  <c r="L606" i="1"/>
  <c r="L2151" i="1"/>
  <c r="L2183" i="1"/>
  <c r="L3496" i="1"/>
  <c r="T571" i="1"/>
  <c r="T603" i="1"/>
  <c r="T2148" i="1"/>
  <c r="T2180" i="1"/>
  <c r="K571" i="1"/>
  <c r="K603" i="1"/>
  <c r="K2148" i="1"/>
  <c r="K2180" i="1"/>
  <c r="P575" i="1"/>
  <c r="P607" i="1"/>
  <c r="P2152" i="1"/>
  <c r="P2184" i="1"/>
  <c r="P3497" i="1"/>
  <c r="AC573" i="1"/>
  <c r="AC605" i="1"/>
  <c r="AC2150" i="1"/>
  <c r="AC2182" i="1"/>
  <c r="AC3495" i="1"/>
  <c r="Q571" i="1"/>
  <c r="Q603" i="1"/>
  <c r="Q2148" i="1"/>
  <c r="Q2180" i="1"/>
  <c r="Y571" i="1"/>
  <c r="Y603" i="1"/>
  <c r="Y2148" i="1"/>
  <c r="Y2180" i="1"/>
  <c r="O569" i="1"/>
  <c r="O601" i="1"/>
  <c r="O2146" i="1"/>
  <c r="O2178" i="1"/>
  <c r="O3491" i="1"/>
  <c r="AB569" i="1"/>
  <c r="AB601" i="1"/>
  <c r="AB2146" i="1"/>
  <c r="AB2178" i="1"/>
  <c r="AB3491" i="1"/>
  <c r="Y569" i="1"/>
  <c r="Y601" i="1"/>
  <c r="Y2146" i="1"/>
  <c r="Y2178" i="1"/>
  <c r="Y3491" i="1"/>
  <c r="V575" i="1"/>
  <c r="V607" i="1"/>
  <c r="V2152" i="1"/>
  <c r="V2184" i="1"/>
  <c r="V3497" i="1"/>
  <c r="Q574" i="1"/>
  <c r="Q606" i="1"/>
  <c r="Q2151" i="1"/>
  <c r="Q2183" i="1"/>
  <c r="Q3496" i="1"/>
  <c r="K569" i="1"/>
  <c r="K601" i="1"/>
  <c r="K2146" i="1"/>
  <c r="K2178" i="1"/>
  <c r="K3491" i="1"/>
  <c r="AA601" i="1"/>
  <c r="AA569" i="1"/>
  <c r="AA2146" i="1"/>
  <c r="AA2178" i="1"/>
  <c r="AA3491" i="1"/>
  <c r="L571" i="1"/>
  <c r="L603" i="1"/>
  <c r="L2148" i="1"/>
  <c r="L2180" i="1"/>
  <c r="Q572" i="1"/>
  <c r="Q604" i="1"/>
  <c r="Q2149" i="1"/>
  <c r="Q2181" i="1"/>
  <c r="Q3494" i="1"/>
  <c r="P572" i="1"/>
  <c r="P604" i="1"/>
  <c r="P2149" i="1"/>
  <c r="P2181" i="1"/>
  <c r="P3494" i="1"/>
  <c r="AB575" i="1"/>
  <c r="AB607" i="1"/>
  <c r="AB2152" i="1"/>
  <c r="AB2184" i="1"/>
  <c r="AB3497" i="1"/>
  <c r="T573" i="1"/>
  <c r="T605" i="1"/>
  <c r="T2150" i="1"/>
  <c r="T2182" i="1"/>
  <c r="T3495" i="1"/>
  <c r="AB574" i="1"/>
  <c r="AB606" i="1"/>
  <c r="AB2151" i="1"/>
  <c r="AB2183" i="1"/>
  <c r="AB3496" i="1"/>
  <c r="N572" i="1"/>
  <c r="N604" i="1"/>
  <c r="N2149" i="1"/>
  <c r="N2181" i="1"/>
  <c r="N3494" i="1"/>
  <c r="J570" i="1"/>
  <c r="J602" i="1"/>
  <c r="J2147" i="1"/>
  <c r="J2179" i="1"/>
  <c r="N576" i="1"/>
  <c r="N608" i="1"/>
  <c r="N2185" i="1"/>
  <c r="N2153" i="1"/>
  <c r="T572" i="1"/>
  <c r="T604" i="1"/>
  <c r="T2149" i="1"/>
  <c r="T2181" i="1"/>
  <c r="T3494" i="1"/>
  <c r="Y570" i="1"/>
  <c r="Y602" i="1"/>
  <c r="Y2147" i="1"/>
  <c r="Y2179" i="1"/>
  <c r="X570" i="1"/>
  <c r="X602" i="1"/>
  <c r="X2147" i="1"/>
  <c r="X2179" i="1"/>
  <c r="AA575" i="1"/>
  <c r="AA607" i="1"/>
  <c r="AA2152" i="1"/>
  <c r="AA2184" i="1"/>
  <c r="AA3497" i="1"/>
  <c r="AB572" i="1"/>
  <c r="AB604" i="1"/>
  <c r="AB2149" i="1"/>
  <c r="AB2181" i="1"/>
  <c r="AB3494" i="1"/>
  <c r="T575" i="1"/>
  <c r="T607" i="1"/>
  <c r="T2152" i="1"/>
  <c r="T2184" i="1"/>
  <c r="T3497" i="1"/>
  <c r="J573" i="1"/>
  <c r="J605" i="1"/>
  <c r="J2150" i="1"/>
  <c r="J2182" i="1"/>
  <c r="J3495" i="1"/>
  <c r="Y604" i="1"/>
  <c r="Y572" i="1"/>
  <c r="Y2149" i="1"/>
  <c r="Y2181" i="1"/>
  <c r="Y3494" i="1"/>
  <c r="L570" i="1"/>
  <c r="L602" i="1"/>
  <c r="L2147" i="1"/>
  <c r="L2179" i="1"/>
  <c r="V572" i="1"/>
  <c r="V604" i="1"/>
  <c r="V2149" i="1"/>
  <c r="V2181" i="1"/>
  <c r="V3494" i="1"/>
  <c r="K574" i="1"/>
  <c r="K606" i="1"/>
  <c r="K2151" i="1"/>
  <c r="K2183" i="1"/>
  <c r="K3496" i="1"/>
  <c r="AC569" i="1"/>
  <c r="AC601" i="1"/>
  <c r="AC2146" i="1"/>
  <c r="AC2178" i="1"/>
  <c r="AC3491" i="1"/>
  <c r="J571" i="1"/>
  <c r="J603" i="1"/>
  <c r="J2148" i="1"/>
  <c r="J2180" i="1"/>
  <c r="N573" i="1"/>
  <c r="N605" i="1"/>
  <c r="N2150" i="1"/>
  <c r="N2182" i="1"/>
  <c r="N3495" i="1"/>
  <c r="N570" i="1"/>
  <c r="N602" i="1"/>
  <c r="N2147" i="1"/>
  <c r="N2179" i="1"/>
  <c r="P570" i="1"/>
  <c r="P602" i="1"/>
  <c r="P2147" i="1"/>
  <c r="P2179" i="1"/>
  <c r="K575" i="1"/>
  <c r="K607" i="1"/>
  <c r="K2152" i="1"/>
  <c r="K2184" i="1"/>
  <c r="K3497" i="1"/>
  <c r="Y573" i="1"/>
  <c r="Y605" i="1"/>
  <c r="Y2150" i="1"/>
  <c r="Y2182" i="1"/>
  <c r="Y3495" i="1"/>
  <c r="I574" i="1"/>
  <c r="I606" i="1"/>
  <c r="I2151" i="1"/>
  <c r="I2183" i="1"/>
  <c r="I3496" i="1"/>
  <c r="AC570" i="1"/>
  <c r="AC602" i="1"/>
  <c r="AC2147" i="1"/>
  <c r="AC2179" i="1"/>
  <c r="T569" i="1"/>
  <c r="T601" i="1"/>
  <c r="T2146" i="1"/>
  <c r="T2178" i="1"/>
  <c r="T3491" i="1"/>
  <c r="Q569" i="1"/>
  <c r="Q601" i="1"/>
  <c r="Q2146" i="1"/>
  <c r="Q2178" i="1"/>
  <c r="Q3491" i="1"/>
  <c r="X573" i="1"/>
  <c r="X605" i="1"/>
  <c r="X2182" i="1"/>
  <c r="X2150" i="1"/>
  <c r="X3495" i="1"/>
  <c r="O570" i="1"/>
  <c r="O602" i="1"/>
  <c r="O2147" i="1"/>
  <c r="O2179" i="1"/>
  <c r="J572" i="1"/>
  <c r="J604" i="1"/>
  <c r="J2149" i="1"/>
  <c r="J2181" i="1"/>
  <c r="J3494" i="1"/>
  <c r="T570" i="1"/>
  <c r="T602" i="1"/>
  <c r="T2147" i="1"/>
  <c r="T2179" i="1"/>
  <c r="U571" i="1"/>
  <c r="U603" i="1"/>
  <c r="U2148" i="1"/>
  <c r="U2180" i="1"/>
  <c r="AC571" i="1"/>
  <c r="AC603" i="1"/>
  <c r="AC2148" i="1"/>
  <c r="AC2180" i="1"/>
  <c r="P574" i="1"/>
  <c r="P606" i="1"/>
  <c r="P2151" i="1"/>
  <c r="P2183" i="1"/>
  <c r="P3496" i="1"/>
  <c r="T574" i="1"/>
  <c r="T606" i="1"/>
  <c r="T2151" i="1"/>
  <c r="T2183" i="1"/>
  <c r="T3496" i="1"/>
  <c r="X575" i="1"/>
  <c r="X607" i="1"/>
  <c r="X2152" i="1"/>
  <c r="X2184" i="1"/>
  <c r="X3497" i="1"/>
  <c r="X571" i="1"/>
  <c r="X603" i="1"/>
  <c r="X2148" i="1"/>
  <c r="X2180" i="1"/>
  <c r="K605" i="1"/>
  <c r="K573" i="1"/>
  <c r="K2150" i="1"/>
  <c r="K2182" i="1"/>
  <c r="K3495" i="1"/>
  <c r="U602" i="1"/>
  <c r="U570" i="1"/>
  <c r="U2147" i="1"/>
  <c r="U2179" i="1"/>
  <c r="Q575" i="1"/>
  <c r="Q607" i="1"/>
  <c r="Q2152" i="1"/>
  <c r="Q2184" i="1"/>
  <c r="Q3497" i="1"/>
  <c r="V570" i="1"/>
  <c r="V602" i="1"/>
  <c r="V2147" i="1"/>
  <c r="V2179" i="1"/>
  <c r="U575" i="1"/>
  <c r="U607" i="1"/>
  <c r="U2152" i="1"/>
  <c r="U2184" i="1"/>
  <c r="U3497" i="1"/>
  <c r="I570" i="1"/>
  <c r="I602" i="1"/>
  <c r="I2147" i="1"/>
  <c r="I2179" i="1"/>
  <c r="L575" i="1"/>
  <c r="L607" i="1"/>
  <c r="L2152" i="1"/>
  <c r="L2184" i="1"/>
  <c r="L3497" i="1"/>
  <c r="AC575" i="1"/>
  <c r="AC607" i="1"/>
  <c r="AC2152" i="1"/>
  <c r="AC2184" i="1"/>
  <c r="AC3497" i="1"/>
  <c r="AC572" i="1"/>
  <c r="AC604" i="1"/>
  <c r="AC2149" i="1"/>
  <c r="AC2181" i="1"/>
  <c r="AC3494" i="1"/>
  <c r="AA574" i="1"/>
  <c r="AA606" i="1"/>
  <c r="AA2151" i="1"/>
  <c r="AA2183" i="1"/>
  <c r="AA3496" i="1"/>
  <c r="V574" i="1"/>
  <c r="V606" i="1"/>
  <c r="V2151" i="1"/>
  <c r="V2183" i="1"/>
  <c r="V3496" i="1"/>
  <c r="O575" i="1"/>
  <c r="O607" i="1"/>
  <c r="O2152" i="1"/>
  <c r="O2184" i="1"/>
  <c r="O3497" i="1"/>
  <c r="S605" i="1"/>
  <c r="S573" i="1"/>
  <c r="S2150" i="1"/>
  <c r="S2182" i="1"/>
  <c r="S3495" i="1"/>
  <c r="K572" i="1"/>
  <c r="K604" i="1"/>
  <c r="K2149" i="1"/>
  <c r="K2181" i="1"/>
  <c r="K3494" i="1"/>
  <c r="Y575" i="1"/>
  <c r="Y607" i="1"/>
  <c r="Y2152" i="1"/>
  <c r="Y2184" i="1"/>
  <c r="Y3497" i="1"/>
  <c r="S576" i="1"/>
  <c r="S608" i="1"/>
  <c r="S2153" i="1"/>
  <c r="S2185" i="1"/>
  <c r="AA573" i="1"/>
  <c r="AA605" i="1"/>
  <c r="AA2150" i="1"/>
  <c r="AA2182" i="1"/>
  <c r="AA3495" i="1"/>
  <c r="U572" i="1"/>
  <c r="U604" i="1"/>
  <c r="U2149" i="1"/>
  <c r="U2181" i="1"/>
  <c r="U3494" i="1"/>
  <c r="N571" i="1"/>
  <c r="N603" i="1"/>
  <c r="N2148" i="1"/>
  <c r="N2180" i="1"/>
  <c r="U574" i="1"/>
  <c r="U606" i="1"/>
  <c r="U2151" i="1"/>
  <c r="U2183" i="1"/>
  <c r="U3496" i="1"/>
  <c r="Q570" i="1"/>
  <c r="Q602" i="1"/>
  <c r="Q2147" i="1"/>
  <c r="Q2179" i="1"/>
  <c r="V573" i="1"/>
  <c r="V605" i="1"/>
  <c r="V2150" i="1"/>
  <c r="V2182" i="1"/>
  <c r="V3495" i="1"/>
  <c r="N574" i="1"/>
  <c r="N606" i="1"/>
  <c r="N2151" i="1"/>
  <c r="N2183" i="1"/>
  <c r="N3496" i="1"/>
  <c r="J569" i="1"/>
  <c r="J601" i="1"/>
  <c r="J2146" i="1"/>
  <c r="J2178" i="1"/>
  <c r="J3491" i="1"/>
  <c r="O571" i="1"/>
  <c r="O603" i="1"/>
  <c r="O2148" i="1"/>
  <c r="O2180" i="1"/>
  <c r="V569" i="1"/>
  <c r="V601" i="1"/>
  <c r="V2146" i="1"/>
  <c r="V2178" i="1"/>
  <c r="V3491" i="1"/>
  <c r="L569" i="1"/>
  <c r="L601" i="1"/>
  <c r="L2146" i="1"/>
  <c r="L2178" i="1"/>
  <c r="L3491" i="1"/>
  <c r="J574" i="1"/>
  <c r="J606" i="1"/>
  <c r="J2151" i="1"/>
  <c r="J2183" i="1"/>
  <c r="J3496" i="1"/>
  <c r="O573" i="1"/>
  <c r="O605" i="1"/>
  <c r="O2150" i="1"/>
  <c r="O2182" i="1"/>
  <c r="O3495" i="1"/>
  <c r="L572" i="1"/>
  <c r="L604" i="1"/>
  <c r="L2149" i="1"/>
  <c r="L2181" i="1"/>
  <c r="L3494" i="1"/>
  <c r="P571" i="1"/>
  <c r="P603" i="1"/>
  <c r="P2148" i="1"/>
  <c r="P2180" i="1"/>
  <c r="V571" i="1"/>
  <c r="V603" i="1"/>
  <c r="V2148" i="1"/>
  <c r="V2180" i="1"/>
  <c r="X569" i="1"/>
  <c r="X601" i="1"/>
  <c r="X2146" i="1"/>
  <c r="X2178" i="1"/>
  <c r="X3491" i="1"/>
  <c r="O572" i="1"/>
  <c r="O604" i="1"/>
  <c r="O2149" i="1"/>
  <c r="O2181" i="1"/>
  <c r="O3494" i="1"/>
  <c r="P573" i="1"/>
  <c r="P605" i="1"/>
  <c r="P2182" i="1"/>
  <c r="P2150" i="1"/>
  <c r="P3495" i="1"/>
  <c r="AB571" i="1"/>
  <c r="AB603" i="1"/>
  <c r="AB2148" i="1"/>
  <c r="AB2180" i="1"/>
  <c r="S575" i="1"/>
  <c r="S607" i="1"/>
  <c r="S2152" i="1"/>
  <c r="S2184" i="1"/>
  <c r="S3497" i="1"/>
  <c r="S570" i="1"/>
  <c r="S602" i="1"/>
  <c r="S2147" i="1"/>
  <c r="S2179" i="1"/>
  <c r="AB570" i="1"/>
  <c r="AB602" i="1"/>
  <c r="AB2147" i="1"/>
  <c r="AB2179" i="1"/>
  <c r="J73" i="46" a="1"/>
  <c r="H73" i="43" a="1"/>
  <c r="I73" i="46" a="1"/>
  <c r="I77" i="43" a="1"/>
  <c r="J77" i="46" a="1"/>
  <c r="G77" i="43" a="1"/>
  <c r="I77" i="46" a="1"/>
  <c r="G73" i="43" a="1"/>
  <c r="H77" i="46" a="1"/>
  <c r="H73" i="46" a="1"/>
  <c r="H77" i="43" a="1"/>
  <c r="I73" i="43" a="1"/>
  <c r="I73" i="46" l="1"/>
  <c r="H73" i="46"/>
  <c r="J77" i="46"/>
  <c r="J73" i="46"/>
  <c r="I77" i="46"/>
  <c r="H77" i="46"/>
  <c r="I77" i="43"/>
  <c r="I73" i="43"/>
  <c r="H77" i="43"/>
  <c r="G77" i="43"/>
  <c r="H73" i="43"/>
  <c r="G73" i="43"/>
  <c r="Z569" i="1"/>
  <c r="Z601" i="1"/>
  <c r="Z603" i="1"/>
  <c r="W571" i="1"/>
  <c r="M606" i="1"/>
  <c r="W2148" i="1"/>
  <c r="Z2178" i="1"/>
  <c r="M607" i="1"/>
  <c r="M2184" i="1"/>
  <c r="W2149" i="1"/>
  <c r="Z2180" i="1"/>
  <c r="M2180" i="1"/>
  <c r="Z602" i="1"/>
  <c r="R2152" i="1"/>
  <c r="R2146" i="1"/>
  <c r="W3494" i="1"/>
  <c r="W2180" i="1"/>
  <c r="R574" i="1"/>
  <c r="W607" i="1"/>
  <c r="W601" i="1"/>
  <c r="W604" i="1"/>
  <c r="W572" i="1"/>
  <c r="R569" i="1"/>
  <c r="W575" i="1"/>
  <c r="M603" i="1"/>
  <c r="Z605" i="1"/>
  <c r="R2184" i="1"/>
  <c r="Z570" i="1"/>
  <c r="R2178" i="1"/>
  <c r="W569" i="1"/>
  <c r="R607" i="1"/>
  <c r="W570" i="1"/>
  <c r="W606" i="1"/>
  <c r="W603" i="1"/>
  <c r="R3491" i="1"/>
  <c r="Z2179" i="1"/>
  <c r="W602" i="1"/>
  <c r="R606" i="1"/>
  <c r="W574" i="1"/>
  <c r="R601" i="1"/>
  <c r="M3497" i="1"/>
  <c r="M2152" i="1"/>
  <c r="M575" i="1"/>
  <c r="W2179" i="1"/>
  <c r="Z573" i="1"/>
  <c r="W2178" i="1"/>
  <c r="Z571" i="1"/>
  <c r="Z2182" i="1"/>
  <c r="M2178" i="1"/>
  <c r="W2146" i="1"/>
  <c r="M2183" i="1"/>
  <c r="R2183" i="1"/>
  <c r="W2181" i="1"/>
  <c r="W2182" i="1"/>
  <c r="W3491" i="1"/>
  <c r="R575" i="1"/>
  <c r="W2183" i="1"/>
  <c r="M571" i="1"/>
  <c r="W2184" i="1"/>
  <c r="M574" i="1"/>
  <c r="Z2146" i="1"/>
  <c r="R3496" i="1"/>
  <c r="R2151" i="1"/>
  <c r="W605" i="1"/>
  <c r="R2179" i="1"/>
  <c r="R602" i="1"/>
  <c r="AC576" i="1"/>
  <c r="AC608" i="1"/>
  <c r="AC2153" i="1"/>
  <c r="AC2185" i="1"/>
  <c r="Y576" i="1"/>
  <c r="Y608" i="1"/>
  <c r="Y2153" i="1"/>
  <c r="Y2185" i="1"/>
  <c r="AB576" i="1"/>
  <c r="AB608" i="1"/>
  <c r="AB2153" i="1"/>
  <c r="AB2185" i="1"/>
  <c r="W3495" i="1"/>
  <c r="W2150" i="1"/>
  <c r="W2151" i="1"/>
  <c r="R2149" i="1"/>
  <c r="K576" i="1"/>
  <c r="K608" i="1"/>
  <c r="K2153" i="1"/>
  <c r="K2185" i="1"/>
  <c r="Q608" i="1"/>
  <c r="Q576" i="1"/>
  <c r="Q2153" i="1"/>
  <c r="Q2185" i="1"/>
  <c r="O576" i="1"/>
  <c r="O608" i="1"/>
  <c r="O2153" i="1"/>
  <c r="O2185" i="1"/>
  <c r="M601" i="1"/>
  <c r="Z2148" i="1"/>
  <c r="J576" i="1"/>
  <c r="J608" i="1"/>
  <c r="J2153" i="1"/>
  <c r="J2185" i="1"/>
  <c r="Z2184" i="1"/>
  <c r="Z607" i="1"/>
  <c r="R2147" i="1"/>
  <c r="R570" i="1"/>
  <c r="M602" i="1"/>
  <c r="W2147" i="1"/>
  <c r="R3497" i="1"/>
  <c r="W3496" i="1"/>
  <c r="R2182" i="1"/>
  <c r="R605" i="1"/>
  <c r="R604" i="1"/>
  <c r="T576" i="1"/>
  <c r="T608" i="1"/>
  <c r="T2153" i="1"/>
  <c r="T2185" i="1"/>
  <c r="Z3491" i="1"/>
  <c r="M569" i="1"/>
  <c r="X576" i="1"/>
  <c r="X608" i="1"/>
  <c r="X2153" i="1"/>
  <c r="X2185" i="1"/>
  <c r="Z3497" i="1"/>
  <c r="Z2152" i="1"/>
  <c r="Z575" i="1"/>
  <c r="Z3495" i="1"/>
  <c r="M605" i="1"/>
  <c r="M570" i="1"/>
  <c r="U576" i="1"/>
  <c r="U608" i="1"/>
  <c r="U2153" i="1"/>
  <c r="U2185" i="1"/>
  <c r="M3491" i="1"/>
  <c r="M2146" i="1"/>
  <c r="R2180" i="1"/>
  <c r="R603" i="1"/>
  <c r="L576" i="1"/>
  <c r="L608" i="1"/>
  <c r="L2153" i="1"/>
  <c r="L2185" i="1"/>
  <c r="M2181" i="1"/>
  <c r="M604" i="1"/>
  <c r="R3495" i="1"/>
  <c r="R2150" i="1"/>
  <c r="R573" i="1"/>
  <c r="AA576" i="1"/>
  <c r="AA608" i="1"/>
  <c r="AA2153" i="1"/>
  <c r="AA2185" i="1"/>
  <c r="M2182" i="1"/>
  <c r="M2179" i="1"/>
  <c r="R3494" i="1"/>
  <c r="R572" i="1"/>
  <c r="Z2181" i="1"/>
  <c r="Z604" i="1"/>
  <c r="W3497" i="1"/>
  <c r="W2152" i="1"/>
  <c r="P576" i="1"/>
  <c r="P608" i="1"/>
  <c r="P2153" i="1"/>
  <c r="P2185" i="1"/>
  <c r="M3496" i="1"/>
  <c r="M2151" i="1"/>
  <c r="W573" i="1"/>
  <c r="Z2150" i="1"/>
  <c r="M2148" i="1"/>
  <c r="I608" i="1"/>
  <c r="I576" i="1"/>
  <c r="I2153" i="1"/>
  <c r="I2185" i="1"/>
  <c r="M3495" i="1"/>
  <c r="M573" i="1"/>
  <c r="Z2147" i="1"/>
  <c r="R2148" i="1"/>
  <c r="R571" i="1"/>
  <c r="V576" i="1"/>
  <c r="V608" i="1"/>
  <c r="V2185" i="1"/>
  <c r="V2153" i="1"/>
  <c r="M3494" i="1"/>
  <c r="M2149" i="1"/>
  <c r="M572" i="1"/>
  <c r="M2150" i="1"/>
  <c r="M2147" i="1"/>
  <c r="R2181" i="1"/>
  <c r="Z3494" i="1"/>
  <c r="Z2149" i="1"/>
  <c r="Z572" i="1"/>
  <c r="K77" i="46" a="1"/>
  <c r="J73" i="43" a="1"/>
  <c r="K73" i="46" a="1"/>
  <c r="J77" i="43" a="1"/>
  <c r="K73" i="46" l="1"/>
  <c r="K77" i="46"/>
  <c r="J73" i="43"/>
  <c r="J77" i="43"/>
  <c r="H602" i="1"/>
  <c r="H574" i="1"/>
  <c r="H2184" i="1"/>
  <c r="H601" i="1"/>
  <c r="H607" i="1"/>
  <c r="H569" i="1"/>
  <c r="H2180" i="1"/>
  <c r="Z2185" i="1"/>
  <c r="H570" i="1"/>
  <c r="H3495" i="1"/>
  <c r="Z608" i="1"/>
  <c r="H603" i="1"/>
  <c r="H606" i="1"/>
  <c r="R2185" i="1"/>
  <c r="H2183" i="1"/>
  <c r="H2178" i="1"/>
  <c r="H2179" i="1"/>
  <c r="R608" i="1"/>
  <c r="H573" i="1"/>
  <c r="H2151" i="1"/>
  <c r="H3497" i="1"/>
  <c r="H2147" i="1"/>
  <c r="Z576" i="1"/>
  <c r="H571" i="1"/>
  <c r="H604" i="1"/>
  <c r="H605" i="1"/>
  <c r="W2153" i="1"/>
  <c r="W576" i="1"/>
  <c r="H2181" i="1"/>
  <c r="H575" i="1"/>
  <c r="H2182" i="1"/>
  <c r="H3494" i="1"/>
  <c r="R576" i="1"/>
  <c r="W2185" i="1"/>
  <c r="W608" i="1"/>
  <c r="H2150" i="1"/>
  <c r="H3491" i="1"/>
  <c r="Z2153" i="1"/>
  <c r="M2185" i="1"/>
  <c r="M608" i="1"/>
  <c r="H2148" i="1"/>
  <c r="M2153" i="1"/>
  <c r="M576" i="1"/>
  <c r="H572" i="1"/>
  <c r="R2153" i="1"/>
  <c r="H3496" i="1"/>
  <c r="H2152" i="1"/>
  <c r="H2146" i="1"/>
  <c r="H2149" i="1"/>
  <c r="F77" i="46" a="1"/>
  <c r="K77" i="43" a="1"/>
  <c r="K73" i="43" a="1"/>
  <c r="L73" i="46" a="1"/>
  <c r="F73" i="46" a="1"/>
  <c r="L77" i="46" a="1"/>
  <c r="L77" i="46" l="1"/>
  <c r="M77" i="46" s="1"/>
  <c r="L73" i="46"/>
  <c r="M73" i="46" s="1"/>
  <c r="F77" i="46"/>
  <c r="F73" i="46"/>
  <c r="K73" i="43"/>
  <c r="L73" i="43" s="1"/>
  <c r="K77" i="43"/>
  <c r="L77" i="43" s="1"/>
  <c r="H2185" i="1"/>
  <c r="H608" i="1"/>
  <c r="H576" i="1"/>
  <c r="H2153" i="1"/>
  <c r="Q671" i="1" l="1"/>
  <c r="Q2248" i="1"/>
  <c r="Q3183" i="1"/>
  <c r="Q4158" i="1"/>
  <c r="Q4174" i="1"/>
  <c r="Q4350" i="1"/>
  <c r="K665" i="1"/>
  <c r="K2242" i="1"/>
  <c r="K3177" i="1"/>
  <c r="K4152" i="1"/>
  <c r="K4168" i="1"/>
  <c r="K4344" i="1"/>
  <c r="O666" i="1"/>
  <c r="O2243" i="1"/>
  <c r="O3178" i="1"/>
  <c r="O4153" i="1"/>
  <c r="O4169" i="1"/>
  <c r="O4345" i="1"/>
  <c r="V670" i="1"/>
  <c r="V2247" i="1"/>
  <c r="V3182" i="1"/>
  <c r="V4157" i="1"/>
  <c r="V4173" i="1"/>
  <c r="V4349" i="1"/>
  <c r="V668" i="1"/>
  <c r="V2245" i="1"/>
  <c r="V3180" i="1"/>
  <c r="V4155" i="1"/>
  <c r="V4171" i="1"/>
  <c r="V4347" i="1"/>
  <c r="P665" i="1"/>
  <c r="P2242" i="1"/>
  <c r="P3177" i="1"/>
  <c r="P4152" i="1"/>
  <c r="P4168" i="1"/>
  <c r="P4344" i="1"/>
  <c r="AC671" i="1"/>
  <c r="AC2248" i="1"/>
  <c r="AC3183" i="1"/>
  <c r="AC4158" i="1"/>
  <c r="AC4174" i="1"/>
  <c r="AC4350" i="1"/>
  <c r="AB671" i="1"/>
  <c r="AB2248" i="1"/>
  <c r="AB3183" i="1"/>
  <c r="AB4158" i="1"/>
  <c r="AB4174" i="1"/>
  <c r="AB4350" i="1"/>
  <c r="S669" i="1"/>
  <c r="S2246" i="1"/>
  <c r="S3181" i="1"/>
  <c r="S4156" i="1"/>
  <c r="S4172" i="1"/>
  <c r="S4348" i="1"/>
  <c r="U671" i="1"/>
  <c r="U2248" i="1"/>
  <c r="U3183" i="1"/>
  <c r="U4158" i="1"/>
  <c r="U4174" i="1"/>
  <c r="U4350" i="1"/>
  <c r="L668" i="1"/>
  <c r="L2245" i="1"/>
  <c r="L3180" i="1"/>
  <c r="L4155" i="1"/>
  <c r="L4171" i="1"/>
  <c r="L4347" i="1"/>
  <c r="S671" i="1"/>
  <c r="S2248" i="1"/>
  <c r="S3183" i="1"/>
  <c r="S4158" i="1"/>
  <c r="S4174" i="1"/>
  <c r="S4350" i="1"/>
  <c r="AB669" i="1"/>
  <c r="AB2246" i="1"/>
  <c r="AB3181" i="1"/>
  <c r="AB4156" i="1"/>
  <c r="AB4172" i="1"/>
  <c r="AB4348" i="1"/>
  <c r="Q665" i="1"/>
  <c r="Q2242" i="1"/>
  <c r="Q3177" i="1"/>
  <c r="Q4152" i="1"/>
  <c r="Q4168" i="1"/>
  <c r="Q4344" i="1"/>
  <c r="T669" i="1"/>
  <c r="T2246" i="1"/>
  <c r="T3181" i="1"/>
  <c r="T4156" i="1"/>
  <c r="T4172" i="1"/>
  <c r="T4348" i="1"/>
  <c r="AA670" i="1"/>
  <c r="AA2247" i="1"/>
  <c r="AA3182" i="1"/>
  <c r="AA4157" i="1"/>
  <c r="AA4173" i="1"/>
  <c r="AA4349" i="1"/>
  <c r="N671" i="1"/>
  <c r="N2248" i="1"/>
  <c r="N3183" i="1"/>
  <c r="N4158" i="1"/>
  <c r="N4174" i="1"/>
  <c r="N4350" i="1"/>
  <c r="Q670" i="1"/>
  <c r="Q2247" i="1"/>
  <c r="Q3182" i="1"/>
  <c r="Q4157" i="1"/>
  <c r="Q4173" i="1"/>
  <c r="Q4349" i="1"/>
  <c r="K670" i="1"/>
  <c r="K2247" i="1"/>
  <c r="K3182" i="1"/>
  <c r="K4157" i="1"/>
  <c r="K4173" i="1"/>
  <c r="K4349" i="1"/>
  <c r="AC668" i="1"/>
  <c r="AC2245" i="1"/>
  <c r="AC3180" i="1"/>
  <c r="AC4155" i="1"/>
  <c r="AC4171" i="1"/>
  <c r="AC4347" i="1"/>
  <c r="L667" i="1"/>
  <c r="L2244" i="1"/>
  <c r="L3179" i="1"/>
  <c r="L4154" i="1"/>
  <c r="L4170" i="1"/>
  <c r="L4346" i="1"/>
  <c r="O667" i="1"/>
  <c r="O2244" i="1"/>
  <c r="O3179" i="1"/>
  <c r="O4154" i="1"/>
  <c r="O4170" i="1"/>
  <c r="O4346" i="1"/>
  <c r="S668" i="1"/>
  <c r="S2245" i="1"/>
  <c r="S3180" i="1"/>
  <c r="S4155" i="1"/>
  <c r="S4171" i="1"/>
  <c r="S4347" i="1"/>
  <c r="U668" i="1"/>
  <c r="U2245" i="1"/>
  <c r="U3180" i="1"/>
  <c r="U4155" i="1"/>
  <c r="U4171" i="1"/>
  <c r="U4347" i="1"/>
  <c r="AC665" i="1"/>
  <c r="AC2242" i="1"/>
  <c r="AC3177" i="1"/>
  <c r="AC4152" i="1"/>
  <c r="AC4168" i="1"/>
  <c r="AC4344" i="1"/>
  <c r="Y668" i="1"/>
  <c r="Y2245" i="1"/>
  <c r="Y3180" i="1"/>
  <c r="Y4155" i="1"/>
  <c r="Y4171" i="1"/>
  <c r="Y4347" i="1"/>
  <c r="N665" i="1"/>
  <c r="N2242" i="1"/>
  <c r="N3177" i="1"/>
  <c r="N4152" i="1"/>
  <c r="N4168" i="1"/>
  <c r="N4344" i="1"/>
  <c r="I668" i="1"/>
  <c r="I2245" i="1"/>
  <c r="I3180" i="1"/>
  <c r="I4155" i="1"/>
  <c r="I4171" i="1"/>
  <c r="I4347" i="1"/>
  <c r="X669" i="1"/>
  <c r="X2246" i="1"/>
  <c r="X3181" i="1"/>
  <c r="X4156" i="1"/>
  <c r="X4172" i="1"/>
  <c r="X4348" i="1"/>
  <c r="T671" i="1"/>
  <c r="T2248" i="1"/>
  <c r="T3183" i="1"/>
  <c r="T4158" i="1"/>
  <c r="T4174" i="1"/>
  <c r="T4350" i="1"/>
  <c r="N669" i="1"/>
  <c r="N2246" i="1"/>
  <c r="N3181" i="1"/>
  <c r="N4156" i="1"/>
  <c r="N4172" i="1"/>
  <c r="N4348" i="1"/>
  <c r="K671" i="1"/>
  <c r="K2248" i="1"/>
  <c r="K3183" i="1"/>
  <c r="K4158" i="1"/>
  <c r="K4174" i="1"/>
  <c r="K4350" i="1"/>
  <c r="S667" i="1"/>
  <c r="S2244" i="1"/>
  <c r="S3179" i="1"/>
  <c r="S4154" i="1"/>
  <c r="S4170" i="1"/>
  <c r="S4346" i="1"/>
  <c r="AA667" i="1"/>
  <c r="AA2244" i="1"/>
  <c r="AA3179" i="1"/>
  <c r="AA4154" i="1"/>
  <c r="AA4170" i="1"/>
  <c r="AA4346" i="1"/>
  <c r="V667" i="1"/>
  <c r="V2244" i="1"/>
  <c r="V3179" i="1"/>
  <c r="V4154" i="1"/>
  <c r="V4170" i="1"/>
  <c r="V4346" i="1"/>
  <c r="AA669" i="1"/>
  <c r="AA2246" i="1"/>
  <c r="AA3181" i="1"/>
  <c r="AA4156" i="1"/>
  <c r="AA4172" i="1"/>
  <c r="AA4348" i="1"/>
  <c r="U667" i="1"/>
  <c r="U2244" i="1"/>
  <c r="U3179" i="1"/>
  <c r="U4154" i="1"/>
  <c r="U4170" i="1"/>
  <c r="U4346" i="1"/>
  <c r="T667" i="1"/>
  <c r="T2244" i="1"/>
  <c r="T3179" i="1"/>
  <c r="T4154" i="1"/>
  <c r="T4170" i="1"/>
  <c r="T4346" i="1"/>
  <c r="I666" i="1"/>
  <c r="I2243" i="1"/>
  <c r="I3178" i="1"/>
  <c r="I4153" i="1"/>
  <c r="I4169" i="1"/>
  <c r="I4345" i="1"/>
  <c r="Y669" i="1"/>
  <c r="Y2246" i="1"/>
  <c r="Y3181" i="1"/>
  <c r="Y4156" i="1"/>
  <c r="Y4172" i="1"/>
  <c r="Y4348" i="1"/>
  <c r="V669" i="1"/>
  <c r="V2246" i="1"/>
  <c r="V3181" i="1"/>
  <c r="V4156" i="1"/>
  <c r="V4172" i="1"/>
  <c r="V4348" i="1"/>
  <c r="J666" i="1"/>
  <c r="J2243" i="1"/>
  <c r="J3178" i="1"/>
  <c r="J4153" i="1"/>
  <c r="J4169" i="1"/>
  <c r="J4345" i="1"/>
  <c r="Y667" i="1"/>
  <c r="Y2244" i="1"/>
  <c r="Y3179" i="1"/>
  <c r="Y4154" i="1"/>
  <c r="Y4170" i="1"/>
  <c r="Y4346" i="1"/>
  <c r="AC669" i="1"/>
  <c r="AC2246" i="1"/>
  <c r="AC3181" i="1"/>
  <c r="AC4156" i="1"/>
  <c r="AC4172" i="1"/>
  <c r="AC4348" i="1"/>
  <c r="U669" i="1"/>
  <c r="U2246" i="1"/>
  <c r="U3181" i="1"/>
  <c r="U4156" i="1"/>
  <c r="U4172" i="1"/>
  <c r="U4348" i="1"/>
  <c r="T665" i="1"/>
  <c r="T2242" i="1"/>
  <c r="T3177" i="1"/>
  <c r="T4152" i="1"/>
  <c r="T4168" i="1"/>
  <c r="T4344" i="1"/>
  <c r="L669" i="1"/>
  <c r="L2246" i="1"/>
  <c r="L3181" i="1"/>
  <c r="L4156" i="1"/>
  <c r="L4172" i="1"/>
  <c r="L4348" i="1"/>
  <c r="U665" i="1"/>
  <c r="U2242" i="1"/>
  <c r="U3177" i="1"/>
  <c r="U4152" i="1"/>
  <c r="U4168" i="1"/>
  <c r="U4344" i="1"/>
  <c r="I669" i="1"/>
  <c r="I2246" i="1"/>
  <c r="I3181" i="1"/>
  <c r="I4156" i="1"/>
  <c r="I4172" i="1"/>
  <c r="I4348" i="1"/>
  <c r="Y670" i="1"/>
  <c r="Y2247" i="1"/>
  <c r="Y3182" i="1"/>
  <c r="Y4157" i="1"/>
  <c r="Y4173" i="1"/>
  <c r="Y4349" i="1"/>
  <c r="Y665" i="1"/>
  <c r="Y2242" i="1"/>
  <c r="Y3177" i="1"/>
  <c r="Y4152" i="1"/>
  <c r="Y4168" i="1"/>
  <c r="Y4344" i="1"/>
  <c r="I670" i="1"/>
  <c r="I2247" i="1"/>
  <c r="I3182" i="1"/>
  <c r="I4157" i="1"/>
  <c r="I4173" i="1"/>
  <c r="I4349" i="1"/>
  <c r="I667" i="1"/>
  <c r="I2244" i="1"/>
  <c r="I3179" i="1"/>
  <c r="I4154" i="1"/>
  <c r="I4170" i="1"/>
  <c r="I4346" i="1"/>
  <c r="AC667" i="1"/>
  <c r="AC2244" i="1"/>
  <c r="AC3179" i="1"/>
  <c r="AC4154" i="1"/>
  <c r="AC4170" i="1"/>
  <c r="AC4346" i="1"/>
  <c r="AB667" i="1"/>
  <c r="AB2244" i="1"/>
  <c r="AB3179" i="1"/>
  <c r="AB4154" i="1"/>
  <c r="AB4170" i="1"/>
  <c r="AB4346" i="1"/>
  <c r="AB666" i="1"/>
  <c r="AB2243" i="1"/>
  <c r="AB3178" i="1"/>
  <c r="AB4153" i="1"/>
  <c r="AB4169" i="1"/>
  <c r="AB4345" i="1"/>
  <c r="N668" i="1"/>
  <c r="N2245" i="1"/>
  <c r="N3180" i="1"/>
  <c r="N4155" i="1"/>
  <c r="N4171" i="1"/>
  <c r="N4347" i="1"/>
  <c r="P666" i="1"/>
  <c r="P2243" i="1"/>
  <c r="P3178" i="1"/>
  <c r="P4153" i="1"/>
  <c r="P4169" i="1"/>
  <c r="P4345" i="1"/>
  <c r="AA666" i="1"/>
  <c r="AA2243" i="1"/>
  <c r="AA3178" i="1"/>
  <c r="AA4153" i="1"/>
  <c r="AA4169" i="1"/>
  <c r="AA4345" i="1"/>
  <c r="S666" i="1"/>
  <c r="S2243" i="1"/>
  <c r="S3178" i="1"/>
  <c r="S4153" i="1"/>
  <c r="S4169" i="1"/>
  <c r="S4345" i="1"/>
  <c r="X668" i="1"/>
  <c r="X2245" i="1"/>
  <c r="X3180" i="1"/>
  <c r="X4155" i="1"/>
  <c r="X4171" i="1"/>
  <c r="X4347" i="1"/>
  <c r="K669" i="1"/>
  <c r="K2246" i="1"/>
  <c r="K3181" i="1"/>
  <c r="K4156" i="1"/>
  <c r="K4172" i="1"/>
  <c r="K4348" i="1"/>
  <c r="AB670" i="1"/>
  <c r="AB2247" i="1"/>
  <c r="AB3182" i="1"/>
  <c r="AB4157" i="1"/>
  <c r="AB4173" i="1"/>
  <c r="AB4349" i="1"/>
  <c r="X666" i="1"/>
  <c r="X2243" i="1"/>
  <c r="X3178" i="1"/>
  <c r="X4153" i="1"/>
  <c r="X4169" i="1"/>
  <c r="X4345" i="1"/>
  <c r="V665" i="1"/>
  <c r="V2242" i="1"/>
  <c r="V3177" i="1"/>
  <c r="V4152" i="1"/>
  <c r="V4168" i="1"/>
  <c r="V4344" i="1"/>
  <c r="J669" i="1"/>
  <c r="J2246" i="1"/>
  <c r="J3181" i="1"/>
  <c r="J4156" i="1"/>
  <c r="J4172" i="1"/>
  <c r="J4348" i="1"/>
  <c r="X670" i="1"/>
  <c r="X2247" i="1"/>
  <c r="X3182" i="1"/>
  <c r="X4157" i="1"/>
  <c r="X4173" i="1"/>
  <c r="X4349" i="1"/>
  <c r="Q669" i="1"/>
  <c r="Q2246" i="1"/>
  <c r="Q3181" i="1"/>
  <c r="Q4156" i="1"/>
  <c r="Q4172" i="1"/>
  <c r="Q4348" i="1"/>
  <c r="L665" i="1"/>
  <c r="L2242" i="1"/>
  <c r="L3177" i="1"/>
  <c r="L4152" i="1"/>
  <c r="L4168" i="1"/>
  <c r="L4344" i="1"/>
  <c r="X671" i="1"/>
  <c r="X2248" i="1"/>
  <c r="X3183" i="1"/>
  <c r="X4158" i="1"/>
  <c r="X4174" i="1"/>
  <c r="X4350" i="1"/>
  <c r="T670" i="1"/>
  <c r="T2247" i="1"/>
  <c r="T3182" i="1"/>
  <c r="T4157" i="1"/>
  <c r="T4173" i="1"/>
  <c r="T4349" i="1"/>
  <c r="Y671" i="1"/>
  <c r="Y2248" i="1"/>
  <c r="Y3183" i="1"/>
  <c r="Y4158" i="1"/>
  <c r="Y4174" i="1"/>
  <c r="Y4350" i="1"/>
  <c r="L671" i="1"/>
  <c r="L2248" i="1"/>
  <c r="L3183" i="1"/>
  <c r="L4158" i="1"/>
  <c r="L4174" i="1"/>
  <c r="L4350" i="1"/>
  <c r="V666" i="1"/>
  <c r="V2243" i="1"/>
  <c r="V3178" i="1"/>
  <c r="V4153" i="1"/>
  <c r="V4169" i="1"/>
  <c r="V4345" i="1"/>
  <c r="O665" i="1"/>
  <c r="O2242" i="1"/>
  <c r="O3177" i="1"/>
  <c r="O4152" i="1"/>
  <c r="O4168" i="1"/>
  <c r="O4344" i="1"/>
  <c r="AC670" i="1"/>
  <c r="AC2247" i="1"/>
  <c r="AC3182" i="1"/>
  <c r="AC4157" i="1"/>
  <c r="AC4173" i="1"/>
  <c r="AC4349" i="1"/>
  <c r="T666" i="1"/>
  <c r="T2243" i="1"/>
  <c r="T3178" i="1"/>
  <c r="T4153" i="1"/>
  <c r="T4169" i="1"/>
  <c r="T4345" i="1"/>
  <c r="K667" i="1"/>
  <c r="K2244" i="1"/>
  <c r="K3179" i="1"/>
  <c r="K4154" i="1"/>
  <c r="K4170" i="1"/>
  <c r="K4346" i="1"/>
  <c r="J671" i="1"/>
  <c r="J2248" i="1"/>
  <c r="J3183" i="1"/>
  <c r="J4158" i="1"/>
  <c r="J4174" i="1"/>
  <c r="J4350" i="1"/>
  <c r="N667" i="1"/>
  <c r="N2244" i="1"/>
  <c r="N3179" i="1"/>
  <c r="N4154" i="1"/>
  <c r="N4170" i="1"/>
  <c r="N4346" i="1"/>
  <c r="U666" i="1"/>
  <c r="U2243" i="1"/>
  <c r="U3178" i="1"/>
  <c r="U4153" i="1"/>
  <c r="U4169" i="1"/>
  <c r="U4345" i="1"/>
  <c r="J665" i="1"/>
  <c r="J2242" i="1"/>
  <c r="J3177" i="1"/>
  <c r="J4152" i="1"/>
  <c r="J4168" i="1"/>
  <c r="J4344" i="1"/>
  <c r="K668" i="1"/>
  <c r="K2245" i="1"/>
  <c r="K3180" i="1"/>
  <c r="K4155" i="1"/>
  <c r="K4171" i="1"/>
  <c r="K4347" i="1"/>
  <c r="P670" i="1"/>
  <c r="P2247" i="1"/>
  <c r="P3182" i="1"/>
  <c r="P4157" i="1"/>
  <c r="P4173" i="1"/>
  <c r="P4349" i="1"/>
  <c r="P669" i="1"/>
  <c r="P2246" i="1"/>
  <c r="P3181" i="1"/>
  <c r="P4156" i="1"/>
  <c r="P4172" i="1"/>
  <c r="P4348" i="1"/>
  <c r="Q666" i="1"/>
  <c r="Q2243" i="1"/>
  <c r="Q3178" i="1"/>
  <c r="Q4153" i="1"/>
  <c r="Q4169" i="1"/>
  <c r="Q4345" i="1"/>
  <c r="L670" i="1"/>
  <c r="L2247" i="1"/>
  <c r="L3182" i="1"/>
  <c r="L4157" i="1"/>
  <c r="L4173" i="1"/>
  <c r="L4349" i="1"/>
  <c r="J667" i="1"/>
  <c r="J2244" i="1"/>
  <c r="J3179" i="1"/>
  <c r="J4154" i="1"/>
  <c r="J4170" i="1"/>
  <c r="J4346" i="1"/>
  <c r="I665" i="1"/>
  <c r="I2242" i="1"/>
  <c r="I3177" i="1"/>
  <c r="I4152" i="1"/>
  <c r="I4168" i="1"/>
  <c r="I4344" i="1"/>
  <c r="X665" i="1"/>
  <c r="X2242" i="1"/>
  <c r="X3177" i="1"/>
  <c r="X4152" i="1"/>
  <c r="X4168" i="1"/>
  <c r="X4344" i="1"/>
  <c r="P668" i="1"/>
  <c r="P2245" i="1"/>
  <c r="P3180" i="1"/>
  <c r="P4155" i="1"/>
  <c r="P4171" i="1"/>
  <c r="P4347" i="1"/>
  <c r="S665" i="1"/>
  <c r="S2242" i="1"/>
  <c r="S3177" i="1"/>
  <c r="S4152" i="1"/>
  <c r="S4168" i="1"/>
  <c r="S4344" i="1"/>
  <c r="O670" i="1"/>
  <c r="O2247" i="1"/>
  <c r="O3182" i="1"/>
  <c r="O4157" i="1"/>
  <c r="O4173" i="1"/>
  <c r="O4349" i="1"/>
  <c r="Q667" i="1"/>
  <c r="Q2244" i="1"/>
  <c r="Q3179" i="1"/>
  <c r="Q4154" i="1"/>
  <c r="Q4170" i="1"/>
  <c r="Q4346" i="1"/>
  <c r="O668" i="1"/>
  <c r="O2245" i="1"/>
  <c r="O3180" i="1"/>
  <c r="O4155" i="1"/>
  <c r="O4171" i="1"/>
  <c r="O4347" i="1"/>
  <c r="AA671" i="1"/>
  <c r="AA2248" i="1"/>
  <c r="AA3183" i="1"/>
  <c r="AA4158" i="1"/>
  <c r="AA4174" i="1"/>
  <c r="AA4350" i="1"/>
  <c r="I671" i="1"/>
  <c r="I2248" i="1"/>
  <c r="I3183" i="1"/>
  <c r="I4158" i="1"/>
  <c r="I4174" i="1"/>
  <c r="I4350" i="1"/>
  <c r="AA668" i="1"/>
  <c r="AA2245" i="1"/>
  <c r="AA3180" i="1"/>
  <c r="AA4155" i="1"/>
  <c r="AA4171" i="1"/>
  <c r="AA4347" i="1"/>
  <c r="O671" i="1"/>
  <c r="O2248" i="1"/>
  <c r="O3183" i="1"/>
  <c r="O4158" i="1"/>
  <c r="O4174" i="1"/>
  <c r="O4350" i="1"/>
  <c r="J668" i="1"/>
  <c r="J2245" i="1"/>
  <c r="J3180" i="1"/>
  <c r="J4155" i="1"/>
  <c r="J4171" i="1"/>
  <c r="J4347" i="1"/>
  <c r="AB665" i="1"/>
  <c r="AB2242" i="1"/>
  <c r="AB3177" i="1"/>
  <c r="AB4152" i="1"/>
  <c r="AB4168" i="1"/>
  <c r="AB4344" i="1"/>
  <c r="J670" i="1"/>
  <c r="J2247" i="1"/>
  <c r="J3182" i="1"/>
  <c r="J4157" i="1"/>
  <c r="J4173" i="1"/>
  <c r="J4349" i="1"/>
  <c r="O669" i="1"/>
  <c r="O2246" i="1"/>
  <c r="O3181" i="1"/>
  <c r="O4156" i="1"/>
  <c r="O4172" i="1"/>
  <c r="O4348" i="1"/>
  <c r="N666" i="1"/>
  <c r="N2243" i="1"/>
  <c r="N3178" i="1"/>
  <c r="N4153" i="1"/>
  <c r="N4169" i="1"/>
  <c r="N4345" i="1"/>
  <c r="P671" i="1"/>
  <c r="P2248" i="1"/>
  <c r="P3183" i="1"/>
  <c r="P4158" i="1"/>
  <c r="P4174" i="1"/>
  <c r="P4350" i="1"/>
  <c r="L666" i="1"/>
  <c r="L2243" i="1"/>
  <c r="L3178" i="1"/>
  <c r="L4153" i="1"/>
  <c r="L4169" i="1"/>
  <c r="L4345" i="1"/>
  <c r="T668" i="1"/>
  <c r="T2245" i="1"/>
  <c r="T3180" i="1"/>
  <c r="T4155" i="1"/>
  <c r="T4171" i="1"/>
  <c r="T4347" i="1"/>
  <c r="AA665" i="1"/>
  <c r="AA2242" i="1"/>
  <c r="AA3177" i="1"/>
  <c r="AA4152" i="1"/>
  <c r="AA4168" i="1"/>
  <c r="AA4344" i="1"/>
  <c r="Q668" i="1"/>
  <c r="Q2245" i="1"/>
  <c r="Q3180" i="1"/>
  <c r="Q4155" i="1"/>
  <c r="Q4171" i="1"/>
  <c r="Q4347" i="1"/>
  <c r="X667" i="1"/>
  <c r="X2244" i="1"/>
  <c r="X3179" i="1"/>
  <c r="X4154" i="1"/>
  <c r="X4170" i="1"/>
  <c r="X4346" i="1"/>
  <c r="AB668" i="1"/>
  <c r="AB2245" i="1"/>
  <c r="AB3180" i="1"/>
  <c r="AB4155" i="1"/>
  <c r="AB4171" i="1"/>
  <c r="AB4347" i="1"/>
  <c r="N670" i="1"/>
  <c r="N2247" i="1"/>
  <c r="N3182" i="1"/>
  <c r="N4157" i="1"/>
  <c r="N4173" i="1"/>
  <c r="N4349" i="1"/>
  <c r="Y666" i="1"/>
  <c r="Y2243" i="1"/>
  <c r="Y3178" i="1"/>
  <c r="Y4153" i="1"/>
  <c r="Y4169" i="1"/>
  <c r="Y4345" i="1"/>
  <c r="V671" i="1"/>
  <c r="V2248" i="1"/>
  <c r="V3183" i="1"/>
  <c r="V4158" i="1"/>
  <c r="V4174" i="1"/>
  <c r="V4350" i="1"/>
  <c r="S670" i="1"/>
  <c r="S2247" i="1"/>
  <c r="S3182" i="1"/>
  <c r="S4157" i="1"/>
  <c r="S4173" i="1"/>
  <c r="S4349" i="1"/>
  <c r="K666" i="1"/>
  <c r="K2243" i="1"/>
  <c r="K3178" i="1"/>
  <c r="K4153" i="1"/>
  <c r="K4169" i="1"/>
  <c r="K4345" i="1"/>
  <c r="U670" i="1"/>
  <c r="U2247" i="1"/>
  <c r="U3182" i="1"/>
  <c r="U4157" i="1"/>
  <c r="U4173" i="1"/>
  <c r="U4349" i="1"/>
  <c r="AC666" i="1"/>
  <c r="AC2243" i="1"/>
  <c r="AC3178" i="1"/>
  <c r="AC4153" i="1"/>
  <c r="AC4169" i="1"/>
  <c r="AC4345" i="1"/>
  <c r="P667" i="1"/>
  <c r="P2244" i="1"/>
  <c r="P3179" i="1"/>
  <c r="P4154" i="1"/>
  <c r="P4170" i="1"/>
  <c r="P4346" i="1"/>
  <c r="H85" i="46" a="1"/>
  <c r="I85" i="43" a="1"/>
  <c r="J85" i="46" a="1"/>
  <c r="G85" i="46" a="1"/>
  <c r="G85" i="43" a="1"/>
  <c r="I85" i="46" a="1"/>
  <c r="H85" i="43" a="1"/>
  <c r="F85" i="43" a="1"/>
  <c r="G85" i="46" l="1"/>
  <c r="H85" i="46"/>
  <c r="J85" i="46"/>
  <c r="I85" i="46"/>
  <c r="F85" i="43"/>
  <c r="G85" i="43"/>
  <c r="I85" i="43"/>
  <c r="H85" i="43"/>
  <c r="Z4155" i="1"/>
  <c r="Z2242" i="1"/>
  <c r="Z4157" i="1"/>
  <c r="Z4173" i="1"/>
  <c r="Z2247" i="1"/>
  <c r="Z4154" i="1"/>
  <c r="Z2245" i="1"/>
  <c r="Z4152" i="1"/>
  <c r="Z4347" i="1"/>
  <c r="M4155" i="1"/>
  <c r="M4152" i="1"/>
  <c r="Z4170" i="1"/>
  <c r="M3179" i="1"/>
  <c r="W4152" i="1"/>
  <c r="Z3180" i="1"/>
  <c r="M2248" i="1"/>
  <c r="M4158" i="1"/>
  <c r="M4157" i="1"/>
  <c r="Z4171" i="1"/>
  <c r="M2245" i="1"/>
  <c r="R2243" i="1"/>
  <c r="M2244" i="1"/>
  <c r="R4153" i="1"/>
  <c r="Z3179" i="1"/>
  <c r="M4344" i="1"/>
  <c r="M4168" i="1"/>
  <c r="Z4168" i="1"/>
  <c r="Z4349" i="1"/>
  <c r="M3177" i="1"/>
  <c r="M4154" i="1"/>
  <c r="Z4346" i="1"/>
  <c r="R3178" i="1"/>
  <c r="Z3177" i="1"/>
  <c r="M3183" i="1"/>
  <c r="Z3182" i="1"/>
  <c r="M3181" i="1"/>
  <c r="W2247" i="1"/>
  <c r="M2242" i="1"/>
  <c r="M3180" i="1"/>
  <c r="Z2244" i="1"/>
  <c r="W4344" i="1"/>
  <c r="M2246" i="1"/>
  <c r="W4168" i="1"/>
  <c r="Z4344" i="1"/>
  <c r="R3182" i="1"/>
  <c r="M3182" i="1"/>
  <c r="R4349" i="1"/>
  <c r="R4173" i="1"/>
  <c r="M4349" i="1"/>
  <c r="M4173" i="1"/>
  <c r="M4172" i="1"/>
  <c r="W4170" i="1"/>
  <c r="W2242" i="1"/>
  <c r="M4346" i="1"/>
  <c r="M4170" i="1"/>
  <c r="W4157" i="1"/>
  <c r="R4157" i="1"/>
  <c r="M2247" i="1"/>
  <c r="M4348" i="1"/>
  <c r="R2247" i="1"/>
  <c r="R4169" i="1"/>
  <c r="W3177" i="1"/>
  <c r="Z4350" i="1"/>
  <c r="Z4174" i="1"/>
  <c r="M4156" i="1"/>
  <c r="M4347" i="1"/>
  <c r="M4171" i="1"/>
  <c r="M4350" i="1"/>
  <c r="M4174" i="1"/>
  <c r="Z667" i="1"/>
  <c r="R4345" i="1"/>
  <c r="W665" i="1"/>
  <c r="R4154" i="1"/>
  <c r="AB672" i="1"/>
  <c r="AB2249" i="1"/>
  <c r="AB3184" i="1"/>
  <c r="AB4159" i="1"/>
  <c r="AB4175" i="1"/>
  <c r="AB4351" i="1"/>
  <c r="Z2243" i="1"/>
  <c r="R4347" i="1"/>
  <c r="R4171" i="1"/>
  <c r="Y672" i="1"/>
  <c r="Y2249" i="1"/>
  <c r="Y3184" i="1"/>
  <c r="Y4159" i="1"/>
  <c r="Y4175" i="1"/>
  <c r="Y4351" i="1"/>
  <c r="U672" i="1"/>
  <c r="U2249" i="1"/>
  <c r="U3184" i="1"/>
  <c r="U4159" i="1"/>
  <c r="U4175" i="1"/>
  <c r="U4351" i="1"/>
  <c r="R4348" i="1"/>
  <c r="R4172" i="1"/>
  <c r="R3183" i="1"/>
  <c r="R671" i="1"/>
  <c r="W4174" i="1"/>
  <c r="W4156" i="1"/>
  <c r="M671" i="1"/>
  <c r="Z4158" i="1"/>
  <c r="Z670" i="1"/>
  <c r="W2243" i="1"/>
  <c r="R4155" i="1"/>
  <c r="V672" i="1"/>
  <c r="V2249" i="1"/>
  <c r="V3184" i="1"/>
  <c r="V4159" i="1"/>
  <c r="V4175" i="1"/>
  <c r="V4351" i="1"/>
  <c r="W2244" i="1"/>
  <c r="R4156" i="1"/>
  <c r="R4174" i="1"/>
  <c r="W4158" i="1"/>
  <c r="W2248" i="1"/>
  <c r="AA672" i="1"/>
  <c r="AA2249" i="1"/>
  <c r="AA3184" i="1"/>
  <c r="AA4159" i="1"/>
  <c r="AA4175" i="1"/>
  <c r="AA4351" i="1"/>
  <c r="R2244" i="1"/>
  <c r="O672" i="1"/>
  <c r="O2249" i="1"/>
  <c r="O3184" i="1"/>
  <c r="O4159" i="1"/>
  <c r="O4175" i="1"/>
  <c r="O4351" i="1"/>
  <c r="I672" i="1"/>
  <c r="I2249" i="1"/>
  <c r="I3184" i="1"/>
  <c r="I4159" i="1"/>
  <c r="I4175" i="1"/>
  <c r="I4351" i="1"/>
  <c r="T672" i="1"/>
  <c r="T2249" i="1"/>
  <c r="T3184" i="1"/>
  <c r="T4159" i="1"/>
  <c r="T4175" i="1"/>
  <c r="T4351" i="1"/>
  <c r="R665" i="1"/>
  <c r="W4347" i="1"/>
  <c r="R4158" i="1"/>
  <c r="W2246" i="1"/>
  <c r="W4349" i="1"/>
  <c r="M670" i="1"/>
  <c r="Z665" i="1"/>
  <c r="M667" i="1"/>
  <c r="M665" i="1"/>
  <c r="X672" i="1"/>
  <c r="X2249" i="1"/>
  <c r="X3184" i="1"/>
  <c r="X4159" i="1"/>
  <c r="X4175" i="1"/>
  <c r="X4351" i="1"/>
  <c r="Z2248" i="1"/>
  <c r="Z666" i="1"/>
  <c r="Z668" i="1"/>
  <c r="R2245" i="1"/>
  <c r="R2246" i="1"/>
  <c r="R3177" i="1"/>
  <c r="W3180" i="1"/>
  <c r="W668" i="1"/>
  <c r="AC672" i="1"/>
  <c r="AC2249" i="1"/>
  <c r="AC3184" i="1"/>
  <c r="AC4159" i="1"/>
  <c r="AC4175" i="1"/>
  <c r="AC4351" i="1"/>
  <c r="J672" i="1"/>
  <c r="J2249" i="1"/>
  <c r="J3184" i="1"/>
  <c r="J4159" i="1"/>
  <c r="J4175" i="1"/>
  <c r="J4351" i="1"/>
  <c r="W3182" i="1"/>
  <c r="W670" i="1"/>
  <c r="P672" i="1"/>
  <c r="P2249" i="1"/>
  <c r="P3184" i="1"/>
  <c r="P4159" i="1"/>
  <c r="P4175" i="1"/>
  <c r="P4351" i="1"/>
  <c r="S672" i="1"/>
  <c r="S2249" i="1"/>
  <c r="S3184" i="1"/>
  <c r="S4159" i="1"/>
  <c r="S4175" i="1"/>
  <c r="S4351" i="1"/>
  <c r="Z3178" i="1"/>
  <c r="W4345" i="1"/>
  <c r="Z3181" i="1"/>
  <c r="Z669" i="1"/>
  <c r="R4344" i="1"/>
  <c r="R4168" i="1"/>
  <c r="W4171" i="1"/>
  <c r="R2248" i="1"/>
  <c r="Q672" i="1"/>
  <c r="Q2249" i="1"/>
  <c r="Q3184" i="1"/>
  <c r="Q4159" i="1"/>
  <c r="Q4175" i="1"/>
  <c r="Q4351" i="1"/>
  <c r="W4173" i="1"/>
  <c r="N672" i="1"/>
  <c r="N2249" i="1"/>
  <c r="N3184" i="1"/>
  <c r="N4159" i="1"/>
  <c r="N4175" i="1"/>
  <c r="N4351" i="1"/>
  <c r="Z4345" i="1"/>
  <c r="Z4169" i="1"/>
  <c r="W3178" i="1"/>
  <c r="W666" i="1"/>
  <c r="L672" i="1"/>
  <c r="L2249" i="1"/>
  <c r="L3184" i="1"/>
  <c r="L4159" i="1"/>
  <c r="L4175" i="1"/>
  <c r="L4351" i="1"/>
  <c r="M3178" i="1"/>
  <c r="M666" i="1"/>
  <c r="W3179" i="1"/>
  <c r="W667" i="1"/>
  <c r="Z4348" i="1"/>
  <c r="Z4172" i="1"/>
  <c r="R4152" i="1"/>
  <c r="W4155" i="1"/>
  <c r="W3183" i="1"/>
  <c r="W671" i="1"/>
  <c r="R670" i="1"/>
  <c r="R3179" i="1"/>
  <c r="R667" i="1"/>
  <c r="Z4153" i="1"/>
  <c r="W4169" i="1"/>
  <c r="M4345" i="1"/>
  <c r="M4169" i="1"/>
  <c r="R669" i="1"/>
  <c r="Z4156" i="1"/>
  <c r="Z2246" i="1"/>
  <c r="W4350" i="1"/>
  <c r="W3181" i="1"/>
  <c r="W669" i="1"/>
  <c r="K672" i="1"/>
  <c r="K2249" i="1"/>
  <c r="K3184" i="1"/>
  <c r="K4159" i="1"/>
  <c r="K4175" i="1"/>
  <c r="K4351" i="1"/>
  <c r="R666" i="1"/>
  <c r="M668" i="1"/>
  <c r="R4346" i="1"/>
  <c r="R4170" i="1"/>
  <c r="Z3183" i="1"/>
  <c r="Z671" i="1"/>
  <c r="M669" i="1"/>
  <c r="W4153" i="1"/>
  <c r="R3180" i="1"/>
  <c r="R668" i="1"/>
  <c r="M4153" i="1"/>
  <c r="M2243" i="1"/>
  <c r="W4346" i="1"/>
  <c r="W4154" i="1"/>
  <c r="R3181" i="1"/>
  <c r="R2242" i="1"/>
  <c r="W2245" i="1"/>
  <c r="R4350" i="1"/>
  <c r="W4348" i="1"/>
  <c r="W4172" i="1"/>
  <c r="J85" i="43" a="1"/>
  <c r="K85" i="46" a="1"/>
  <c r="K85" i="46" l="1"/>
  <c r="J85" i="43"/>
  <c r="Z4159" i="1"/>
  <c r="H4152" i="1"/>
  <c r="H4168" i="1"/>
  <c r="H4158" i="1"/>
  <c r="H4349" i="1"/>
  <c r="H2247" i="1"/>
  <c r="R3184" i="1"/>
  <c r="H4173" i="1"/>
  <c r="H2242" i="1"/>
  <c r="H4170" i="1"/>
  <c r="H4350" i="1"/>
  <c r="H3182" i="1"/>
  <c r="H3177" i="1"/>
  <c r="H4345" i="1"/>
  <c r="H2243" i="1"/>
  <c r="H4348" i="1"/>
  <c r="W4159" i="1"/>
  <c r="H2244" i="1"/>
  <c r="H3178" i="1"/>
  <c r="H4157" i="1"/>
  <c r="H667" i="1"/>
  <c r="H3179" i="1"/>
  <c r="W3184" i="1"/>
  <c r="H4347" i="1"/>
  <c r="H4154" i="1"/>
  <c r="H4174" i="1"/>
  <c r="H4156" i="1"/>
  <c r="H3180" i="1"/>
  <c r="H4153" i="1"/>
  <c r="H3181" i="1"/>
  <c r="W4351" i="1"/>
  <c r="H4155" i="1"/>
  <c r="W4175" i="1"/>
  <c r="H4172" i="1"/>
  <c r="Z4175" i="1"/>
  <c r="W2249" i="1"/>
  <c r="R4175" i="1"/>
  <c r="R4159" i="1"/>
  <c r="H4344" i="1"/>
  <c r="Z2249" i="1"/>
  <c r="H4171" i="1"/>
  <c r="R4351" i="1"/>
  <c r="H4169" i="1"/>
  <c r="H3183" i="1"/>
  <c r="H2245" i="1"/>
  <c r="H4346" i="1"/>
  <c r="H2248" i="1"/>
  <c r="H2246" i="1"/>
  <c r="Z4351" i="1"/>
  <c r="H665" i="1"/>
  <c r="Z3184" i="1"/>
  <c r="U2754" i="1"/>
  <c r="Y2756" i="1"/>
  <c r="R672" i="1"/>
  <c r="K2758" i="1"/>
  <c r="L2757" i="1"/>
  <c r="N2756" i="1"/>
  <c r="S2754" i="1"/>
  <c r="P2760" i="1"/>
  <c r="J2753" i="1"/>
  <c r="AC2755" i="1"/>
  <c r="X2756" i="1"/>
  <c r="T2759" i="1"/>
  <c r="O2760" i="1"/>
  <c r="AA2754" i="1"/>
  <c r="V2754" i="1"/>
  <c r="Q2753" i="1"/>
  <c r="U2760" i="1"/>
  <c r="H666" i="1"/>
  <c r="K2754" i="1"/>
  <c r="L2759" i="1"/>
  <c r="N2755" i="1"/>
  <c r="M3184" i="1"/>
  <c r="M672" i="1"/>
  <c r="S2753" i="1"/>
  <c r="P2756" i="1"/>
  <c r="J2759" i="1"/>
  <c r="AC2760" i="1"/>
  <c r="X2758" i="1"/>
  <c r="T2755" i="1"/>
  <c r="O2758" i="1"/>
  <c r="AA2757" i="1"/>
  <c r="V2757" i="1"/>
  <c r="Q2760" i="1"/>
  <c r="AB2756" i="1"/>
  <c r="Y2759" i="1"/>
  <c r="AB2759" i="1"/>
  <c r="U2759" i="1"/>
  <c r="Y2755" i="1"/>
  <c r="AB2755" i="1"/>
  <c r="H668" i="1"/>
  <c r="R2249" i="1"/>
  <c r="K2756" i="1"/>
  <c r="L2753" i="1"/>
  <c r="N2758" i="1"/>
  <c r="M4351" i="1"/>
  <c r="M4175" i="1"/>
  <c r="S2756" i="1"/>
  <c r="P2758" i="1"/>
  <c r="J2755" i="1"/>
  <c r="AC2757" i="1"/>
  <c r="X2754" i="1"/>
  <c r="T2756" i="1"/>
  <c r="O2754" i="1"/>
  <c r="AA2753" i="1"/>
  <c r="V2759" i="1"/>
  <c r="Q2756" i="1"/>
  <c r="U2756" i="1"/>
  <c r="Y2757" i="1"/>
  <c r="AB2757" i="1"/>
  <c r="H670" i="1"/>
  <c r="K2760" i="1"/>
  <c r="L2760" i="1"/>
  <c r="W672" i="1"/>
  <c r="N2754" i="1"/>
  <c r="M4159" i="1"/>
  <c r="S2759" i="1"/>
  <c r="P2759" i="1"/>
  <c r="J2756" i="1"/>
  <c r="AC2758" i="1"/>
  <c r="X2757" i="1"/>
  <c r="T2760" i="1"/>
  <c r="O2759" i="1"/>
  <c r="AA2756" i="1"/>
  <c r="V2755" i="1"/>
  <c r="Q2757" i="1"/>
  <c r="Y2753" i="1"/>
  <c r="K2757" i="1"/>
  <c r="L2756" i="1"/>
  <c r="N2757" i="1"/>
  <c r="Z672" i="1"/>
  <c r="S2755" i="1"/>
  <c r="P2755" i="1"/>
  <c r="J2758" i="1"/>
  <c r="AC2754" i="1"/>
  <c r="X2753" i="1"/>
  <c r="T2758" i="1"/>
  <c r="O2755" i="1"/>
  <c r="AA2758" i="1"/>
  <c r="V2753" i="1"/>
  <c r="Q2759" i="1"/>
  <c r="AB2754" i="1"/>
  <c r="H669" i="1"/>
  <c r="K2753" i="1"/>
  <c r="L2758" i="1"/>
  <c r="N2753" i="1"/>
  <c r="M2249" i="1"/>
  <c r="S2757" i="1"/>
  <c r="P2754" i="1"/>
  <c r="J2754" i="1"/>
  <c r="AC2753" i="1"/>
  <c r="X2759" i="1"/>
  <c r="T2754" i="1"/>
  <c r="O2757" i="1"/>
  <c r="AA2760" i="1"/>
  <c r="V2760" i="1"/>
  <c r="Q2755" i="1"/>
  <c r="U2753" i="1"/>
  <c r="Y2760" i="1"/>
  <c r="U2755" i="1"/>
  <c r="Y2758" i="1"/>
  <c r="AB2753" i="1"/>
  <c r="K2759" i="1"/>
  <c r="L2754" i="1"/>
  <c r="N2759" i="1"/>
  <c r="H671" i="1"/>
  <c r="S2760" i="1"/>
  <c r="P2757" i="1"/>
  <c r="J2760" i="1"/>
  <c r="AC2756" i="1"/>
  <c r="X2755" i="1"/>
  <c r="T2757" i="1"/>
  <c r="O2753" i="1"/>
  <c r="AA2759" i="1"/>
  <c r="V2756" i="1"/>
  <c r="Q2758" i="1"/>
  <c r="U2757" i="1"/>
  <c r="AB2758" i="1"/>
  <c r="U2758" i="1"/>
  <c r="Y2754" i="1"/>
  <c r="AB2760" i="1"/>
  <c r="K2755" i="1"/>
  <c r="L2755" i="1"/>
  <c r="N2760" i="1"/>
  <c r="S2758" i="1"/>
  <c r="P2753" i="1"/>
  <c r="J2757" i="1"/>
  <c r="AC2759" i="1"/>
  <c r="X2760" i="1"/>
  <c r="T2753" i="1"/>
  <c r="O2756" i="1"/>
  <c r="AA2755" i="1"/>
  <c r="V2758" i="1"/>
  <c r="Q2754" i="1"/>
  <c r="F85" i="46" a="1"/>
  <c r="L85" i="46" a="1"/>
  <c r="K85" i="43" a="1"/>
  <c r="L85" i="46" l="1"/>
  <c r="M85" i="46" s="1"/>
  <c r="F85" i="46"/>
  <c r="K85" i="43"/>
  <c r="L85" i="43" s="1"/>
  <c r="H3184" i="1"/>
  <c r="H4159" i="1"/>
  <c r="H4175" i="1"/>
  <c r="H2249" i="1"/>
  <c r="H672" i="1"/>
  <c r="H4351" i="1"/>
  <c r="R2760" i="1"/>
  <c r="R2753" i="1"/>
  <c r="W2759" i="1"/>
  <c r="Z2760" i="1"/>
  <c r="W2758" i="1"/>
  <c r="M2760" i="1"/>
  <c r="I2759" i="1"/>
  <c r="I2756" i="1"/>
  <c r="R2758" i="1"/>
  <c r="I2754" i="1"/>
  <c r="M2757" i="1"/>
  <c r="I2757" i="1"/>
  <c r="W2760" i="1"/>
  <c r="W2757" i="1"/>
  <c r="Z2753" i="1"/>
  <c r="W2755" i="1"/>
  <c r="Z2754" i="1"/>
  <c r="M2759" i="1"/>
  <c r="I2758" i="1"/>
  <c r="Z2756" i="1"/>
  <c r="Z2755" i="1"/>
  <c r="R2756" i="1"/>
  <c r="M2754" i="1"/>
  <c r="Z2759" i="1"/>
  <c r="R2757" i="1"/>
  <c r="M2756" i="1"/>
  <c r="I2760" i="1"/>
  <c r="M2758" i="1"/>
  <c r="Z2757" i="1"/>
  <c r="R2754" i="1"/>
  <c r="I2753" i="1"/>
  <c r="W2756" i="1"/>
  <c r="Z2758" i="1"/>
  <c r="W2753" i="1"/>
  <c r="M2753" i="1"/>
  <c r="W2754" i="1"/>
  <c r="R2759" i="1"/>
  <c r="I2755" i="1"/>
  <c r="M2755" i="1"/>
  <c r="R2755" i="1"/>
  <c r="H2756" i="1" l="1"/>
  <c r="H2754" i="1"/>
  <c r="H2753" i="1"/>
  <c r="H2760" i="1"/>
  <c r="H2758" i="1"/>
  <c r="H2757" i="1"/>
  <c r="H2759" i="1"/>
  <c r="H2755" i="1"/>
  <c r="I3201" i="1" l="1"/>
  <c r="J3201" i="1"/>
  <c r="K3201" i="1"/>
  <c r="L3201" i="1"/>
  <c r="N3201" i="1"/>
  <c r="O3201" i="1"/>
  <c r="P3201" i="1"/>
  <c r="Q3201" i="1"/>
  <c r="S3201" i="1"/>
  <c r="T3201" i="1"/>
  <c r="U3201" i="1"/>
  <c r="V3201" i="1"/>
  <c r="X3201" i="1"/>
  <c r="Y3201" i="1"/>
  <c r="AA3201" i="1"/>
  <c r="AB3201" i="1"/>
  <c r="AC3201" i="1"/>
  <c r="I3202" i="1"/>
  <c r="J3202" i="1"/>
  <c r="K3202" i="1"/>
  <c r="L3202" i="1"/>
  <c r="N3202" i="1"/>
  <c r="O3202" i="1"/>
  <c r="P3202" i="1"/>
  <c r="Q3202" i="1"/>
  <c r="S3202" i="1"/>
  <c r="T3202" i="1"/>
  <c r="U3202" i="1"/>
  <c r="V3202" i="1"/>
  <c r="X3202" i="1"/>
  <c r="Y3202" i="1"/>
  <c r="AA3202" i="1"/>
  <c r="AB3202" i="1"/>
  <c r="AC3202" i="1"/>
  <c r="I3203" i="1"/>
  <c r="J3203" i="1"/>
  <c r="K3203" i="1"/>
  <c r="L3203" i="1"/>
  <c r="N3203" i="1"/>
  <c r="O3203" i="1"/>
  <c r="P3203" i="1"/>
  <c r="Q3203" i="1"/>
  <c r="S3203" i="1"/>
  <c r="T3203" i="1"/>
  <c r="U3203" i="1"/>
  <c r="V3203" i="1"/>
  <c r="X3203" i="1"/>
  <c r="Y3203" i="1"/>
  <c r="AA3203" i="1"/>
  <c r="AB3203" i="1"/>
  <c r="AC3203" i="1"/>
  <c r="I3204" i="1"/>
  <c r="J3204" i="1"/>
  <c r="K3204" i="1"/>
  <c r="L3204" i="1"/>
  <c r="N3204" i="1"/>
  <c r="O3204" i="1"/>
  <c r="P3204" i="1"/>
  <c r="Q3204" i="1"/>
  <c r="S3204" i="1"/>
  <c r="T3204" i="1"/>
  <c r="U3204" i="1"/>
  <c r="V3204" i="1"/>
  <c r="X3204" i="1"/>
  <c r="Y3204" i="1"/>
  <c r="AA3204" i="1"/>
  <c r="AB3204" i="1"/>
  <c r="AC3204" i="1"/>
  <c r="I3205" i="1"/>
  <c r="J3205" i="1"/>
  <c r="K3205" i="1"/>
  <c r="L3205" i="1"/>
  <c r="N3205" i="1"/>
  <c r="O3205" i="1"/>
  <c r="P3205" i="1"/>
  <c r="Q3205" i="1"/>
  <c r="S3205" i="1"/>
  <c r="T3205" i="1"/>
  <c r="U3205" i="1"/>
  <c r="V3205" i="1"/>
  <c r="X3205" i="1"/>
  <c r="Y3205" i="1"/>
  <c r="AA3205" i="1"/>
  <c r="AB3205" i="1"/>
  <c r="AC3205" i="1"/>
  <c r="I3206" i="1"/>
  <c r="J3206" i="1"/>
  <c r="K3206" i="1"/>
  <c r="L3206" i="1"/>
  <c r="N3206" i="1"/>
  <c r="O3206" i="1"/>
  <c r="P3206" i="1"/>
  <c r="Q3206" i="1"/>
  <c r="S3206" i="1"/>
  <c r="T3206" i="1"/>
  <c r="U3206" i="1"/>
  <c r="V3206" i="1"/>
  <c r="X3206" i="1"/>
  <c r="Y3206" i="1"/>
  <c r="AA3206" i="1"/>
  <c r="AB3206" i="1"/>
  <c r="AC3206" i="1"/>
  <c r="I3207" i="1"/>
  <c r="J3207" i="1"/>
  <c r="K3207" i="1"/>
  <c r="L3207" i="1"/>
  <c r="N3207" i="1"/>
  <c r="O3207" i="1"/>
  <c r="P3207" i="1"/>
  <c r="Q3207" i="1"/>
  <c r="S3207" i="1"/>
  <c r="T3207" i="1"/>
  <c r="U3207" i="1"/>
  <c r="V3207" i="1"/>
  <c r="X3207" i="1"/>
  <c r="Y3207" i="1"/>
  <c r="AA3207" i="1"/>
  <c r="AB3207" i="1"/>
  <c r="AC3207" i="1"/>
  <c r="I3208" i="1"/>
  <c r="J3208" i="1"/>
  <c r="K3208" i="1"/>
  <c r="L3208" i="1"/>
  <c r="N3208" i="1"/>
  <c r="O3208" i="1"/>
  <c r="P3208" i="1"/>
  <c r="Q3208" i="1"/>
  <c r="S3208" i="1"/>
  <c r="T3208" i="1"/>
  <c r="U3208" i="1"/>
  <c r="V3208" i="1"/>
  <c r="X3208" i="1"/>
  <c r="Y3208" i="1"/>
  <c r="AA3208" i="1"/>
  <c r="AB3208" i="1"/>
  <c r="AC3208" i="1"/>
  <c r="I3209" i="1"/>
  <c r="J3209" i="1"/>
  <c r="K3209" i="1"/>
  <c r="L3209" i="1"/>
  <c r="N3209" i="1"/>
  <c r="O3209" i="1"/>
  <c r="P3209" i="1"/>
  <c r="Q3209" i="1"/>
  <c r="S3209" i="1"/>
  <c r="T3209" i="1"/>
  <c r="U3209" i="1"/>
  <c r="V3209" i="1"/>
  <c r="X3209" i="1"/>
  <c r="Y3209" i="1"/>
  <c r="AA3209" i="1"/>
  <c r="AB3209" i="1"/>
  <c r="AC3209" i="1"/>
  <c r="I3212" i="1"/>
  <c r="J3212" i="1"/>
  <c r="K3212" i="1"/>
  <c r="L3212" i="1"/>
  <c r="N3212" i="1"/>
  <c r="O3212" i="1"/>
  <c r="P3212" i="1"/>
  <c r="Q3212" i="1"/>
  <c r="S3212" i="1"/>
  <c r="T3212" i="1"/>
  <c r="U3212" i="1"/>
  <c r="V3212" i="1"/>
  <c r="X3212" i="1"/>
  <c r="Y3212" i="1"/>
  <c r="AA3212" i="1"/>
  <c r="AB3212" i="1"/>
  <c r="AC3212" i="1"/>
  <c r="I3213" i="1"/>
  <c r="J3213" i="1"/>
  <c r="K3213" i="1"/>
  <c r="L3213" i="1"/>
  <c r="N3213" i="1"/>
  <c r="O3213" i="1"/>
  <c r="P3213" i="1"/>
  <c r="Q3213" i="1"/>
  <c r="S3213" i="1"/>
  <c r="T3213" i="1"/>
  <c r="U3213" i="1"/>
  <c r="V3213" i="1"/>
  <c r="X3213" i="1"/>
  <c r="Y3213" i="1"/>
  <c r="AA3213" i="1"/>
  <c r="AB3213" i="1"/>
  <c r="AC3213" i="1"/>
  <c r="I3214" i="1"/>
  <c r="J3214" i="1"/>
  <c r="K3214" i="1"/>
  <c r="L3214" i="1"/>
  <c r="N3214" i="1"/>
  <c r="O3214" i="1"/>
  <c r="P3214" i="1"/>
  <c r="Q3214" i="1"/>
  <c r="S3214" i="1"/>
  <c r="T3214" i="1"/>
  <c r="U3214" i="1"/>
  <c r="V3214" i="1"/>
  <c r="X3214" i="1"/>
  <c r="Y3214" i="1"/>
  <c r="AA3214" i="1"/>
  <c r="AB3214" i="1"/>
  <c r="AC3214" i="1"/>
  <c r="I3215" i="1"/>
  <c r="J3215" i="1"/>
  <c r="K3215" i="1"/>
  <c r="L3215" i="1"/>
  <c r="N3215" i="1"/>
  <c r="O3215" i="1"/>
  <c r="P3215" i="1"/>
  <c r="Q3215" i="1"/>
  <c r="S3215" i="1"/>
  <c r="T3215" i="1"/>
  <c r="U3215" i="1"/>
  <c r="V3215" i="1"/>
  <c r="X3215" i="1"/>
  <c r="Y3215" i="1"/>
  <c r="AA3215" i="1"/>
  <c r="AB3215" i="1"/>
  <c r="AC3215" i="1"/>
  <c r="Z3202" i="1" l="1"/>
  <c r="Z3201" i="1"/>
  <c r="Z3212" i="1"/>
  <c r="M3209" i="1"/>
  <c r="Z3208" i="1"/>
  <c r="R3208" i="1"/>
  <c r="W3203" i="1"/>
  <c r="M3202" i="1"/>
  <c r="M3215" i="1"/>
  <c r="Z3213" i="1"/>
  <c r="R3213" i="1"/>
  <c r="W3201" i="1"/>
  <c r="W3215" i="1"/>
  <c r="W3214" i="1"/>
  <c r="R3212" i="1"/>
  <c r="Z3204" i="1"/>
  <c r="R3204" i="1"/>
  <c r="W3207" i="1"/>
  <c r="M3206" i="1"/>
  <c r="W3205" i="1"/>
  <c r="R3203" i="1"/>
  <c r="W3213" i="1"/>
  <c r="W3209" i="1"/>
  <c r="R3207" i="1"/>
  <c r="Z3203" i="1"/>
  <c r="M3213" i="1"/>
  <c r="Z3207" i="1"/>
  <c r="R3202" i="1"/>
  <c r="Z3215" i="1"/>
  <c r="R3215" i="1"/>
  <c r="Z3206" i="1"/>
  <c r="R3206" i="1"/>
  <c r="W3204" i="1"/>
  <c r="M3204" i="1"/>
  <c r="M3203" i="1"/>
  <c r="W3202" i="1"/>
  <c r="Z3214" i="1"/>
  <c r="R3214" i="1"/>
  <c r="W3208" i="1"/>
  <c r="M3208" i="1"/>
  <c r="M3207" i="1"/>
  <c r="W3206" i="1"/>
  <c r="Z3205" i="1"/>
  <c r="R3201" i="1"/>
  <c r="M3214" i="1"/>
  <c r="W3212" i="1"/>
  <c r="M3212" i="1"/>
  <c r="Z3209" i="1"/>
  <c r="R3205" i="1"/>
  <c r="M3201" i="1"/>
  <c r="R3209" i="1"/>
  <c r="M3205" i="1"/>
  <c r="H3208" i="1" l="1"/>
  <c r="H3212" i="1"/>
  <c r="H3207" i="1"/>
  <c r="H3203" i="1"/>
  <c r="H3204" i="1"/>
  <c r="H3202" i="1"/>
  <c r="H3209" i="1"/>
  <c r="H3206" i="1"/>
  <c r="H3213" i="1"/>
  <c r="H3214" i="1"/>
  <c r="H3215" i="1"/>
  <c r="H3205" i="1"/>
  <c r="H3201" i="1"/>
  <c r="I3193" i="1" l="1"/>
  <c r="J3193" i="1"/>
  <c r="K3193" i="1"/>
  <c r="L3193" i="1"/>
  <c r="N3193" i="1"/>
  <c r="O3193" i="1"/>
  <c r="P3193" i="1"/>
  <c r="Q3193" i="1"/>
  <c r="S3193" i="1"/>
  <c r="T3193" i="1"/>
  <c r="U3193" i="1"/>
  <c r="V3193" i="1"/>
  <c r="X3193" i="1"/>
  <c r="Y3193" i="1"/>
  <c r="AA3193" i="1"/>
  <c r="AB3193" i="1"/>
  <c r="AC3193" i="1"/>
  <c r="I3194" i="1"/>
  <c r="J3194" i="1"/>
  <c r="K3194" i="1"/>
  <c r="L3194" i="1"/>
  <c r="N3194" i="1"/>
  <c r="O3194" i="1"/>
  <c r="P3194" i="1"/>
  <c r="Q3194" i="1"/>
  <c r="S3194" i="1"/>
  <c r="T3194" i="1"/>
  <c r="U3194" i="1"/>
  <c r="V3194" i="1"/>
  <c r="X3194" i="1"/>
  <c r="Y3194" i="1"/>
  <c r="AA3194" i="1"/>
  <c r="AB3194" i="1"/>
  <c r="AC3194" i="1"/>
  <c r="I3195" i="1"/>
  <c r="J3195" i="1"/>
  <c r="K3195" i="1"/>
  <c r="L3195" i="1"/>
  <c r="N3195" i="1"/>
  <c r="O3195" i="1"/>
  <c r="P3195" i="1"/>
  <c r="Q3195" i="1"/>
  <c r="S3195" i="1"/>
  <c r="T3195" i="1"/>
  <c r="U3195" i="1"/>
  <c r="V3195" i="1"/>
  <c r="X3195" i="1"/>
  <c r="Y3195" i="1"/>
  <c r="AA3195" i="1"/>
  <c r="AB3195" i="1"/>
  <c r="AC3195" i="1"/>
  <c r="I3196" i="1"/>
  <c r="J3196" i="1"/>
  <c r="K3196" i="1"/>
  <c r="L3196" i="1"/>
  <c r="N3196" i="1"/>
  <c r="O3196" i="1"/>
  <c r="P3196" i="1"/>
  <c r="Q3196" i="1"/>
  <c r="S3196" i="1"/>
  <c r="T3196" i="1"/>
  <c r="U3196" i="1"/>
  <c r="V3196" i="1"/>
  <c r="X3196" i="1"/>
  <c r="Y3196" i="1"/>
  <c r="AA3196" i="1"/>
  <c r="AB3196" i="1"/>
  <c r="AC3196" i="1"/>
  <c r="I3197" i="1"/>
  <c r="J3197" i="1"/>
  <c r="K3197" i="1"/>
  <c r="L3197" i="1"/>
  <c r="N3197" i="1"/>
  <c r="O3197" i="1"/>
  <c r="P3197" i="1"/>
  <c r="Q3197" i="1"/>
  <c r="S3197" i="1"/>
  <c r="T3197" i="1"/>
  <c r="U3197" i="1"/>
  <c r="V3197" i="1"/>
  <c r="X3197" i="1"/>
  <c r="Y3197" i="1"/>
  <c r="AA3197" i="1"/>
  <c r="AB3197" i="1"/>
  <c r="AC3197" i="1"/>
  <c r="I3198" i="1"/>
  <c r="J3198" i="1"/>
  <c r="K3198" i="1"/>
  <c r="L3198" i="1"/>
  <c r="N3198" i="1"/>
  <c r="O3198" i="1"/>
  <c r="P3198" i="1"/>
  <c r="Q3198" i="1"/>
  <c r="S3198" i="1"/>
  <c r="T3198" i="1"/>
  <c r="U3198" i="1"/>
  <c r="V3198" i="1"/>
  <c r="X3198" i="1"/>
  <c r="Y3198" i="1"/>
  <c r="AA3198" i="1"/>
  <c r="AB3198" i="1"/>
  <c r="AC3198" i="1"/>
  <c r="I3199" i="1"/>
  <c r="J3199" i="1"/>
  <c r="K3199" i="1"/>
  <c r="L3199" i="1"/>
  <c r="N3199" i="1"/>
  <c r="O3199" i="1"/>
  <c r="P3199" i="1"/>
  <c r="Q3199" i="1"/>
  <c r="S3199" i="1"/>
  <c r="T3199" i="1"/>
  <c r="U3199" i="1"/>
  <c r="V3199" i="1"/>
  <c r="X3199" i="1"/>
  <c r="Y3199" i="1"/>
  <c r="AA3199" i="1"/>
  <c r="AB3199" i="1"/>
  <c r="AC3199" i="1"/>
  <c r="I3200" i="1"/>
  <c r="J3200" i="1"/>
  <c r="K3200" i="1"/>
  <c r="L3200" i="1"/>
  <c r="N3200" i="1"/>
  <c r="O3200" i="1"/>
  <c r="P3200" i="1"/>
  <c r="Q3200" i="1"/>
  <c r="S3200" i="1"/>
  <c r="T3200" i="1"/>
  <c r="U3200" i="1"/>
  <c r="V3200" i="1"/>
  <c r="X3200" i="1"/>
  <c r="Y3200" i="1"/>
  <c r="AA3200" i="1"/>
  <c r="AB3200" i="1"/>
  <c r="AC3200" i="1"/>
  <c r="Z3193" i="1" l="1"/>
  <c r="Z3198" i="1"/>
  <c r="M3193" i="1"/>
  <c r="R3199" i="1"/>
  <c r="M3194" i="1"/>
  <c r="Z3197" i="1"/>
  <c r="W3194" i="1"/>
  <c r="R3195" i="1"/>
  <c r="W3199" i="1"/>
  <c r="M3198" i="1"/>
  <c r="W3198" i="1"/>
  <c r="M3197" i="1"/>
  <c r="W3195" i="1"/>
  <c r="Z3199" i="1"/>
  <c r="Z3195" i="1"/>
  <c r="M3200" i="1"/>
  <c r="W3197" i="1"/>
  <c r="M3196" i="1"/>
  <c r="W3193" i="1"/>
  <c r="Z3194" i="1"/>
  <c r="W3200" i="1"/>
  <c r="M3199" i="1"/>
  <c r="R3198" i="1"/>
  <c r="W3196" i="1"/>
  <c r="M3195" i="1"/>
  <c r="R3194" i="1"/>
  <c r="R3197" i="1"/>
  <c r="R3193" i="1"/>
  <c r="Z3200" i="1"/>
  <c r="R3200" i="1"/>
  <c r="Z3196" i="1"/>
  <c r="R3196" i="1"/>
  <c r="H3194" i="1" l="1"/>
  <c r="H3197" i="1"/>
  <c r="H3193" i="1"/>
  <c r="H3198" i="1"/>
  <c r="H3196" i="1"/>
  <c r="H3195" i="1"/>
  <c r="H3199" i="1"/>
  <c r="H3200" i="1"/>
  <c r="E1019" i="33" l="1"/>
  <c r="C44" i="2" s="1"/>
  <c r="F1019" i="33"/>
  <c r="D44" i="2" s="1"/>
  <c r="G1019" i="33"/>
  <c r="E44" i="2" s="1"/>
  <c r="H1019" i="33"/>
  <c r="F44" i="2" s="1"/>
  <c r="I1019" i="33"/>
  <c r="G44" i="2" s="1"/>
  <c r="K1019" i="33"/>
  <c r="I44" i="2" s="1"/>
  <c r="L1019" i="33"/>
  <c r="J44" i="2" s="1"/>
  <c r="M1019" i="33"/>
  <c r="K44" i="2" s="1"/>
  <c r="N1019" i="33"/>
  <c r="L44" i="2" s="1"/>
  <c r="O1019" i="33"/>
  <c r="M44" i="2" s="1"/>
  <c r="Q1019" i="33"/>
  <c r="O44" i="2" s="1"/>
  <c r="R1019" i="33"/>
  <c r="P44" i="2" s="1"/>
  <c r="S1019" i="33"/>
  <c r="Q44" i="2" s="1"/>
  <c r="T1019" i="33"/>
  <c r="R44" i="2" s="1"/>
  <c r="U1019" i="33"/>
  <c r="S44" i="2" s="1"/>
  <c r="E1020" i="33"/>
  <c r="C45" i="2" s="1"/>
  <c r="F1020" i="33"/>
  <c r="D45" i="2" s="1"/>
  <c r="G1020" i="33"/>
  <c r="E45" i="2" s="1"/>
  <c r="H1020" i="33"/>
  <c r="F45" i="2" s="1"/>
  <c r="I1020" i="33"/>
  <c r="G45" i="2" s="1"/>
  <c r="K1020" i="33"/>
  <c r="I45" i="2" s="1"/>
  <c r="L1020" i="33"/>
  <c r="J45" i="2" s="1"/>
  <c r="M1020" i="33"/>
  <c r="K45" i="2" s="1"/>
  <c r="N1020" i="33"/>
  <c r="L45" i="2" s="1"/>
  <c r="O1020" i="33"/>
  <c r="M45" i="2" s="1"/>
  <c r="Q1020" i="33"/>
  <c r="O45" i="2" s="1"/>
  <c r="R1020" i="33"/>
  <c r="P45" i="2" s="1"/>
  <c r="S1020" i="33"/>
  <c r="Q45" i="2" s="1"/>
  <c r="T1020" i="33"/>
  <c r="R45" i="2" s="1"/>
  <c r="U1020" i="33"/>
  <c r="S45" i="2" s="1"/>
  <c r="E1021" i="33"/>
  <c r="C46" i="2" s="1"/>
  <c r="F1021" i="33"/>
  <c r="D46" i="2" s="1"/>
  <c r="G1021" i="33"/>
  <c r="E46" i="2" s="1"/>
  <c r="H1021" i="33"/>
  <c r="F46" i="2" s="1"/>
  <c r="I1021" i="33"/>
  <c r="G46" i="2" s="1"/>
  <c r="K1021" i="33"/>
  <c r="I46" i="2" s="1"/>
  <c r="L1021" i="33"/>
  <c r="J46" i="2" s="1"/>
  <c r="M1021" i="33"/>
  <c r="K46" i="2" s="1"/>
  <c r="N1021" i="33"/>
  <c r="L46" i="2" s="1"/>
  <c r="O1021" i="33"/>
  <c r="M46" i="2" s="1"/>
  <c r="Q1021" i="33"/>
  <c r="O46" i="2" s="1"/>
  <c r="R1021" i="33"/>
  <c r="P46" i="2" s="1"/>
  <c r="S1021" i="33"/>
  <c r="Q46" i="2" s="1"/>
  <c r="T1021" i="33"/>
  <c r="R46" i="2" s="1"/>
  <c r="U1021" i="33"/>
  <c r="S46" i="2" s="1"/>
  <c r="E1022" i="33"/>
  <c r="C47" i="2" s="1"/>
  <c r="F1022" i="33"/>
  <c r="D47" i="2" s="1"/>
  <c r="G1022" i="33"/>
  <c r="E47" i="2" s="1"/>
  <c r="H1022" i="33"/>
  <c r="F47" i="2" s="1"/>
  <c r="I1022" i="33"/>
  <c r="G47" i="2" s="1"/>
  <c r="K1022" i="33"/>
  <c r="I47" i="2" s="1"/>
  <c r="L1022" i="33"/>
  <c r="J47" i="2" s="1"/>
  <c r="M1022" i="33"/>
  <c r="K47" i="2" s="1"/>
  <c r="N1022" i="33"/>
  <c r="L47" i="2" s="1"/>
  <c r="O1022" i="33"/>
  <c r="M47" i="2" s="1"/>
  <c r="Q1022" i="33"/>
  <c r="O47" i="2" s="1"/>
  <c r="R1022" i="33"/>
  <c r="P47" i="2" s="1"/>
  <c r="S1022" i="33"/>
  <c r="Q47" i="2" s="1"/>
  <c r="T1022" i="33"/>
  <c r="R47" i="2" s="1"/>
  <c r="U1022" i="33"/>
  <c r="S47" i="2" s="1"/>
  <c r="E1023" i="33"/>
  <c r="C48" i="2" s="1"/>
  <c r="F1023" i="33"/>
  <c r="D48" i="2" s="1"/>
  <c r="G1023" i="33"/>
  <c r="E48" i="2" s="1"/>
  <c r="H1023" i="33"/>
  <c r="F48" i="2" s="1"/>
  <c r="I1023" i="33"/>
  <c r="G48" i="2" s="1"/>
  <c r="K1023" i="33"/>
  <c r="I48" i="2" s="1"/>
  <c r="L1023" i="33"/>
  <c r="J48" i="2" s="1"/>
  <c r="M1023" i="33"/>
  <c r="K48" i="2" s="1"/>
  <c r="N1023" i="33"/>
  <c r="L48" i="2" s="1"/>
  <c r="O1023" i="33"/>
  <c r="M48" i="2" s="1"/>
  <c r="Q1023" i="33"/>
  <c r="O48" i="2" s="1"/>
  <c r="R1023" i="33"/>
  <c r="P48" i="2" s="1"/>
  <c r="S1023" i="33"/>
  <c r="Q48" i="2" s="1"/>
  <c r="T1023" i="33"/>
  <c r="R48" i="2" s="1"/>
  <c r="U1023" i="33"/>
  <c r="S48" i="2" s="1"/>
  <c r="E1024" i="33"/>
  <c r="C49" i="2" s="1"/>
  <c r="F1024" i="33"/>
  <c r="D49" i="2" s="1"/>
  <c r="G1024" i="33"/>
  <c r="E49" i="2" s="1"/>
  <c r="H1024" i="33"/>
  <c r="F49" i="2" s="1"/>
  <c r="I1024" i="33"/>
  <c r="G49" i="2" s="1"/>
  <c r="K1024" i="33"/>
  <c r="I49" i="2" s="1"/>
  <c r="L1024" i="33"/>
  <c r="J49" i="2" s="1"/>
  <c r="M1024" i="33"/>
  <c r="K49" i="2" s="1"/>
  <c r="N1024" i="33"/>
  <c r="L49" i="2" s="1"/>
  <c r="O1024" i="33"/>
  <c r="M49" i="2" s="1"/>
  <c r="Q1024" i="33"/>
  <c r="O49" i="2" s="1"/>
  <c r="R1024" i="33"/>
  <c r="P49" i="2" s="1"/>
  <c r="S1024" i="33"/>
  <c r="Q49" i="2" s="1"/>
  <c r="T1024" i="33"/>
  <c r="R49" i="2" s="1"/>
  <c r="U1024" i="33"/>
  <c r="S49" i="2" s="1"/>
  <c r="E1025" i="33"/>
  <c r="C50" i="2" s="1"/>
  <c r="F1025" i="33"/>
  <c r="D50" i="2" s="1"/>
  <c r="G1025" i="33"/>
  <c r="E50" i="2" s="1"/>
  <c r="H1025" i="33"/>
  <c r="F50" i="2" s="1"/>
  <c r="I1025" i="33"/>
  <c r="G50" i="2" s="1"/>
  <c r="K1025" i="33"/>
  <c r="I50" i="2" s="1"/>
  <c r="L1025" i="33"/>
  <c r="J50" i="2" s="1"/>
  <c r="M1025" i="33"/>
  <c r="K50" i="2" s="1"/>
  <c r="N1025" i="33"/>
  <c r="L50" i="2" s="1"/>
  <c r="O1025" i="33"/>
  <c r="M50" i="2" s="1"/>
  <c r="Q1025" i="33"/>
  <c r="O50" i="2" s="1"/>
  <c r="R1025" i="33"/>
  <c r="P50" i="2" s="1"/>
  <c r="S1025" i="33"/>
  <c r="Q50" i="2" s="1"/>
  <c r="T1025" i="33"/>
  <c r="R50" i="2" s="1"/>
  <c r="U1025" i="33"/>
  <c r="S50" i="2" s="1"/>
  <c r="E1026" i="33"/>
  <c r="C51" i="2" s="1"/>
  <c r="F1026" i="33"/>
  <c r="D51" i="2" s="1"/>
  <c r="G1026" i="33"/>
  <c r="E51" i="2" s="1"/>
  <c r="H1026" i="33"/>
  <c r="F51" i="2" s="1"/>
  <c r="I1026" i="33"/>
  <c r="G51" i="2" s="1"/>
  <c r="K1026" i="33"/>
  <c r="I51" i="2" s="1"/>
  <c r="L1026" i="33"/>
  <c r="J51" i="2" s="1"/>
  <c r="M1026" i="33"/>
  <c r="K51" i="2" s="1"/>
  <c r="N1026" i="33"/>
  <c r="L51" i="2" s="1"/>
  <c r="O1026" i="33"/>
  <c r="M51" i="2" s="1"/>
  <c r="Q1026" i="33"/>
  <c r="O51" i="2" s="1"/>
  <c r="R1026" i="33"/>
  <c r="P51" i="2" s="1"/>
  <c r="S1026" i="33"/>
  <c r="Q51" i="2" s="1"/>
  <c r="T1026" i="33"/>
  <c r="R51" i="2" s="1"/>
  <c r="U1026" i="33"/>
  <c r="S51" i="2" s="1"/>
  <c r="E1036" i="33"/>
  <c r="C53" i="2" s="1"/>
  <c r="F1036" i="33"/>
  <c r="D53" i="2" s="1"/>
  <c r="G1036" i="33"/>
  <c r="E53" i="2" s="1"/>
  <c r="H1036" i="33"/>
  <c r="F53" i="2" s="1"/>
  <c r="I1036" i="33"/>
  <c r="G53" i="2" s="1"/>
  <c r="K1036" i="33"/>
  <c r="I53" i="2" s="1"/>
  <c r="L1036" i="33"/>
  <c r="J53" i="2" s="1"/>
  <c r="M1036" i="33"/>
  <c r="K53" i="2" s="1"/>
  <c r="N1036" i="33"/>
  <c r="L53" i="2" s="1"/>
  <c r="O1036" i="33"/>
  <c r="M53" i="2" s="1"/>
  <c r="Q1036" i="33"/>
  <c r="O53" i="2" s="1"/>
  <c r="R1036" i="33"/>
  <c r="P53" i="2" s="1"/>
  <c r="S1036" i="33"/>
  <c r="Q53" i="2" s="1"/>
  <c r="T1036" i="33"/>
  <c r="R53" i="2" s="1"/>
  <c r="U1036" i="33"/>
  <c r="S53" i="2" s="1"/>
  <c r="E1037" i="33"/>
  <c r="C54" i="2" s="1"/>
  <c r="F1037" i="33"/>
  <c r="D54" i="2" s="1"/>
  <c r="G1037" i="33"/>
  <c r="E54" i="2" s="1"/>
  <c r="H1037" i="33"/>
  <c r="F54" i="2" s="1"/>
  <c r="I1037" i="33"/>
  <c r="G54" i="2" s="1"/>
  <c r="K1037" i="33"/>
  <c r="I54" i="2" s="1"/>
  <c r="L1037" i="33"/>
  <c r="J54" i="2" s="1"/>
  <c r="M1037" i="33"/>
  <c r="K54" i="2" s="1"/>
  <c r="N1037" i="33"/>
  <c r="L54" i="2" s="1"/>
  <c r="O1037" i="33"/>
  <c r="M54" i="2" s="1"/>
  <c r="Q1037" i="33"/>
  <c r="O54" i="2" s="1"/>
  <c r="R1037" i="33"/>
  <c r="P54" i="2" s="1"/>
  <c r="S1037" i="33"/>
  <c r="Q54" i="2" s="1"/>
  <c r="T1037" i="33"/>
  <c r="R54" i="2" s="1"/>
  <c r="U1037" i="33"/>
  <c r="S54" i="2" s="1"/>
  <c r="E1038" i="33"/>
  <c r="C55" i="2" s="1"/>
  <c r="F1038" i="33"/>
  <c r="D55" i="2" s="1"/>
  <c r="G1038" i="33"/>
  <c r="E55" i="2" s="1"/>
  <c r="H1038" i="33"/>
  <c r="F55" i="2" s="1"/>
  <c r="I1038" i="33"/>
  <c r="G55" i="2" s="1"/>
  <c r="K1038" i="33"/>
  <c r="I55" i="2" s="1"/>
  <c r="L1038" i="33"/>
  <c r="J55" i="2" s="1"/>
  <c r="M1038" i="33"/>
  <c r="K55" i="2" s="1"/>
  <c r="N1038" i="33"/>
  <c r="L55" i="2" s="1"/>
  <c r="O1038" i="33"/>
  <c r="M55" i="2" s="1"/>
  <c r="Q1038" i="33"/>
  <c r="O55" i="2" s="1"/>
  <c r="R1038" i="33"/>
  <c r="P55" i="2" s="1"/>
  <c r="S1038" i="33"/>
  <c r="Q55" i="2" s="1"/>
  <c r="T1038" i="33"/>
  <c r="R55" i="2" s="1"/>
  <c r="U1038" i="33"/>
  <c r="S55" i="2" s="1"/>
  <c r="E1039" i="33"/>
  <c r="C56" i="2" s="1"/>
  <c r="F1039" i="33"/>
  <c r="D56" i="2" s="1"/>
  <c r="G1039" i="33"/>
  <c r="E56" i="2" s="1"/>
  <c r="H1039" i="33"/>
  <c r="F56" i="2" s="1"/>
  <c r="I1039" i="33"/>
  <c r="G56" i="2" s="1"/>
  <c r="K1039" i="33"/>
  <c r="I56" i="2" s="1"/>
  <c r="L1039" i="33"/>
  <c r="J56" i="2" s="1"/>
  <c r="M1039" i="33"/>
  <c r="K56" i="2" s="1"/>
  <c r="N1039" i="33"/>
  <c r="L56" i="2" s="1"/>
  <c r="O1039" i="33"/>
  <c r="M56" i="2" s="1"/>
  <c r="Q1039" i="33"/>
  <c r="O56" i="2" s="1"/>
  <c r="R1039" i="33"/>
  <c r="P56" i="2" s="1"/>
  <c r="S1039" i="33"/>
  <c r="Q56" i="2" s="1"/>
  <c r="T1039" i="33"/>
  <c r="R56" i="2" s="1"/>
  <c r="U1039" i="33"/>
  <c r="S56" i="2" s="1"/>
  <c r="E1040" i="33"/>
  <c r="C57" i="2" s="1"/>
  <c r="F1040" i="33"/>
  <c r="D57" i="2" s="1"/>
  <c r="G1040" i="33"/>
  <c r="E57" i="2" s="1"/>
  <c r="H1040" i="33"/>
  <c r="F57" i="2" s="1"/>
  <c r="I1040" i="33"/>
  <c r="G57" i="2" s="1"/>
  <c r="K1040" i="33"/>
  <c r="I57" i="2" s="1"/>
  <c r="L1040" i="33"/>
  <c r="J57" i="2" s="1"/>
  <c r="M1040" i="33"/>
  <c r="K57" i="2" s="1"/>
  <c r="N1040" i="33"/>
  <c r="L57" i="2" s="1"/>
  <c r="O1040" i="33"/>
  <c r="M57" i="2" s="1"/>
  <c r="Q1040" i="33"/>
  <c r="O57" i="2" s="1"/>
  <c r="R1040" i="33"/>
  <c r="P57" i="2" s="1"/>
  <c r="S1040" i="33"/>
  <c r="Q57" i="2" s="1"/>
  <c r="T1040" i="33"/>
  <c r="R57" i="2" s="1"/>
  <c r="U1040" i="33"/>
  <c r="S57" i="2" s="1"/>
  <c r="E1041" i="33"/>
  <c r="C58" i="2" s="1"/>
  <c r="F1041" i="33"/>
  <c r="D58" i="2" s="1"/>
  <c r="G1041" i="33"/>
  <c r="E58" i="2" s="1"/>
  <c r="H1041" i="33"/>
  <c r="F58" i="2" s="1"/>
  <c r="I1041" i="33"/>
  <c r="G58" i="2" s="1"/>
  <c r="K1041" i="33"/>
  <c r="I58" i="2" s="1"/>
  <c r="L1041" i="33"/>
  <c r="J58" i="2" s="1"/>
  <c r="M1041" i="33"/>
  <c r="K58" i="2" s="1"/>
  <c r="N1041" i="33"/>
  <c r="L58" i="2" s="1"/>
  <c r="O1041" i="33"/>
  <c r="M58" i="2" s="1"/>
  <c r="Q1041" i="33"/>
  <c r="O58" i="2" s="1"/>
  <c r="R1041" i="33"/>
  <c r="P58" i="2" s="1"/>
  <c r="S1041" i="33"/>
  <c r="Q58" i="2" s="1"/>
  <c r="T1041" i="33"/>
  <c r="R58" i="2" s="1"/>
  <c r="U1041" i="33"/>
  <c r="S58" i="2" s="1"/>
  <c r="E1042" i="33"/>
  <c r="C59" i="2" s="1"/>
  <c r="F1042" i="33"/>
  <c r="D59" i="2" s="1"/>
  <c r="G1042" i="33"/>
  <c r="E59" i="2" s="1"/>
  <c r="H1042" i="33"/>
  <c r="F59" i="2" s="1"/>
  <c r="I1042" i="33"/>
  <c r="G59" i="2" s="1"/>
  <c r="K1042" i="33"/>
  <c r="I59" i="2" s="1"/>
  <c r="L1042" i="33"/>
  <c r="J59" i="2" s="1"/>
  <c r="M1042" i="33"/>
  <c r="K59" i="2" s="1"/>
  <c r="N1042" i="33"/>
  <c r="L59" i="2" s="1"/>
  <c r="O1042" i="33"/>
  <c r="M59" i="2" s="1"/>
  <c r="Q1042" i="33"/>
  <c r="O59" i="2" s="1"/>
  <c r="R1042" i="33"/>
  <c r="P59" i="2" s="1"/>
  <c r="S1042" i="33"/>
  <c r="Q59" i="2" s="1"/>
  <c r="T1042" i="33"/>
  <c r="R59" i="2" s="1"/>
  <c r="U1042" i="33"/>
  <c r="S59" i="2" s="1"/>
  <c r="E1043" i="33"/>
  <c r="C60" i="2" s="1"/>
  <c r="F1043" i="33"/>
  <c r="D60" i="2" s="1"/>
  <c r="G1043" i="33"/>
  <c r="E60" i="2" s="1"/>
  <c r="H1043" i="33"/>
  <c r="F60" i="2" s="1"/>
  <c r="I1043" i="33"/>
  <c r="G60" i="2" s="1"/>
  <c r="K1043" i="33"/>
  <c r="I60" i="2" s="1"/>
  <c r="L1043" i="33"/>
  <c r="J60" i="2" s="1"/>
  <c r="M1043" i="33"/>
  <c r="K60" i="2" s="1"/>
  <c r="N1043" i="33"/>
  <c r="L60" i="2" s="1"/>
  <c r="O1043" i="33"/>
  <c r="M60" i="2" s="1"/>
  <c r="Q1043" i="33"/>
  <c r="O60" i="2" s="1"/>
  <c r="R1043" i="33"/>
  <c r="P60" i="2" s="1"/>
  <c r="S1043" i="33"/>
  <c r="Q60" i="2" s="1"/>
  <c r="T1043" i="33"/>
  <c r="R60" i="2" s="1"/>
  <c r="U1043" i="33"/>
  <c r="S60" i="2" s="1"/>
  <c r="I1086" i="1" l="1"/>
  <c r="J1086" i="1"/>
  <c r="K1086" i="1"/>
  <c r="L1086" i="1"/>
  <c r="N1086" i="1"/>
  <c r="O1086" i="1"/>
  <c r="P1086" i="1"/>
  <c r="Q1086" i="1"/>
  <c r="S1086" i="1"/>
  <c r="T1086" i="1"/>
  <c r="U1086" i="1"/>
  <c r="V1086" i="1"/>
  <c r="X1086" i="1"/>
  <c r="Y1086" i="1"/>
  <c r="AA1086" i="1"/>
  <c r="AB1086" i="1"/>
  <c r="AC1086" i="1"/>
  <c r="I1087" i="1"/>
  <c r="J1087" i="1"/>
  <c r="K1087" i="1"/>
  <c r="L1087" i="1"/>
  <c r="N1087" i="1"/>
  <c r="O1087" i="1"/>
  <c r="P1087" i="1"/>
  <c r="Q1087" i="1"/>
  <c r="S1087" i="1"/>
  <c r="T1087" i="1"/>
  <c r="U1087" i="1"/>
  <c r="V1087" i="1"/>
  <c r="X1087" i="1"/>
  <c r="Y1087" i="1"/>
  <c r="AA1087" i="1"/>
  <c r="AB1087" i="1"/>
  <c r="AC1087" i="1"/>
  <c r="I1088" i="1"/>
  <c r="J1088" i="1"/>
  <c r="K1088" i="1"/>
  <c r="L1088" i="1"/>
  <c r="N1088" i="1"/>
  <c r="O1088" i="1"/>
  <c r="P1088" i="1"/>
  <c r="Q1088" i="1"/>
  <c r="S1088" i="1"/>
  <c r="T1088" i="1"/>
  <c r="U1088" i="1"/>
  <c r="V1088" i="1"/>
  <c r="X1088" i="1"/>
  <c r="Y1088" i="1"/>
  <c r="AA1088" i="1"/>
  <c r="AB1088" i="1"/>
  <c r="AC1088" i="1"/>
  <c r="I1089" i="1"/>
  <c r="J1089" i="1"/>
  <c r="K1089" i="1"/>
  <c r="L1089" i="1"/>
  <c r="N1089" i="1"/>
  <c r="O1089" i="1"/>
  <c r="P1089" i="1"/>
  <c r="Q1089" i="1"/>
  <c r="S1089" i="1"/>
  <c r="T1089" i="1"/>
  <c r="U1089" i="1"/>
  <c r="V1089" i="1"/>
  <c r="X1089" i="1"/>
  <c r="Y1089" i="1"/>
  <c r="AA1089" i="1"/>
  <c r="AB1089" i="1"/>
  <c r="AC1089" i="1"/>
  <c r="I1090" i="1"/>
  <c r="J1090" i="1"/>
  <c r="K1090" i="1"/>
  <c r="L1090" i="1"/>
  <c r="N1090" i="1"/>
  <c r="O1090" i="1"/>
  <c r="P1090" i="1"/>
  <c r="Q1090" i="1"/>
  <c r="S1090" i="1"/>
  <c r="T1090" i="1"/>
  <c r="U1090" i="1"/>
  <c r="V1090" i="1"/>
  <c r="X1090" i="1"/>
  <c r="Y1090" i="1"/>
  <c r="AA1090" i="1"/>
  <c r="AB1090" i="1"/>
  <c r="AC1090" i="1"/>
  <c r="I1091" i="1"/>
  <c r="J1091" i="1"/>
  <c r="K1091" i="1"/>
  <c r="L1091" i="1"/>
  <c r="N1091" i="1"/>
  <c r="O1091" i="1"/>
  <c r="P1091" i="1"/>
  <c r="Q1091" i="1"/>
  <c r="S1091" i="1"/>
  <c r="T1091" i="1"/>
  <c r="U1091" i="1"/>
  <c r="V1091" i="1"/>
  <c r="X1091" i="1"/>
  <c r="Y1091" i="1"/>
  <c r="AA1091" i="1"/>
  <c r="AB1091" i="1"/>
  <c r="AC1091" i="1"/>
  <c r="I1092" i="1"/>
  <c r="J1092" i="1"/>
  <c r="K1092" i="1"/>
  <c r="L1092" i="1"/>
  <c r="N1092" i="1"/>
  <c r="O1092" i="1"/>
  <c r="P1092" i="1"/>
  <c r="Q1092" i="1"/>
  <c r="S1092" i="1"/>
  <c r="T1092" i="1"/>
  <c r="U1092" i="1"/>
  <c r="V1092" i="1"/>
  <c r="X1092" i="1"/>
  <c r="Y1092" i="1"/>
  <c r="AA1092" i="1"/>
  <c r="AB1092" i="1"/>
  <c r="AC1092" i="1"/>
  <c r="I1093" i="1"/>
  <c r="J1093" i="1"/>
  <c r="K1093" i="1"/>
  <c r="L1093" i="1"/>
  <c r="N1093" i="1"/>
  <c r="O1093" i="1"/>
  <c r="P1093" i="1"/>
  <c r="Q1093" i="1"/>
  <c r="S1093" i="1"/>
  <c r="T1093" i="1"/>
  <c r="U1093" i="1"/>
  <c r="V1093" i="1"/>
  <c r="X1093" i="1"/>
  <c r="Y1093" i="1"/>
  <c r="AA1093" i="1"/>
  <c r="AB1093" i="1"/>
  <c r="AC1093" i="1"/>
  <c r="R1086" i="1" l="1"/>
  <c r="W1086" i="1"/>
  <c r="M1087" i="1"/>
  <c r="M1089" i="1"/>
  <c r="M1093" i="1"/>
  <c r="M1091" i="1"/>
  <c r="W1093" i="1"/>
  <c r="W1090" i="1"/>
  <c r="R1090" i="1"/>
  <c r="W1089" i="1"/>
  <c r="Z1086" i="1"/>
  <c r="M1086" i="1"/>
  <c r="Z1093" i="1"/>
  <c r="W1092" i="1"/>
  <c r="R1092" i="1"/>
  <c r="W1091" i="1"/>
  <c r="W1088" i="1"/>
  <c r="R1088" i="1"/>
  <c r="M1088" i="1"/>
  <c r="W1087" i="1"/>
  <c r="Z1091" i="1"/>
  <c r="Z1089" i="1"/>
  <c r="Z1087" i="1"/>
  <c r="Z1092" i="1"/>
  <c r="M1092" i="1"/>
  <c r="Z1090" i="1"/>
  <c r="M1090" i="1"/>
  <c r="Z1088" i="1"/>
  <c r="R1093" i="1"/>
  <c r="R1091" i="1"/>
  <c r="R1089" i="1"/>
  <c r="R1087" i="1"/>
  <c r="H1087" i="1" l="1"/>
  <c r="H1089" i="1"/>
  <c r="H1093" i="1"/>
  <c r="H1088" i="1"/>
  <c r="H1091" i="1"/>
  <c r="H1086" i="1"/>
  <c r="H1090" i="1"/>
  <c r="H1092" i="1"/>
  <c r="E430" i="1" l="1"/>
  <c r="I3840" i="1" l="1"/>
  <c r="J3840" i="1"/>
  <c r="K3840" i="1"/>
  <c r="L3840" i="1"/>
  <c r="N3840" i="1"/>
  <c r="O3840" i="1"/>
  <c r="P3840" i="1"/>
  <c r="Q3840" i="1"/>
  <c r="S3840" i="1"/>
  <c r="T3840" i="1"/>
  <c r="U3840" i="1"/>
  <c r="V3840" i="1"/>
  <c r="X3840" i="1"/>
  <c r="Y3840" i="1"/>
  <c r="AA3840" i="1"/>
  <c r="AB3840" i="1"/>
  <c r="AC3840" i="1"/>
  <c r="I3841" i="1"/>
  <c r="J3841" i="1"/>
  <c r="K3841" i="1"/>
  <c r="L3841" i="1"/>
  <c r="N3841" i="1"/>
  <c r="O3841" i="1"/>
  <c r="P3841" i="1"/>
  <c r="Q3841" i="1"/>
  <c r="S3841" i="1"/>
  <c r="T3841" i="1"/>
  <c r="U3841" i="1"/>
  <c r="V3841" i="1"/>
  <c r="X3841" i="1"/>
  <c r="Y3841" i="1"/>
  <c r="AA3841" i="1"/>
  <c r="AB3841" i="1"/>
  <c r="AC3841" i="1"/>
  <c r="I3842" i="1"/>
  <c r="J3842" i="1"/>
  <c r="K3842" i="1"/>
  <c r="L3842" i="1"/>
  <c r="N3842" i="1"/>
  <c r="O3842" i="1"/>
  <c r="P3842" i="1"/>
  <c r="Q3842" i="1"/>
  <c r="S3842" i="1"/>
  <c r="T3842" i="1"/>
  <c r="U3842" i="1"/>
  <c r="V3842" i="1"/>
  <c r="X3842" i="1"/>
  <c r="Y3842" i="1"/>
  <c r="AA3842" i="1"/>
  <c r="AB3842" i="1"/>
  <c r="AC3842" i="1"/>
  <c r="I3843" i="1"/>
  <c r="J3843" i="1"/>
  <c r="K3843" i="1"/>
  <c r="L3843" i="1"/>
  <c r="N3843" i="1"/>
  <c r="O3843" i="1"/>
  <c r="P3843" i="1"/>
  <c r="Q3843" i="1"/>
  <c r="S3843" i="1"/>
  <c r="T3843" i="1"/>
  <c r="U3843" i="1"/>
  <c r="V3843" i="1"/>
  <c r="X3843" i="1"/>
  <c r="Y3843" i="1"/>
  <c r="AA3843" i="1"/>
  <c r="AB3843" i="1"/>
  <c r="AC3843" i="1"/>
  <c r="I3844" i="1"/>
  <c r="J3844" i="1"/>
  <c r="K3844" i="1"/>
  <c r="L3844" i="1"/>
  <c r="N3844" i="1"/>
  <c r="O3844" i="1"/>
  <c r="P3844" i="1"/>
  <c r="Q3844" i="1"/>
  <c r="S3844" i="1"/>
  <c r="T3844" i="1"/>
  <c r="U3844" i="1"/>
  <c r="V3844" i="1"/>
  <c r="X3844" i="1"/>
  <c r="Y3844" i="1"/>
  <c r="AA3844" i="1"/>
  <c r="AB3844" i="1"/>
  <c r="AC3844" i="1"/>
  <c r="I3845" i="1"/>
  <c r="J3845" i="1"/>
  <c r="K3845" i="1"/>
  <c r="L3845" i="1"/>
  <c r="N3845" i="1"/>
  <c r="O3845" i="1"/>
  <c r="P3845" i="1"/>
  <c r="Q3845" i="1"/>
  <c r="S3845" i="1"/>
  <c r="T3845" i="1"/>
  <c r="U3845" i="1"/>
  <c r="V3845" i="1"/>
  <c r="X3845" i="1"/>
  <c r="Y3845" i="1"/>
  <c r="AA3845" i="1"/>
  <c r="AB3845" i="1"/>
  <c r="AC3845" i="1"/>
  <c r="I3846" i="1"/>
  <c r="J3846" i="1"/>
  <c r="K3846" i="1"/>
  <c r="L3846" i="1"/>
  <c r="N3846" i="1"/>
  <c r="O3846" i="1"/>
  <c r="P3846" i="1"/>
  <c r="Q3846" i="1"/>
  <c r="S3846" i="1"/>
  <c r="T3846" i="1"/>
  <c r="U3846" i="1"/>
  <c r="V3846" i="1"/>
  <c r="X3846" i="1"/>
  <c r="Y3846" i="1"/>
  <c r="AA3846" i="1"/>
  <c r="AB3846" i="1"/>
  <c r="AC3846" i="1"/>
  <c r="I3847" i="1"/>
  <c r="J3847" i="1"/>
  <c r="K3847" i="1"/>
  <c r="L3847" i="1"/>
  <c r="N3847" i="1"/>
  <c r="O3847" i="1"/>
  <c r="P3847" i="1"/>
  <c r="Q3847" i="1"/>
  <c r="S3847" i="1"/>
  <c r="T3847" i="1"/>
  <c r="U3847" i="1"/>
  <c r="V3847" i="1"/>
  <c r="X3847" i="1"/>
  <c r="Y3847" i="1"/>
  <c r="AA3847" i="1"/>
  <c r="AB3847" i="1"/>
  <c r="AC3847" i="1"/>
  <c r="Z3840" i="1" l="1"/>
  <c r="M3845" i="1"/>
  <c r="W3847" i="1"/>
  <c r="R3847" i="1"/>
  <c r="Z3845" i="1"/>
  <c r="W3840" i="1"/>
  <c r="Z3846" i="1"/>
  <c r="Z3843" i="1"/>
  <c r="M3847" i="1"/>
  <c r="W3841" i="1"/>
  <c r="M3840" i="1"/>
  <c r="W3846" i="1"/>
  <c r="W3844" i="1"/>
  <c r="R3844" i="1"/>
  <c r="R3842" i="1"/>
  <c r="R3846" i="1"/>
  <c r="Z3844" i="1"/>
  <c r="Z3842" i="1"/>
  <c r="W3845" i="1"/>
  <c r="R3841" i="1"/>
  <c r="Z3841" i="1"/>
  <c r="M3846" i="1"/>
  <c r="R3845" i="1"/>
  <c r="W3843" i="1"/>
  <c r="M3844" i="1"/>
  <c r="M3842" i="1"/>
  <c r="R3840" i="1"/>
  <c r="Z3847" i="1"/>
  <c r="R3843" i="1"/>
  <c r="M3843" i="1"/>
  <c r="W3842" i="1"/>
  <c r="M3841" i="1"/>
  <c r="H3840" i="1" l="1"/>
  <c r="H3841" i="1"/>
  <c r="H3846" i="1"/>
  <c r="H3844" i="1"/>
  <c r="H3847" i="1"/>
  <c r="H3845" i="1"/>
  <c r="H3843" i="1"/>
  <c r="H3842" i="1"/>
  <c r="E878" i="1" l="1"/>
  <c r="E1832" i="1" l="1"/>
  <c r="E1579" i="1"/>
  <c r="E1824" i="1"/>
  <c r="E1578" i="1"/>
  <c r="E1808" i="1"/>
  <c r="E1816" i="1"/>
  <c r="E1577" i="1"/>
  <c r="E1580" i="1"/>
  <c r="E1581" i="1"/>
  <c r="E1840" i="1"/>
  <c r="E1582" i="1" l="1"/>
  <c r="E1857" i="1"/>
  <c r="I1810" i="1"/>
  <c r="L1813" i="1"/>
  <c r="N1811" i="1"/>
  <c r="I1811" i="1"/>
  <c r="I1814" i="1"/>
  <c r="J1812" i="1"/>
  <c r="I1809" i="1"/>
  <c r="N1814" i="1"/>
  <c r="L1811" i="1"/>
  <c r="J1814" i="1"/>
  <c r="K1814" i="1"/>
  <c r="K1812" i="1"/>
  <c r="L1809" i="1"/>
  <c r="N1812" i="1"/>
  <c r="L1814" i="1"/>
  <c r="K1813" i="1"/>
  <c r="L1812" i="1"/>
  <c r="N1810" i="1"/>
  <c r="J1809" i="1"/>
  <c r="N1809" i="1"/>
  <c r="I1813" i="1"/>
  <c r="K1809" i="1"/>
  <c r="J1810" i="1"/>
  <c r="N1813" i="1"/>
  <c r="J1811" i="1"/>
  <c r="L1810" i="1"/>
  <c r="J1813" i="1"/>
  <c r="K1811" i="1"/>
  <c r="K1810" i="1"/>
  <c r="I1812" i="1"/>
  <c r="O1810" i="1"/>
  <c r="O1814" i="1"/>
  <c r="O1809" i="1"/>
  <c r="O1811" i="1"/>
  <c r="O1812" i="1"/>
  <c r="L1816" i="1"/>
  <c r="O1813" i="1"/>
  <c r="J1816" i="1"/>
  <c r="L1815" i="1"/>
  <c r="I1816" i="1"/>
  <c r="O1816" i="1"/>
  <c r="N1815" i="1"/>
  <c r="I1815" i="1"/>
  <c r="K1816" i="1"/>
  <c r="O1815" i="1"/>
  <c r="K1815" i="1"/>
  <c r="N1816" i="1"/>
  <c r="J1815" i="1"/>
  <c r="P1812" i="1"/>
  <c r="P1810" i="1"/>
  <c r="P1816" i="1"/>
  <c r="P1813" i="1"/>
  <c r="P1811" i="1"/>
  <c r="P1814" i="1"/>
  <c r="P1809" i="1"/>
  <c r="P1815" i="1"/>
  <c r="Q1809" i="1"/>
  <c r="Q1813" i="1"/>
  <c r="Q1812" i="1"/>
  <c r="Q1815" i="1"/>
  <c r="Q1810" i="1"/>
  <c r="Q1811" i="1"/>
  <c r="Q1814" i="1"/>
  <c r="Q1816" i="1"/>
  <c r="S1812" i="1"/>
  <c r="S1815" i="1"/>
  <c r="S1810" i="1"/>
  <c r="S1816" i="1"/>
  <c r="S1811" i="1"/>
  <c r="S1813" i="1"/>
  <c r="S1814" i="1"/>
  <c r="S1809" i="1"/>
  <c r="T1816" i="1"/>
  <c r="T1812" i="1"/>
  <c r="T1811" i="1"/>
  <c r="T1813" i="1"/>
  <c r="T1815" i="1"/>
  <c r="T1814" i="1"/>
  <c r="T1810" i="1"/>
  <c r="T1809" i="1"/>
  <c r="U1810" i="1"/>
  <c r="U1813" i="1"/>
  <c r="U1814" i="1"/>
  <c r="U1811" i="1"/>
  <c r="U1809" i="1"/>
  <c r="U1816" i="1"/>
  <c r="U1815" i="1"/>
  <c r="U1812" i="1"/>
  <c r="V1816" i="1"/>
  <c r="V1809" i="1"/>
  <c r="V1812" i="1"/>
  <c r="V1813" i="1"/>
  <c r="V1815" i="1"/>
  <c r="V1814" i="1"/>
  <c r="V1810" i="1"/>
  <c r="V1811" i="1"/>
  <c r="X1815" i="1"/>
  <c r="X1810" i="1"/>
  <c r="X1814" i="1"/>
  <c r="X1811" i="1"/>
  <c r="X1812" i="1"/>
  <c r="X1813" i="1"/>
  <c r="X1809" i="1"/>
  <c r="X1816" i="1"/>
  <c r="Y1815" i="1"/>
  <c r="Y1811" i="1"/>
  <c r="Y1812" i="1"/>
  <c r="Y1814" i="1"/>
  <c r="Y1810" i="1"/>
  <c r="Y1809" i="1"/>
  <c r="Y1813" i="1"/>
  <c r="Y1816" i="1"/>
  <c r="AA1812" i="1"/>
  <c r="AA1810" i="1"/>
  <c r="AA1809" i="1"/>
  <c r="AA1811" i="1"/>
  <c r="AA1814" i="1"/>
  <c r="AA1815" i="1"/>
  <c r="AA1816" i="1"/>
  <c r="AA1813" i="1"/>
  <c r="AB1816" i="1"/>
  <c r="AB1809" i="1"/>
  <c r="AB1814" i="1"/>
  <c r="AB1815" i="1"/>
  <c r="AB1811" i="1"/>
  <c r="AB1810" i="1"/>
  <c r="AB1813" i="1"/>
  <c r="AB1812" i="1"/>
  <c r="AC1810" i="1"/>
  <c r="AC1815" i="1"/>
  <c r="AC1812" i="1"/>
  <c r="AC1814" i="1"/>
  <c r="AC1809" i="1"/>
  <c r="AC1811" i="1"/>
  <c r="AC1813" i="1"/>
  <c r="AC1816" i="1"/>
  <c r="O1820" i="1"/>
  <c r="L1817" i="1"/>
  <c r="O1824" i="1"/>
  <c r="K1819" i="1"/>
  <c r="J1824" i="1"/>
  <c r="O1818" i="1"/>
  <c r="K1823" i="1"/>
  <c r="O1822" i="1"/>
  <c r="L1820" i="1"/>
  <c r="I1817" i="1"/>
  <c r="N1823" i="1"/>
  <c r="L1822" i="1"/>
  <c r="I1821" i="1"/>
  <c r="L1819" i="1"/>
  <c r="K1822" i="1"/>
  <c r="J1818" i="1"/>
  <c r="O1821" i="1"/>
  <c r="I1824" i="1"/>
  <c r="N1824" i="1"/>
  <c r="O1823" i="1"/>
  <c r="K1820" i="1"/>
  <c r="N1821" i="1"/>
  <c r="J1821" i="1"/>
  <c r="O1817" i="1"/>
  <c r="L1821" i="1"/>
  <c r="N1820" i="1"/>
  <c r="L1824" i="1"/>
  <c r="I1820" i="1"/>
  <c r="J1823" i="1"/>
  <c r="I1818" i="1"/>
  <c r="K1817" i="1"/>
  <c r="J1817" i="1"/>
  <c r="O1819" i="1"/>
  <c r="K1821" i="1"/>
  <c r="J1822" i="1"/>
  <c r="N1817" i="1"/>
  <c r="I1819" i="1"/>
  <c r="N1819" i="1"/>
  <c r="K1818" i="1"/>
  <c r="I1822" i="1"/>
  <c r="L1823" i="1"/>
  <c r="I1823" i="1"/>
  <c r="K1824" i="1"/>
  <c r="N1818" i="1"/>
  <c r="J1820" i="1"/>
  <c r="J1819" i="1"/>
  <c r="N1822" i="1"/>
  <c r="L1818" i="1"/>
  <c r="P1824" i="1"/>
  <c r="P1820" i="1"/>
  <c r="P1817" i="1"/>
  <c r="P1823" i="1"/>
  <c r="P1821" i="1"/>
  <c r="P1818" i="1"/>
  <c r="P1819" i="1"/>
  <c r="P1822" i="1"/>
  <c r="Q1823" i="1"/>
  <c r="Q1819" i="1"/>
  <c r="Q1821" i="1"/>
  <c r="Q1820" i="1"/>
  <c r="Q1817" i="1"/>
  <c r="Q1822" i="1"/>
  <c r="Q1818" i="1"/>
  <c r="Q1824" i="1"/>
  <c r="S1818" i="1"/>
  <c r="S1822" i="1"/>
  <c r="S1817" i="1"/>
  <c r="S1823" i="1"/>
  <c r="S1821" i="1"/>
  <c r="S1824" i="1"/>
  <c r="S1820" i="1"/>
  <c r="S1819" i="1"/>
  <c r="T1822" i="1"/>
  <c r="T1818" i="1"/>
  <c r="T1819" i="1"/>
  <c r="T1821" i="1"/>
  <c r="T1824" i="1"/>
  <c r="T1820" i="1"/>
  <c r="T1823" i="1"/>
  <c r="T1817" i="1"/>
  <c r="U1822" i="1"/>
  <c r="U1817" i="1"/>
  <c r="U1824" i="1"/>
  <c r="U1823" i="1"/>
  <c r="U1820" i="1"/>
  <c r="U1818" i="1"/>
  <c r="U1819" i="1"/>
  <c r="U1821" i="1"/>
  <c r="V1817" i="1"/>
  <c r="V1822" i="1"/>
  <c r="V1818" i="1"/>
  <c r="V1821" i="1"/>
  <c r="V1823" i="1"/>
  <c r="V1820" i="1"/>
  <c r="V1819" i="1"/>
  <c r="V1824" i="1"/>
  <c r="X1818" i="1"/>
  <c r="X1817" i="1"/>
  <c r="X1819" i="1"/>
  <c r="X1822" i="1"/>
  <c r="X1821" i="1"/>
  <c r="X1824" i="1"/>
  <c r="X1823" i="1"/>
  <c r="X1820" i="1"/>
  <c r="Y1824" i="1"/>
  <c r="Y1822" i="1"/>
  <c r="Y1819" i="1"/>
  <c r="Y1820" i="1"/>
  <c r="Y1817" i="1"/>
  <c r="Y1818" i="1"/>
  <c r="Y1821" i="1"/>
  <c r="Y1823" i="1"/>
  <c r="AA1822" i="1"/>
  <c r="AA1819" i="1"/>
  <c r="AA1820" i="1"/>
  <c r="AA1821" i="1"/>
  <c r="AA1824" i="1"/>
  <c r="AA1817" i="1"/>
  <c r="AA1823" i="1"/>
  <c r="AA1818" i="1"/>
  <c r="AB1817" i="1"/>
  <c r="AB1819" i="1"/>
  <c r="AB1821" i="1"/>
  <c r="AB1824" i="1"/>
  <c r="AB1818" i="1"/>
  <c r="AB1820" i="1"/>
  <c r="AB1822" i="1"/>
  <c r="AB1823" i="1"/>
  <c r="AC1817" i="1"/>
  <c r="AC1821" i="1"/>
  <c r="AC1823" i="1"/>
  <c r="AC1822" i="1"/>
  <c r="AC1819" i="1"/>
  <c r="AC1824" i="1"/>
  <c r="AC1820" i="1"/>
  <c r="AC1818" i="1"/>
  <c r="J1828" i="1"/>
  <c r="O1829" i="1"/>
  <c r="I1827" i="1"/>
  <c r="N1831" i="1"/>
  <c r="L1829" i="1"/>
  <c r="I1829" i="1"/>
  <c r="K1825" i="1"/>
  <c r="I1828" i="1"/>
  <c r="O1830" i="1"/>
  <c r="N1826" i="1"/>
  <c r="K1829" i="1"/>
  <c r="N1828" i="1"/>
  <c r="O1828" i="1"/>
  <c r="L1830" i="1"/>
  <c r="I1825" i="1"/>
  <c r="L1828" i="1"/>
  <c r="J1832" i="1"/>
  <c r="J1831" i="1"/>
  <c r="L1825" i="1"/>
  <c r="J1825" i="1"/>
  <c r="I1830" i="1"/>
  <c r="I1831" i="1"/>
  <c r="O1832" i="1"/>
  <c r="K1830" i="1"/>
  <c r="N1825" i="1"/>
  <c r="K1831" i="1"/>
  <c r="L1831" i="1"/>
  <c r="K1828" i="1"/>
  <c r="O1831" i="1"/>
  <c r="O1825" i="1"/>
  <c r="N1827" i="1"/>
  <c r="I1832" i="1"/>
  <c r="L1832" i="1"/>
  <c r="K1827" i="1"/>
  <c r="I1826" i="1"/>
  <c r="N1829" i="1"/>
  <c r="J1827" i="1"/>
  <c r="J1830" i="1"/>
  <c r="J1829" i="1"/>
  <c r="N1832" i="1"/>
  <c r="J1826" i="1"/>
  <c r="O1826" i="1"/>
  <c r="N1830" i="1"/>
  <c r="K1826" i="1"/>
  <c r="L1826" i="1"/>
  <c r="K1832" i="1"/>
  <c r="O1827" i="1"/>
  <c r="L1827" i="1"/>
  <c r="P1831" i="1"/>
  <c r="P1832" i="1"/>
  <c r="P1828" i="1"/>
  <c r="P1827" i="1"/>
  <c r="P1826" i="1"/>
  <c r="P1825" i="1"/>
  <c r="P1830" i="1"/>
  <c r="P1829" i="1"/>
  <c r="Q1831" i="1"/>
  <c r="Q1829" i="1"/>
  <c r="Q1828" i="1"/>
  <c r="Q1830" i="1"/>
  <c r="Q1832" i="1"/>
  <c r="Q1826" i="1"/>
  <c r="Q1827" i="1"/>
  <c r="Q1825" i="1"/>
  <c r="S1827" i="1"/>
  <c r="S1829" i="1"/>
  <c r="S1831" i="1"/>
  <c r="S1830" i="1"/>
  <c r="S1825" i="1"/>
  <c r="S1832" i="1"/>
  <c r="S1826" i="1"/>
  <c r="S1828" i="1"/>
  <c r="T1830" i="1"/>
  <c r="T1827" i="1"/>
  <c r="T1829" i="1"/>
  <c r="T1826" i="1"/>
  <c r="T1828" i="1"/>
  <c r="T1825" i="1"/>
  <c r="T1832" i="1"/>
  <c r="T1831" i="1"/>
  <c r="U1828" i="1"/>
  <c r="U1825" i="1"/>
  <c r="U1829" i="1"/>
  <c r="U1832" i="1"/>
  <c r="U1826" i="1"/>
  <c r="U1831" i="1"/>
  <c r="U1830" i="1"/>
  <c r="U1827" i="1"/>
  <c r="V1828" i="1"/>
  <c r="V1827" i="1"/>
  <c r="V1832" i="1"/>
  <c r="V1825" i="1"/>
  <c r="V1831" i="1"/>
  <c r="V1829" i="1"/>
  <c r="V1826" i="1"/>
  <c r="V1830" i="1"/>
  <c r="X1826" i="1"/>
  <c r="X1827" i="1"/>
  <c r="X1831" i="1"/>
  <c r="X1832" i="1"/>
  <c r="X1825" i="1"/>
  <c r="X1828" i="1"/>
  <c r="X1830" i="1"/>
  <c r="X1829" i="1"/>
  <c r="Y1830" i="1"/>
  <c r="Y1826" i="1"/>
  <c r="Y1825" i="1"/>
  <c r="Y1829" i="1"/>
  <c r="Y1828" i="1"/>
  <c r="Y1832" i="1"/>
  <c r="Y1831" i="1"/>
  <c r="Y1827" i="1"/>
  <c r="AA1828" i="1"/>
  <c r="AA1831" i="1"/>
  <c r="AA1827" i="1"/>
  <c r="AA1829" i="1"/>
  <c r="AA1826" i="1"/>
  <c r="AA1825" i="1"/>
  <c r="AA1832" i="1"/>
  <c r="AA1830" i="1"/>
  <c r="AB1832" i="1"/>
  <c r="AB1831" i="1"/>
  <c r="AB1826" i="1"/>
  <c r="AB1830" i="1"/>
  <c r="AB1829" i="1"/>
  <c r="AB1828" i="1"/>
  <c r="AB1827" i="1"/>
  <c r="AB1825" i="1"/>
  <c r="AC1827" i="1"/>
  <c r="AC1826" i="1"/>
  <c r="AC1829" i="1"/>
  <c r="AC1831" i="1"/>
  <c r="AC1830" i="1"/>
  <c r="AC1828" i="1"/>
  <c r="AC1832" i="1"/>
  <c r="AC1825" i="1"/>
  <c r="E1848" i="1"/>
  <c r="E1866" i="1"/>
  <c r="U697" i="33" l="1"/>
  <c r="R695" i="33"/>
  <c r="P693" i="33"/>
  <c r="O699" i="33"/>
  <c r="U694" i="33"/>
  <c r="S699" i="33"/>
  <c r="N694" i="33"/>
  <c r="T699" i="33"/>
  <c r="N697" i="33"/>
  <c r="K698" i="33"/>
  <c r="I692" i="33"/>
  <c r="Z1815" i="1"/>
  <c r="O695" i="33"/>
  <c r="S695" i="33"/>
  <c r="H699" i="33"/>
  <c r="J697" i="33"/>
  <c r="I694" i="33"/>
  <c r="G699" i="33"/>
  <c r="P695" i="33"/>
  <c r="P698" i="33"/>
  <c r="S692" i="33"/>
  <c r="O692" i="33"/>
  <c r="G694" i="33"/>
  <c r="K696" i="33"/>
  <c r="G692" i="33"/>
  <c r="R1823" i="1"/>
  <c r="J698" i="33"/>
  <c r="Z1813" i="1"/>
  <c r="P696" i="33"/>
  <c r="N696" i="33"/>
  <c r="I693" i="33"/>
  <c r="Z1819" i="1"/>
  <c r="T694" i="33"/>
  <c r="Z1821" i="1"/>
  <c r="R1818" i="1"/>
  <c r="Z1816" i="1"/>
  <c r="M1819" i="1"/>
  <c r="G695" i="33"/>
  <c r="T693" i="33"/>
  <c r="R692" i="33"/>
  <c r="Z1812" i="1"/>
  <c r="R693" i="33"/>
  <c r="M1811" i="1"/>
  <c r="R697" i="33"/>
  <c r="W1817" i="1"/>
  <c r="R694" i="33"/>
  <c r="P697" i="33"/>
  <c r="W1811" i="1"/>
  <c r="N695" i="33"/>
  <c r="K693" i="33"/>
  <c r="Z1817" i="1"/>
  <c r="Z1810" i="1"/>
  <c r="U698" i="33"/>
  <c r="I695" i="33"/>
  <c r="I698" i="33"/>
  <c r="S694" i="33"/>
  <c r="H692" i="33"/>
  <c r="W1816" i="1"/>
  <c r="W1824" i="1"/>
  <c r="W1813" i="1"/>
  <c r="R1809" i="1"/>
  <c r="Z1811" i="1"/>
  <c r="U699" i="33"/>
  <c r="R698" i="33"/>
  <c r="N699" i="33"/>
  <c r="K697" i="33"/>
  <c r="J699" i="33"/>
  <c r="W1819" i="1"/>
  <c r="R1814" i="1"/>
  <c r="T695" i="33"/>
  <c r="N692" i="33"/>
  <c r="S693" i="33"/>
  <c r="H693" i="33"/>
  <c r="R1817" i="1"/>
  <c r="S696" i="33"/>
  <c r="I696" i="33"/>
  <c r="Z1820" i="1"/>
  <c r="W1821" i="1"/>
  <c r="R1815" i="1"/>
  <c r="O696" i="33"/>
  <c r="G696" i="33"/>
  <c r="M1813" i="1"/>
  <c r="T698" i="33"/>
  <c r="Z1822" i="1"/>
  <c r="W1809" i="1"/>
  <c r="R1813" i="1"/>
  <c r="U692" i="33"/>
  <c r="T692" i="33"/>
  <c r="S697" i="33"/>
  <c r="O694" i="33"/>
  <c r="N698" i="33"/>
  <c r="H694" i="33"/>
  <c r="I699" i="33"/>
  <c r="G697" i="33"/>
  <c r="H695" i="33"/>
  <c r="R1816" i="1"/>
  <c r="U695" i="33"/>
  <c r="R699" i="33"/>
  <c r="O698" i="33"/>
  <c r="K692" i="33"/>
  <c r="J692" i="33"/>
  <c r="H697" i="33"/>
  <c r="Z1818" i="1"/>
  <c r="W1820" i="1"/>
  <c r="Z1809" i="1"/>
  <c r="W1814" i="1"/>
  <c r="M1816" i="1"/>
  <c r="W1810" i="1"/>
  <c r="T696" i="33"/>
  <c r="O693" i="33"/>
  <c r="J695" i="33"/>
  <c r="H696" i="33"/>
  <c r="W1823" i="1"/>
  <c r="M1820" i="1"/>
  <c r="W1815" i="1"/>
  <c r="R1810" i="1"/>
  <c r="O697" i="33"/>
  <c r="J694" i="33"/>
  <c r="T697" i="33"/>
  <c r="R696" i="33"/>
  <c r="P692" i="33"/>
  <c r="N693" i="33"/>
  <c r="K694" i="33"/>
  <c r="G693" i="33"/>
  <c r="U696" i="33"/>
  <c r="P699" i="33"/>
  <c r="K695" i="33"/>
  <c r="I697" i="33"/>
  <c r="H698" i="33"/>
  <c r="W1818" i="1"/>
  <c r="M1822" i="1"/>
  <c r="W1812" i="1"/>
  <c r="U693" i="33"/>
  <c r="S698" i="33"/>
  <c r="P694" i="33"/>
  <c r="K699" i="33"/>
  <c r="J693" i="33"/>
  <c r="G698" i="33"/>
  <c r="J696" i="33"/>
  <c r="W1822" i="1"/>
  <c r="Q698" i="33"/>
  <c r="Z1831" i="1"/>
  <c r="M698" i="33"/>
  <c r="W1831" i="1"/>
  <c r="R1828" i="1"/>
  <c r="L695" i="33"/>
  <c r="E693" i="33"/>
  <c r="E694" i="33"/>
  <c r="R1824" i="1"/>
  <c r="M1809" i="1"/>
  <c r="R1811" i="1"/>
  <c r="Q694" i="33"/>
  <c r="Z1827" i="1"/>
  <c r="M696" i="33"/>
  <c r="W1829" i="1"/>
  <c r="R1829" i="1"/>
  <c r="L696" i="33"/>
  <c r="M1831" i="1"/>
  <c r="F698" i="33"/>
  <c r="R1820" i="1"/>
  <c r="M1814" i="1"/>
  <c r="Q695" i="33"/>
  <c r="Z1828" i="1"/>
  <c r="J1861" i="1"/>
  <c r="O1865" i="1"/>
  <c r="K1866" i="1"/>
  <c r="O1861" i="1"/>
  <c r="I1859" i="1"/>
  <c r="L1860" i="1"/>
  <c r="I1865" i="1"/>
  <c r="N1860" i="1"/>
  <c r="J1865" i="1"/>
  <c r="J1866" i="1"/>
  <c r="L1861" i="1"/>
  <c r="J1859" i="1"/>
  <c r="L1859" i="1"/>
  <c r="N1862" i="1"/>
  <c r="L1863" i="1"/>
  <c r="O1862" i="1"/>
  <c r="L1864" i="1"/>
  <c r="J1862" i="1"/>
  <c r="K1864" i="1"/>
  <c r="L1866" i="1"/>
  <c r="N1864" i="1"/>
  <c r="I1863" i="1"/>
  <c r="K1860" i="1"/>
  <c r="L1862" i="1"/>
  <c r="O1860" i="1"/>
  <c r="N1866" i="1"/>
  <c r="N1863" i="1"/>
  <c r="K1859" i="1"/>
  <c r="O1866" i="1"/>
  <c r="J1864" i="1"/>
  <c r="K1863" i="1"/>
  <c r="I1862" i="1"/>
  <c r="N1865" i="1"/>
  <c r="O1859" i="1"/>
  <c r="O1864" i="1"/>
  <c r="O1863" i="1"/>
  <c r="L1865" i="1"/>
  <c r="K1862" i="1"/>
  <c r="J1863" i="1"/>
  <c r="N1859" i="1"/>
  <c r="I1866" i="1"/>
  <c r="I1861" i="1"/>
  <c r="I1860" i="1"/>
  <c r="N1861" i="1"/>
  <c r="J1860" i="1"/>
  <c r="K1865" i="1"/>
  <c r="K1861" i="1"/>
  <c r="I1864" i="1"/>
  <c r="P1863" i="1"/>
  <c r="P1865" i="1"/>
  <c r="P1860" i="1"/>
  <c r="P1859" i="1"/>
  <c r="P1864" i="1"/>
  <c r="P1861" i="1"/>
  <c r="P1866" i="1"/>
  <c r="P1862" i="1"/>
  <c r="Q1866" i="1"/>
  <c r="Q1863" i="1"/>
  <c r="Q1860" i="1"/>
  <c r="Q1865" i="1"/>
  <c r="Q1864" i="1"/>
  <c r="Q1862" i="1"/>
  <c r="Q1859" i="1"/>
  <c r="Q1861" i="1"/>
  <c r="S1864" i="1"/>
  <c r="S1865" i="1"/>
  <c r="S1859" i="1"/>
  <c r="S1862" i="1"/>
  <c r="S1866" i="1"/>
  <c r="S1860" i="1"/>
  <c r="S1861" i="1"/>
  <c r="S1863" i="1"/>
  <c r="T1865" i="1"/>
  <c r="T1859" i="1"/>
  <c r="T1866" i="1"/>
  <c r="T1862" i="1"/>
  <c r="T1860" i="1"/>
  <c r="T1863" i="1"/>
  <c r="T1861" i="1"/>
  <c r="T1864" i="1"/>
  <c r="U1865" i="1"/>
  <c r="U1860" i="1"/>
  <c r="U1863" i="1"/>
  <c r="U1861" i="1"/>
  <c r="U1864" i="1"/>
  <c r="U1866" i="1"/>
  <c r="U1862" i="1"/>
  <c r="U1859" i="1"/>
  <c r="V1865" i="1"/>
  <c r="V1862" i="1"/>
  <c r="V1863" i="1"/>
  <c r="V1864" i="1"/>
  <c r="V1860" i="1"/>
  <c r="V1861" i="1"/>
  <c r="V1859" i="1"/>
  <c r="V1866" i="1"/>
  <c r="X1861" i="1"/>
  <c r="X1863" i="1"/>
  <c r="X1860" i="1"/>
  <c r="X1862" i="1"/>
  <c r="X1859" i="1"/>
  <c r="X1866" i="1"/>
  <c r="X1865" i="1"/>
  <c r="X1864" i="1"/>
  <c r="Y1859" i="1"/>
  <c r="Y1866" i="1"/>
  <c r="Y1864" i="1"/>
  <c r="Y1865" i="1"/>
  <c r="Y1863" i="1"/>
  <c r="Y1860" i="1"/>
  <c r="Y1862" i="1"/>
  <c r="Y1861" i="1"/>
  <c r="AA1859" i="1"/>
  <c r="AA1863" i="1"/>
  <c r="AA1860" i="1"/>
  <c r="AA1865" i="1"/>
  <c r="AA1862" i="1"/>
  <c r="AA1864" i="1"/>
  <c r="AA1861" i="1"/>
  <c r="AA1866" i="1"/>
  <c r="AB1865" i="1"/>
  <c r="AB1862" i="1"/>
  <c r="AB1864" i="1"/>
  <c r="AB1859" i="1"/>
  <c r="AB1861" i="1"/>
  <c r="AB1866" i="1"/>
  <c r="AB1863" i="1"/>
  <c r="AB1860" i="1"/>
  <c r="AC1859" i="1"/>
  <c r="AC1866" i="1"/>
  <c r="AC1865" i="1"/>
  <c r="AC1862" i="1"/>
  <c r="AC1863" i="1"/>
  <c r="AC1860" i="1"/>
  <c r="AC1861" i="1"/>
  <c r="AC1864" i="1"/>
  <c r="Q693" i="33"/>
  <c r="Z1826" i="1"/>
  <c r="M694" i="33"/>
  <c r="W1827" i="1"/>
  <c r="R1831" i="1"/>
  <c r="L698" i="33"/>
  <c r="F693" i="33"/>
  <c r="M1826" i="1"/>
  <c r="M1832" i="1"/>
  <c r="F699" i="33"/>
  <c r="F695" i="33"/>
  <c r="M1828" i="1"/>
  <c r="Z1824" i="1"/>
  <c r="M699" i="33"/>
  <c r="W1832" i="1"/>
  <c r="Q696" i="33"/>
  <c r="Z1829" i="1"/>
  <c r="M695" i="33"/>
  <c r="W1828" i="1"/>
  <c r="R1825" i="1"/>
  <c r="L692" i="33"/>
  <c r="E699" i="33"/>
  <c r="E695" i="33"/>
  <c r="Z1823" i="1"/>
  <c r="M1817" i="1"/>
  <c r="M1818" i="1"/>
  <c r="M1815" i="1"/>
  <c r="O1852" i="1"/>
  <c r="J730" i="33" s="1"/>
  <c r="N1850" i="1"/>
  <c r="J1851" i="1"/>
  <c r="L1855" i="1"/>
  <c r="H733" i="33" s="1"/>
  <c r="L1854" i="1"/>
  <c r="H732" i="33" s="1"/>
  <c r="I1854" i="1"/>
  <c r="O1854" i="1"/>
  <c r="J732" i="33" s="1"/>
  <c r="K1850" i="1"/>
  <c r="G728" i="33" s="1"/>
  <c r="L1850" i="1"/>
  <c r="H728" i="33" s="1"/>
  <c r="I1855" i="1"/>
  <c r="E733" i="33" s="1"/>
  <c r="N1851" i="1"/>
  <c r="I729" i="33" s="1"/>
  <c r="O1857" i="1"/>
  <c r="J735" i="33" s="1"/>
  <c r="J1856" i="1"/>
  <c r="I1853" i="1"/>
  <c r="O1856" i="1"/>
  <c r="J734" i="33" s="1"/>
  <c r="J1853" i="1"/>
  <c r="I1852" i="1"/>
  <c r="J1850" i="1"/>
  <c r="L1851" i="1"/>
  <c r="H729" i="33" s="1"/>
  <c r="I1851" i="1"/>
  <c r="N1852" i="1"/>
  <c r="N1855" i="1"/>
  <c r="O1853" i="1"/>
  <c r="J731" i="33" s="1"/>
  <c r="J1857" i="1"/>
  <c r="O1855" i="1"/>
  <c r="J733" i="33" s="1"/>
  <c r="N1853" i="1"/>
  <c r="N1857" i="1"/>
  <c r="K1853" i="1"/>
  <c r="G731" i="33" s="1"/>
  <c r="L1856" i="1"/>
  <c r="H734" i="33" s="1"/>
  <c r="L1853" i="1"/>
  <c r="H731" i="33" s="1"/>
  <c r="N1854" i="1"/>
  <c r="O1851" i="1"/>
  <c r="J729" i="33" s="1"/>
  <c r="K1854" i="1"/>
  <c r="G732" i="33" s="1"/>
  <c r="L1857" i="1"/>
  <c r="H735" i="33" s="1"/>
  <c r="I1856" i="1"/>
  <c r="K1852" i="1"/>
  <c r="G730" i="33" s="1"/>
  <c r="I1850" i="1"/>
  <c r="K1851" i="1"/>
  <c r="G729" i="33" s="1"/>
  <c r="L1852" i="1"/>
  <c r="H730" i="33" s="1"/>
  <c r="N1856" i="1"/>
  <c r="K1857" i="1"/>
  <c r="G735" i="33" s="1"/>
  <c r="J1854" i="1"/>
  <c r="J1855" i="1"/>
  <c r="K1855" i="1"/>
  <c r="G733" i="33" s="1"/>
  <c r="J1852" i="1"/>
  <c r="K1856" i="1"/>
  <c r="G734" i="33" s="1"/>
  <c r="O1850" i="1"/>
  <c r="J728" i="33" s="1"/>
  <c r="P1854" i="1"/>
  <c r="K732" i="33" s="1"/>
  <c r="P1855" i="1"/>
  <c r="K733" i="33" s="1"/>
  <c r="P1857" i="1"/>
  <c r="K735" i="33" s="1"/>
  <c r="P1852" i="1"/>
  <c r="K730" i="33" s="1"/>
  <c r="P1853" i="1"/>
  <c r="K731" i="33" s="1"/>
  <c r="P1856" i="1"/>
  <c r="K734" i="33" s="1"/>
  <c r="P1850" i="1"/>
  <c r="K728" i="33" s="1"/>
  <c r="P1851" i="1"/>
  <c r="K729" i="33" s="1"/>
  <c r="Q1855" i="1"/>
  <c r="L733" i="33" s="1"/>
  <c r="Q1856" i="1"/>
  <c r="L734" i="33" s="1"/>
  <c r="Q1853" i="1"/>
  <c r="L731" i="33" s="1"/>
  <c r="Q1854" i="1"/>
  <c r="L732" i="33" s="1"/>
  <c r="Q1850" i="1"/>
  <c r="L728" i="33" s="1"/>
  <c r="Q1852" i="1"/>
  <c r="L730" i="33" s="1"/>
  <c r="Q1857" i="1"/>
  <c r="L735" i="33" s="1"/>
  <c r="Q1851" i="1"/>
  <c r="S1856" i="1"/>
  <c r="S1851" i="1"/>
  <c r="S1850" i="1"/>
  <c r="S1852" i="1"/>
  <c r="S1857" i="1"/>
  <c r="S1853" i="1"/>
  <c r="S1854" i="1"/>
  <c r="S1855" i="1"/>
  <c r="T1853" i="1"/>
  <c r="N731" i="33" s="1"/>
  <c r="T1852" i="1"/>
  <c r="N730" i="33" s="1"/>
  <c r="T1854" i="1"/>
  <c r="N732" i="33" s="1"/>
  <c r="T1856" i="1"/>
  <c r="N734" i="33" s="1"/>
  <c r="T1857" i="1"/>
  <c r="N735" i="33" s="1"/>
  <c r="T1855" i="1"/>
  <c r="T1851" i="1"/>
  <c r="N729" i="33" s="1"/>
  <c r="T1850" i="1"/>
  <c r="N728" i="33" s="1"/>
  <c r="U1856" i="1"/>
  <c r="O734" i="33" s="1"/>
  <c r="U1851" i="1"/>
  <c r="O729" i="33" s="1"/>
  <c r="U1854" i="1"/>
  <c r="O732" i="33" s="1"/>
  <c r="U1857" i="1"/>
  <c r="O735" i="33" s="1"/>
  <c r="U1852" i="1"/>
  <c r="O730" i="33" s="1"/>
  <c r="U1855" i="1"/>
  <c r="U1853" i="1"/>
  <c r="O731" i="33" s="1"/>
  <c r="U1850" i="1"/>
  <c r="O728" i="33" s="1"/>
  <c r="V1857" i="1"/>
  <c r="P735" i="33" s="1"/>
  <c r="V1854" i="1"/>
  <c r="P732" i="33" s="1"/>
  <c r="V1852" i="1"/>
  <c r="P730" i="33" s="1"/>
  <c r="V1851" i="1"/>
  <c r="P729" i="33" s="1"/>
  <c r="V1853" i="1"/>
  <c r="P731" i="33" s="1"/>
  <c r="V1855" i="1"/>
  <c r="V1850" i="1"/>
  <c r="P728" i="33" s="1"/>
  <c r="V1856" i="1"/>
  <c r="P734" i="33" s="1"/>
  <c r="X1855" i="1"/>
  <c r="X1856" i="1"/>
  <c r="X1851" i="1"/>
  <c r="X1850" i="1"/>
  <c r="X1852" i="1"/>
  <c r="X1854" i="1"/>
  <c r="X1853" i="1"/>
  <c r="X1857" i="1"/>
  <c r="Y1855" i="1"/>
  <c r="R733" i="33" s="1"/>
  <c r="Y1854" i="1"/>
  <c r="R732" i="33" s="1"/>
  <c r="Y1851" i="1"/>
  <c r="R729" i="33" s="1"/>
  <c r="Y1850" i="1"/>
  <c r="R728" i="33" s="1"/>
  <c r="Y1853" i="1"/>
  <c r="R731" i="33" s="1"/>
  <c r="Y1857" i="1"/>
  <c r="R735" i="33" s="1"/>
  <c r="Y1852" i="1"/>
  <c r="R730" i="33" s="1"/>
  <c r="Y1856" i="1"/>
  <c r="R734" i="33" s="1"/>
  <c r="AA1857" i="1"/>
  <c r="S735" i="33" s="1"/>
  <c r="AA1852" i="1"/>
  <c r="S730" i="33" s="1"/>
  <c r="AA1855" i="1"/>
  <c r="S733" i="33" s="1"/>
  <c r="AA1851" i="1"/>
  <c r="S729" i="33" s="1"/>
  <c r="AA1853" i="1"/>
  <c r="S731" i="33" s="1"/>
  <c r="AA1856" i="1"/>
  <c r="S734" i="33" s="1"/>
  <c r="AA1850" i="1"/>
  <c r="S728" i="33" s="1"/>
  <c r="AA1854" i="1"/>
  <c r="S732" i="33" s="1"/>
  <c r="AB1857" i="1"/>
  <c r="T735" i="33" s="1"/>
  <c r="AB1851" i="1"/>
  <c r="T729" i="33" s="1"/>
  <c r="AB1856" i="1"/>
  <c r="T734" i="33" s="1"/>
  <c r="AB1853" i="1"/>
  <c r="T731" i="33" s="1"/>
  <c r="AB1854" i="1"/>
  <c r="T732" i="33" s="1"/>
  <c r="AB1850" i="1"/>
  <c r="T728" i="33" s="1"/>
  <c r="AB1852" i="1"/>
  <c r="T730" i="33" s="1"/>
  <c r="AB1855" i="1"/>
  <c r="T733" i="33" s="1"/>
  <c r="AC1857" i="1"/>
  <c r="U735" i="33" s="1"/>
  <c r="AC1850" i="1"/>
  <c r="U728" i="33" s="1"/>
  <c r="AC1855" i="1"/>
  <c r="AC1856" i="1"/>
  <c r="U734" i="33" s="1"/>
  <c r="AC1852" i="1"/>
  <c r="U730" i="33" s="1"/>
  <c r="AC1853" i="1"/>
  <c r="U731" i="33" s="1"/>
  <c r="AC1851" i="1"/>
  <c r="U729" i="33" s="1"/>
  <c r="AC1854" i="1"/>
  <c r="U732" i="33" s="1"/>
  <c r="I1857" i="1"/>
  <c r="R1826" i="1"/>
  <c r="L693" i="33"/>
  <c r="Q697" i="33"/>
  <c r="Z1830" i="1"/>
  <c r="M693" i="33"/>
  <c r="W1826" i="1"/>
  <c r="R1827" i="1"/>
  <c r="L694" i="33"/>
  <c r="M1829" i="1"/>
  <c r="F696" i="33"/>
  <c r="E692" i="33"/>
  <c r="R1822" i="1"/>
  <c r="M1821" i="1"/>
  <c r="M1810" i="1"/>
  <c r="E698" i="33"/>
  <c r="E696" i="33"/>
  <c r="R1819" i="1"/>
  <c r="R1821" i="1"/>
  <c r="R1812" i="1"/>
  <c r="M1812" i="1"/>
  <c r="F697" i="33"/>
  <c r="M1830" i="1"/>
  <c r="Q692" i="33"/>
  <c r="Z1825" i="1"/>
  <c r="M692" i="33"/>
  <c r="W1825" i="1"/>
  <c r="R1832" i="1"/>
  <c r="L699" i="33"/>
  <c r="M1827" i="1"/>
  <c r="F694" i="33"/>
  <c r="E697" i="33"/>
  <c r="M1823" i="1"/>
  <c r="M1824" i="1"/>
  <c r="Q699" i="33"/>
  <c r="Z1832" i="1"/>
  <c r="M697" i="33"/>
  <c r="W1830" i="1"/>
  <c r="R1830" i="1"/>
  <c r="L697" i="33"/>
  <c r="F692" i="33"/>
  <c r="M1825" i="1"/>
  <c r="Z1814" i="1"/>
  <c r="H51" i="46" a="1"/>
  <c r="G51" i="46" a="1"/>
  <c r="I51" i="43" a="1"/>
  <c r="G51" i="43" a="1"/>
  <c r="H51" i="43" a="1"/>
  <c r="H50" i="43" a="1"/>
  <c r="H50" i="46" a="1"/>
  <c r="G50" i="46" a="1"/>
  <c r="I50" i="43" a="1"/>
  <c r="G50" i="43" a="1"/>
  <c r="I50" i="46" a="1"/>
  <c r="J51" i="46" a="1"/>
  <c r="F51" i="43" a="1"/>
  <c r="F50" i="43" a="1"/>
  <c r="I51" i="46" a="1"/>
  <c r="J50" i="46" a="1"/>
  <c r="I51" i="46" l="1"/>
  <c r="J51" i="46"/>
  <c r="G50" i="46"/>
  <c r="G51" i="46"/>
  <c r="J50" i="46"/>
  <c r="I50" i="46"/>
  <c r="H50" i="46"/>
  <c r="H51" i="46"/>
  <c r="H51" i="43"/>
  <c r="F50" i="43"/>
  <c r="F51" i="43"/>
  <c r="I50" i="43"/>
  <c r="H50" i="43"/>
  <c r="G50" i="43"/>
  <c r="G51" i="43"/>
  <c r="I51" i="43"/>
  <c r="P733" i="33"/>
  <c r="O733" i="33"/>
  <c r="N733" i="33"/>
  <c r="M1863" i="1"/>
  <c r="H1828" i="1"/>
  <c r="H1817" i="1"/>
  <c r="Z1859" i="1"/>
  <c r="H1818" i="1"/>
  <c r="R1861" i="1"/>
  <c r="Z1862" i="1"/>
  <c r="H1813" i="1"/>
  <c r="H1811" i="1"/>
  <c r="H1831" i="1"/>
  <c r="H1819" i="1"/>
  <c r="Z1866" i="1"/>
  <c r="M1862" i="1"/>
  <c r="H1809" i="1"/>
  <c r="H1820" i="1"/>
  <c r="H1832" i="1"/>
  <c r="H1816" i="1"/>
  <c r="H1814" i="1"/>
  <c r="H1824" i="1"/>
  <c r="Z1861" i="1"/>
  <c r="H1829" i="1"/>
  <c r="H1823" i="1"/>
  <c r="H1827" i="1"/>
  <c r="H1810" i="1"/>
  <c r="H1822" i="1"/>
  <c r="W1865" i="1"/>
  <c r="H1830" i="1"/>
  <c r="W1859" i="1"/>
  <c r="R1859" i="1"/>
  <c r="H1812" i="1"/>
  <c r="H1821" i="1"/>
  <c r="H1815" i="1"/>
  <c r="W1864" i="1"/>
  <c r="R1865" i="1"/>
  <c r="H1826" i="1"/>
  <c r="H1825" i="1"/>
  <c r="Z1864" i="1"/>
  <c r="W1863" i="1"/>
  <c r="R1860" i="1"/>
  <c r="Q729" i="33"/>
  <c r="Z1851" i="1"/>
  <c r="Q735" i="33"/>
  <c r="Z1857" i="1"/>
  <c r="M733" i="33"/>
  <c r="W1855" i="1"/>
  <c r="R1851" i="1"/>
  <c r="L729" i="33"/>
  <c r="I732" i="33"/>
  <c r="R1854" i="1"/>
  <c r="Z1865" i="1"/>
  <c r="M1859" i="1"/>
  <c r="Q731" i="33"/>
  <c r="Z1853" i="1"/>
  <c r="M732" i="33"/>
  <c r="W1854" i="1"/>
  <c r="I733" i="33"/>
  <c r="R1855" i="1"/>
  <c r="E731" i="33"/>
  <c r="E732" i="33"/>
  <c r="R1863" i="1"/>
  <c r="Q732" i="33"/>
  <c r="Z1854" i="1"/>
  <c r="M731" i="33"/>
  <c r="W1853" i="1"/>
  <c r="F730" i="33"/>
  <c r="M1852" i="1"/>
  <c r="E728" i="33"/>
  <c r="I730" i="33"/>
  <c r="R1852" i="1"/>
  <c r="F734" i="33"/>
  <c r="M1856" i="1"/>
  <c r="W1862" i="1"/>
  <c r="M1866" i="1"/>
  <c r="Q730" i="33"/>
  <c r="Z1852" i="1"/>
  <c r="M735" i="33"/>
  <c r="W1857" i="1"/>
  <c r="E729" i="33"/>
  <c r="R1866" i="1"/>
  <c r="M1865" i="1"/>
  <c r="M1861" i="1"/>
  <c r="Q728" i="33"/>
  <c r="Z1850" i="1"/>
  <c r="M730" i="33"/>
  <c r="W1852" i="1"/>
  <c r="F733" i="33"/>
  <c r="M1855" i="1"/>
  <c r="E734" i="33"/>
  <c r="I735" i="33"/>
  <c r="R1857" i="1"/>
  <c r="F729" i="33"/>
  <c r="M1851" i="1"/>
  <c r="W1866" i="1"/>
  <c r="U733" i="33"/>
  <c r="M728" i="33"/>
  <c r="W1850" i="1"/>
  <c r="F732" i="33"/>
  <c r="M1854" i="1"/>
  <c r="I731" i="33"/>
  <c r="R1853" i="1"/>
  <c r="M1850" i="1"/>
  <c r="F728" i="33"/>
  <c r="I728" i="33"/>
  <c r="R1850" i="1"/>
  <c r="Q734" i="33"/>
  <c r="Z1856" i="1"/>
  <c r="M729" i="33"/>
  <c r="W1851" i="1"/>
  <c r="E730" i="33"/>
  <c r="Z1860" i="1"/>
  <c r="W1861" i="1"/>
  <c r="M1864" i="1"/>
  <c r="R1862" i="1"/>
  <c r="E735" i="33"/>
  <c r="Q733" i="33"/>
  <c r="Z1855" i="1"/>
  <c r="M734" i="33"/>
  <c r="W1856" i="1"/>
  <c r="I734" i="33"/>
  <c r="R1856" i="1"/>
  <c r="M1857" i="1"/>
  <c r="F735" i="33"/>
  <c r="M1853" i="1"/>
  <c r="F731" i="33"/>
  <c r="Z1863" i="1"/>
  <c r="W1860" i="1"/>
  <c r="R1864" i="1"/>
  <c r="M1860" i="1"/>
  <c r="K50" i="46" a="1"/>
  <c r="J51" i="43" a="1"/>
  <c r="L50" i="46" a="1"/>
  <c r="K50" i="43" a="1"/>
  <c r="J50" i="43" a="1"/>
  <c r="L51" i="46" a="1"/>
  <c r="K51" i="43" a="1"/>
  <c r="K51" i="46" a="1"/>
  <c r="L51" i="46" l="1"/>
  <c r="L50" i="46"/>
  <c r="K50" i="46"/>
  <c r="K51" i="46"/>
  <c r="K51" i="43"/>
  <c r="K50" i="43"/>
  <c r="J50" i="43"/>
  <c r="J51" i="43"/>
  <c r="D696" i="33"/>
  <c r="D694" i="33"/>
  <c r="D695" i="33"/>
  <c r="H1859" i="1"/>
  <c r="D692" i="33"/>
  <c r="D699" i="33"/>
  <c r="N700" i="33" s="1"/>
  <c r="H1852" i="1"/>
  <c r="D730" i="33" s="1"/>
  <c r="H1857" i="1"/>
  <c r="D735" i="33" s="1"/>
  <c r="N737" i="33" s="1"/>
  <c r="L171" i="2" s="1"/>
  <c r="T4755" i="1" s="1"/>
  <c r="D698" i="33"/>
  <c r="H1855" i="1"/>
  <c r="H1862" i="1"/>
  <c r="H1864" i="1"/>
  <c r="H1856" i="1"/>
  <c r="D734" i="33" s="1"/>
  <c r="H1861" i="1"/>
  <c r="D693" i="33"/>
  <c r="H1850" i="1"/>
  <c r="D728" i="33" s="1"/>
  <c r="H1853" i="1"/>
  <c r="D731" i="33" s="1"/>
  <c r="D697" i="33"/>
  <c r="H1851" i="1"/>
  <c r="D729" i="33" s="1"/>
  <c r="H1866" i="1"/>
  <c r="H1860" i="1"/>
  <c r="H1854" i="1"/>
  <c r="D732" i="33" s="1"/>
  <c r="H1863" i="1"/>
  <c r="H1865" i="1"/>
  <c r="F50" i="46" a="1"/>
  <c r="F51" i="46" a="1"/>
  <c r="M51" i="46" l="1"/>
  <c r="F51" i="46"/>
  <c r="F50" i="46"/>
  <c r="M50" i="46"/>
  <c r="D733" i="33"/>
  <c r="L50" i="43"/>
  <c r="L51" i="43"/>
  <c r="H700" i="33"/>
  <c r="J705" i="33"/>
  <c r="H463" i="2" s="1"/>
  <c r="O1806" i="1" s="1"/>
  <c r="Q738" i="33"/>
  <c r="O172" i="2" s="1"/>
  <c r="X4756" i="1" s="1"/>
  <c r="S736" i="33"/>
  <c r="H742" i="33"/>
  <c r="F176" i="2" s="1"/>
  <c r="L4760" i="1" s="1"/>
  <c r="S737" i="33"/>
  <c r="Q171" i="2" s="1"/>
  <c r="AA4755" i="1" s="1"/>
  <c r="N736" i="33"/>
  <c r="L170" i="2" s="1"/>
  <c r="T4754" i="1" s="1"/>
  <c r="M740" i="33"/>
  <c r="K174" i="2" s="1"/>
  <c r="S4758" i="1" s="1"/>
  <c r="J738" i="33"/>
  <c r="H172" i="2" s="1"/>
  <c r="O4756" i="1" s="1"/>
  <c r="K741" i="33"/>
  <c r="I175" i="2" s="1"/>
  <c r="P4759" i="1" s="1"/>
  <c r="M738" i="33"/>
  <c r="K172" i="2" s="1"/>
  <c r="S4756" i="1" s="1"/>
  <c r="N742" i="33"/>
  <c r="L176" i="2" s="1"/>
  <c r="T4760" i="1" s="1"/>
  <c r="M741" i="33"/>
  <c r="K175" i="2" s="1"/>
  <c r="S4759" i="1" s="1"/>
  <c r="L736" i="33"/>
  <c r="J170" i="2" s="1"/>
  <c r="Q4754" i="1" s="1"/>
  <c r="S741" i="33"/>
  <c r="Q175" i="2" s="1"/>
  <c r="AA4759" i="1" s="1"/>
  <c r="E740" i="33"/>
  <c r="C174" i="2" s="1"/>
  <c r="I4758" i="1" s="1"/>
  <c r="G742" i="33"/>
  <c r="E176" i="2" s="1"/>
  <c r="K4760" i="1" s="1"/>
  <c r="P741" i="33"/>
  <c r="N175" i="2" s="1"/>
  <c r="V4759" i="1" s="1"/>
  <c r="Q737" i="33"/>
  <c r="O171" i="2" s="1"/>
  <c r="X4755" i="1" s="1"/>
  <c r="H738" i="33"/>
  <c r="F172" i="2" s="1"/>
  <c r="L4756" i="1" s="1"/>
  <c r="K736" i="33"/>
  <c r="I170" i="2" s="1"/>
  <c r="P4754" i="1" s="1"/>
  <c r="F739" i="33"/>
  <c r="D173" i="2" s="1"/>
  <c r="J4757" i="1" s="1"/>
  <c r="U741" i="33"/>
  <c r="S175" i="2" s="1"/>
  <c r="AC4759" i="1" s="1"/>
  <c r="G740" i="33"/>
  <c r="E174" i="2" s="1"/>
  <c r="K4758" i="1" s="1"/>
  <c r="N701" i="33"/>
  <c r="L459" i="2" s="1"/>
  <c r="T1802" i="1" s="1"/>
  <c r="P736" i="33"/>
  <c r="J741" i="33"/>
  <c r="H175" i="2" s="1"/>
  <c r="O4759" i="1" s="1"/>
  <c r="I740" i="33"/>
  <c r="G174" i="2" s="1"/>
  <c r="N4758" i="1" s="1"/>
  <c r="M737" i="33"/>
  <c r="K171" i="2" s="1"/>
  <c r="S4755" i="1" s="1"/>
  <c r="M739" i="33"/>
  <c r="K173" i="2" s="1"/>
  <c r="S4757" i="1" s="1"/>
  <c r="F738" i="33"/>
  <c r="D172" i="2" s="1"/>
  <c r="J4756" i="1" s="1"/>
  <c r="H740" i="33"/>
  <c r="F174" i="2" s="1"/>
  <c r="L4758" i="1" s="1"/>
  <c r="N738" i="33"/>
  <c r="L172" i="2" s="1"/>
  <c r="T4756" i="1" s="1"/>
  <c r="S739" i="33"/>
  <c r="Q173" i="2" s="1"/>
  <c r="AA4757" i="1" s="1"/>
  <c r="U739" i="33"/>
  <c r="S173" i="2" s="1"/>
  <c r="AC4757" i="1" s="1"/>
  <c r="N741" i="33"/>
  <c r="L175" i="2" s="1"/>
  <c r="T4759" i="1" s="1"/>
  <c r="J737" i="33"/>
  <c r="H171" i="2" s="1"/>
  <c r="O4755" i="1" s="1"/>
  <c r="U740" i="33"/>
  <c r="S174" i="2" s="1"/>
  <c r="AC4758" i="1" s="1"/>
  <c r="U737" i="33"/>
  <c r="S171" i="2" s="1"/>
  <c r="AC4755" i="1" s="1"/>
  <c r="E739" i="33"/>
  <c r="C173" i="2" s="1"/>
  <c r="I4757" i="1" s="1"/>
  <c r="Q739" i="33"/>
  <c r="O173" i="2" s="1"/>
  <c r="X4757" i="1" s="1"/>
  <c r="T739" i="33"/>
  <c r="R173" i="2" s="1"/>
  <c r="AB4757" i="1" s="1"/>
  <c r="H736" i="33"/>
  <c r="F170" i="2" s="1"/>
  <c r="L4754" i="1" s="1"/>
  <c r="J742" i="33"/>
  <c r="H176" i="2" s="1"/>
  <c r="O4760" i="1" s="1"/>
  <c r="J739" i="33"/>
  <c r="H173" i="2" s="1"/>
  <c r="O4757" i="1" s="1"/>
  <c r="T741" i="33"/>
  <c r="R175" i="2" s="1"/>
  <c r="AB4759" i="1" s="1"/>
  <c r="N740" i="33"/>
  <c r="L174" i="2" s="1"/>
  <c r="T4758" i="1" s="1"/>
  <c r="K737" i="33"/>
  <c r="I171" i="2" s="1"/>
  <c r="P4755" i="1" s="1"/>
  <c r="O736" i="33"/>
  <c r="M170" i="2" s="1"/>
  <c r="U4754" i="1" s="1"/>
  <c r="E736" i="33"/>
  <c r="F741" i="33"/>
  <c r="D175" i="2" s="1"/>
  <c r="J4759" i="1" s="1"/>
  <c r="I738" i="33"/>
  <c r="G172" i="2" s="1"/>
  <c r="N4756" i="1" s="1"/>
  <c r="I742" i="33"/>
  <c r="G176" i="2" s="1"/>
  <c r="N4760" i="1" s="1"/>
  <c r="G738" i="33"/>
  <c r="E172" i="2" s="1"/>
  <c r="K4756" i="1" s="1"/>
  <c r="S742" i="33"/>
  <c r="Q176" i="2" s="1"/>
  <c r="AA4760" i="1" s="1"/>
  <c r="R742" i="33"/>
  <c r="P176" i="2" s="1"/>
  <c r="Y4760" i="1" s="1"/>
  <c r="S740" i="33"/>
  <c r="Q174" i="2" s="1"/>
  <c r="AA4758" i="1" s="1"/>
  <c r="K740" i="33"/>
  <c r="I174" i="2" s="1"/>
  <c r="P4758" i="1" s="1"/>
  <c r="I737" i="33"/>
  <c r="G171" i="2" s="1"/>
  <c r="N4755" i="1" s="1"/>
  <c r="E741" i="33"/>
  <c r="C175" i="2" s="1"/>
  <c r="I4759" i="1" s="1"/>
  <c r="Q736" i="33"/>
  <c r="O170" i="2" s="1"/>
  <c r="X4754" i="1" s="1"/>
  <c r="Q741" i="33"/>
  <c r="O175" i="2" s="1"/>
  <c r="X4759" i="1" s="1"/>
  <c r="M742" i="33"/>
  <c r="K176" i="2" s="1"/>
  <c r="S4760" i="1" s="1"/>
  <c r="F737" i="33"/>
  <c r="D171" i="2" s="1"/>
  <c r="J4755" i="1" s="1"/>
  <c r="E742" i="33"/>
  <c r="C176" i="2" s="1"/>
  <c r="I4760" i="1" s="1"/>
  <c r="P738" i="33"/>
  <c r="N172" i="2" s="1"/>
  <c r="V4756" i="1" s="1"/>
  <c r="O739" i="33"/>
  <c r="M173" i="2" s="1"/>
  <c r="U4757" i="1" s="1"/>
  <c r="O737" i="33"/>
  <c r="M171" i="2" s="1"/>
  <c r="U4755" i="1" s="1"/>
  <c r="G741" i="33"/>
  <c r="E175" i="2" s="1"/>
  <c r="K4759" i="1" s="1"/>
  <c r="K742" i="33"/>
  <c r="I176" i="2" s="1"/>
  <c r="P4760" i="1" s="1"/>
  <c r="T737" i="33"/>
  <c r="R171" i="2" s="1"/>
  <c r="AB4755" i="1" s="1"/>
  <c r="R736" i="33"/>
  <c r="P170" i="2" s="1"/>
  <c r="Y4754" i="1" s="1"/>
  <c r="H737" i="33"/>
  <c r="F171" i="2" s="1"/>
  <c r="L4755" i="1" s="1"/>
  <c r="M736" i="33"/>
  <c r="P740" i="33"/>
  <c r="N174" i="2" s="1"/>
  <c r="V4758" i="1" s="1"/>
  <c r="M702" i="33"/>
  <c r="K460" i="2" s="1"/>
  <c r="S1803" i="1" s="1"/>
  <c r="E737" i="33"/>
  <c r="C171" i="2" s="1"/>
  <c r="I4755" i="1" s="1"/>
  <c r="Q740" i="33"/>
  <c r="O174" i="2" s="1"/>
  <c r="X4758" i="1" s="1"/>
  <c r="Q742" i="33"/>
  <c r="O176" i="2" s="1"/>
  <c r="X4760" i="1" s="1"/>
  <c r="E738" i="33"/>
  <c r="C172" i="2" s="1"/>
  <c r="I4756" i="1" s="1"/>
  <c r="L742" i="33"/>
  <c r="J176" i="2" s="1"/>
  <c r="Q4760" i="1" s="1"/>
  <c r="P742" i="33"/>
  <c r="N176" i="2" s="1"/>
  <c r="V4760" i="1" s="1"/>
  <c r="R737" i="33"/>
  <c r="P171" i="2" s="1"/>
  <c r="Y4755" i="1" s="1"/>
  <c r="G737" i="33"/>
  <c r="E171" i="2" s="1"/>
  <c r="K4755" i="1" s="1"/>
  <c r="L741" i="33"/>
  <c r="J175" i="2" s="1"/>
  <c r="Q4759" i="1" s="1"/>
  <c r="O738" i="33"/>
  <c r="M172" i="2" s="1"/>
  <c r="U4756" i="1" s="1"/>
  <c r="G739" i="33"/>
  <c r="E173" i="2" s="1"/>
  <c r="K4757" i="1" s="1"/>
  <c r="F742" i="33"/>
  <c r="D176" i="2" s="1"/>
  <c r="J4760" i="1" s="1"/>
  <c r="L737" i="33"/>
  <c r="J171" i="2" s="1"/>
  <c r="Q4755" i="1" s="1"/>
  <c r="F736" i="33"/>
  <c r="F740" i="33"/>
  <c r="D174" i="2" s="1"/>
  <c r="J4758" i="1" s="1"/>
  <c r="R740" i="33"/>
  <c r="P174" i="2" s="1"/>
  <c r="Y4758" i="1" s="1"/>
  <c r="U742" i="33"/>
  <c r="S176" i="2" s="1"/>
  <c r="AC4760" i="1" s="1"/>
  <c r="P737" i="33"/>
  <c r="N171" i="2" s="1"/>
  <c r="V4755" i="1" s="1"/>
  <c r="H741" i="33"/>
  <c r="F175" i="2" s="1"/>
  <c r="L4759" i="1" s="1"/>
  <c r="N739" i="33"/>
  <c r="L173" i="2" s="1"/>
  <c r="T4757" i="1" s="1"/>
  <c r="J740" i="33"/>
  <c r="H174" i="2" s="1"/>
  <c r="O4758" i="1" s="1"/>
  <c r="O741" i="33"/>
  <c r="M175" i="2" s="1"/>
  <c r="U4759" i="1" s="1"/>
  <c r="P739" i="33"/>
  <c r="N173" i="2" s="1"/>
  <c r="V4757" i="1" s="1"/>
  <c r="I706" i="33"/>
  <c r="G464" i="2" s="1"/>
  <c r="N1839" i="1" s="1"/>
  <c r="E705" i="33"/>
  <c r="C463" i="2" s="1"/>
  <c r="I1806" i="1" s="1"/>
  <c r="N706" i="33"/>
  <c r="L464" i="2" s="1"/>
  <c r="T1839" i="1" s="1"/>
  <c r="P702" i="33"/>
  <c r="N460" i="2" s="1"/>
  <c r="V1835" i="1" s="1"/>
  <c r="T702" i="33"/>
  <c r="R460" i="2" s="1"/>
  <c r="AB1803" i="1" s="1"/>
  <c r="K705" i="33"/>
  <c r="I463" i="2" s="1"/>
  <c r="L701" i="33"/>
  <c r="J459" i="2" s="1"/>
  <c r="F706" i="33"/>
  <c r="D464" i="2" s="1"/>
  <c r="J1807" i="1" s="1"/>
  <c r="P700" i="33"/>
  <c r="N458" i="2" s="1"/>
  <c r="V1801" i="1" s="1"/>
  <c r="U706" i="33"/>
  <c r="S464" i="2" s="1"/>
  <c r="AC1807" i="1" s="1"/>
  <c r="I703" i="33"/>
  <c r="G461" i="2" s="1"/>
  <c r="K704" i="33"/>
  <c r="I462" i="2" s="1"/>
  <c r="P1837" i="1" s="1"/>
  <c r="F705" i="33"/>
  <c r="D463" i="2" s="1"/>
  <c r="J1838" i="1" s="1"/>
  <c r="P706" i="33"/>
  <c r="N464" i="2" s="1"/>
  <c r="S705" i="33"/>
  <c r="Q463" i="2" s="1"/>
  <c r="AA1806" i="1" s="1"/>
  <c r="R700" i="33"/>
  <c r="P458" i="2" s="1"/>
  <c r="Y1801" i="1" s="1"/>
  <c r="O1838" i="1"/>
  <c r="O1846" i="1" s="1"/>
  <c r="J714" i="33" s="1"/>
  <c r="E702" i="33"/>
  <c r="C460" i="2" s="1"/>
  <c r="I1835" i="1" s="1"/>
  <c r="S701" i="33"/>
  <c r="Q459" i="2" s="1"/>
  <c r="T701" i="33"/>
  <c r="R459" i="2" s="1"/>
  <c r="AB1834" i="1" s="1"/>
  <c r="R702" i="33"/>
  <c r="P460" i="2" s="1"/>
  <c r="Y1835" i="1" s="1"/>
  <c r="F701" i="33"/>
  <c r="D459" i="2" s="1"/>
  <c r="J1802" i="1" s="1"/>
  <c r="J704" i="33"/>
  <c r="H462" i="2" s="1"/>
  <c r="O1837" i="1" s="1"/>
  <c r="G706" i="33"/>
  <c r="E464" i="2" s="1"/>
  <c r="O702" i="33"/>
  <c r="M460" i="2" s="1"/>
  <c r="U705" i="33"/>
  <c r="S463" i="2" s="1"/>
  <c r="AC1806" i="1" s="1"/>
  <c r="Q702" i="33"/>
  <c r="O460" i="2" s="1"/>
  <c r="X1803" i="1" s="1"/>
  <c r="I704" i="33"/>
  <c r="G462" i="2" s="1"/>
  <c r="N1837" i="1" s="1"/>
  <c r="K702" i="33"/>
  <c r="I460" i="2" s="1"/>
  <c r="P1835" i="1" s="1"/>
  <c r="J703" i="33"/>
  <c r="H461" i="2" s="1"/>
  <c r="O1804" i="1" s="1"/>
  <c r="T705" i="33"/>
  <c r="R463" i="2" s="1"/>
  <c r="I702" i="33"/>
  <c r="G460" i="2" s="1"/>
  <c r="H706" i="33"/>
  <c r="F464" i="2" s="1"/>
  <c r="L700" i="33"/>
  <c r="J458" i="2" s="1"/>
  <c r="Q1833" i="1" s="1"/>
  <c r="T704" i="33"/>
  <c r="R462" i="2" s="1"/>
  <c r="AB1805" i="1" s="1"/>
  <c r="U702" i="33"/>
  <c r="S460" i="2" s="1"/>
  <c r="AC1835" i="1" s="1"/>
  <c r="E706" i="33"/>
  <c r="C464" i="2" s="1"/>
  <c r="I1839" i="1" s="1"/>
  <c r="R704" i="33"/>
  <c r="P462" i="2" s="1"/>
  <c r="N703" i="33"/>
  <c r="L461" i="2" s="1"/>
  <c r="S700" i="33"/>
  <c r="Q458" i="2" s="1"/>
  <c r="AA1801" i="1" s="1"/>
  <c r="U704" i="33"/>
  <c r="S462" i="2" s="1"/>
  <c r="AC1837" i="1" s="1"/>
  <c r="M706" i="33"/>
  <c r="K464" i="2" s="1"/>
  <c r="S1839" i="1" s="1"/>
  <c r="L702" i="33"/>
  <c r="J460" i="2" s="1"/>
  <c r="O701" i="33"/>
  <c r="M459" i="2" s="1"/>
  <c r="U1802" i="1" s="1"/>
  <c r="G705" i="33"/>
  <c r="E463" i="2" s="1"/>
  <c r="K1838" i="1" s="1"/>
  <c r="G700" i="33"/>
  <c r="E458" i="2" s="1"/>
  <c r="K1833" i="1" s="1"/>
  <c r="T706" i="33"/>
  <c r="R464" i="2" s="1"/>
  <c r="AB1839" i="1" s="1"/>
  <c r="S703" i="33"/>
  <c r="Q461" i="2" s="1"/>
  <c r="AA1836" i="1" s="1"/>
  <c r="J706" i="33"/>
  <c r="H464" i="2" s="1"/>
  <c r="O1807" i="1" s="1"/>
  <c r="Q701" i="33"/>
  <c r="O459" i="2" s="1"/>
  <c r="Q705" i="33"/>
  <c r="O463" i="2" s="1"/>
  <c r="X1806" i="1" s="1"/>
  <c r="I705" i="33"/>
  <c r="G463" i="2" s="1"/>
  <c r="T703" i="33"/>
  <c r="R461" i="2" s="1"/>
  <c r="O703" i="33"/>
  <c r="M461" i="2" s="1"/>
  <c r="U1836" i="1" s="1"/>
  <c r="L704" i="33"/>
  <c r="J462" i="2" s="1"/>
  <c r="L705" i="33"/>
  <c r="J463" i="2" s="1"/>
  <c r="Q1806" i="1" s="1"/>
  <c r="P701" i="33"/>
  <c r="N459" i="2" s="1"/>
  <c r="V1802" i="1" s="1"/>
  <c r="E701" i="33"/>
  <c r="C459" i="2" s="1"/>
  <c r="I1834" i="1" s="1"/>
  <c r="U703" i="33"/>
  <c r="S461" i="2" s="1"/>
  <c r="M703" i="33"/>
  <c r="K461" i="2" s="1"/>
  <c r="G704" i="33"/>
  <c r="E462" i="2" s="1"/>
  <c r="F703" i="33"/>
  <c r="D461" i="2" s="1"/>
  <c r="K706" i="33"/>
  <c r="I464" i="2" s="1"/>
  <c r="U700" i="33"/>
  <c r="S458" i="2" s="1"/>
  <c r="AC1833" i="1" s="1"/>
  <c r="F700" i="33"/>
  <c r="D458" i="2" s="1"/>
  <c r="J1833" i="1" s="1"/>
  <c r="H701" i="33"/>
  <c r="F459" i="2" s="1"/>
  <c r="H703" i="33"/>
  <c r="F461" i="2" s="1"/>
  <c r="J702" i="33"/>
  <c r="H460" i="2" s="1"/>
  <c r="O705" i="33"/>
  <c r="M463" i="2" s="1"/>
  <c r="H705" i="33"/>
  <c r="F463" i="2" s="1"/>
  <c r="G702" i="33"/>
  <c r="E460" i="2" s="1"/>
  <c r="Q700" i="33"/>
  <c r="O458" i="2" s="1"/>
  <c r="X1801" i="1" s="1"/>
  <c r="S702" i="33"/>
  <c r="Q460" i="2" s="1"/>
  <c r="M701" i="33"/>
  <c r="K459" i="2" s="1"/>
  <c r="G701" i="33"/>
  <c r="E459" i="2" s="1"/>
  <c r="K1834" i="1" s="1"/>
  <c r="N704" i="33"/>
  <c r="L462" i="2" s="1"/>
  <c r="H702" i="33"/>
  <c r="F460" i="2" s="1"/>
  <c r="Q703" i="33"/>
  <c r="O461" i="2" s="1"/>
  <c r="O700" i="33"/>
  <c r="M458" i="2" s="1"/>
  <c r="U1833" i="1" s="1"/>
  <c r="L706" i="33"/>
  <c r="J464" i="2" s="1"/>
  <c r="G703" i="33"/>
  <c r="E461" i="2" s="1"/>
  <c r="T700" i="33"/>
  <c r="R458" i="2" s="1"/>
  <c r="AB1801" i="1" s="1"/>
  <c r="N705" i="33"/>
  <c r="L463" i="2" s="1"/>
  <c r="Q706" i="33"/>
  <c r="O464" i="2" s="1"/>
  <c r="I700" i="33"/>
  <c r="G458" i="2" s="1"/>
  <c r="N1833" i="1" s="1"/>
  <c r="E700" i="33"/>
  <c r="C458" i="2" s="1"/>
  <c r="I1833" i="1" s="1"/>
  <c r="N702" i="33"/>
  <c r="L460" i="2" s="1"/>
  <c r="F702" i="33"/>
  <c r="D460" i="2" s="1"/>
  <c r="Q704" i="33"/>
  <c r="O462" i="2" s="1"/>
  <c r="O704" i="33"/>
  <c r="M462" i="2" s="1"/>
  <c r="F704" i="33"/>
  <c r="D462" i="2" s="1"/>
  <c r="U701" i="33"/>
  <c r="S459" i="2" s="1"/>
  <c r="M700" i="33"/>
  <c r="K458" i="2" s="1"/>
  <c r="S1833" i="1" s="1"/>
  <c r="S706" i="33"/>
  <c r="Q464" i="2" s="1"/>
  <c r="AA1807" i="1" s="1"/>
  <c r="P705" i="33"/>
  <c r="N463" i="2" s="1"/>
  <c r="H704" i="33"/>
  <c r="F462" i="2" s="1"/>
  <c r="R705" i="33"/>
  <c r="P463" i="2" s="1"/>
  <c r="O706" i="33"/>
  <c r="M464" i="2" s="1"/>
  <c r="R701" i="33"/>
  <c r="P459" i="2" s="1"/>
  <c r="R706" i="33"/>
  <c r="P464" i="2" s="1"/>
  <c r="L703" i="33"/>
  <c r="J461" i="2" s="1"/>
  <c r="S704" i="33"/>
  <c r="Q462" i="2" s="1"/>
  <c r="M704" i="33"/>
  <c r="K462" i="2" s="1"/>
  <c r="P704" i="33"/>
  <c r="N462" i="2" s="1"/>
  <c r="K703" i="33"/>
  <c r="I461" i="2" s="1"/>
  <c r="K700" i="33"/>
  <c r="I458" i="2" s="1"/>
  <c r="P1801" i="1" s="1"/>
  <c r="R703" i="33"/>
  <c r="P461" i="2" s="1"/>
  <c r="P703" i="33"/>
  <c r="N461" i="2" s="1"/>
  <c r="E703" i="33"/>
  <c r="C461" i="2" s="1"/>
  <c r="I1804" i="1" s="1"/>
  <c r="M705" i="33"/>
  <c r="K463" i="2" s="1"/>
  <c r="S1838" i="1" s="1"/>
  <c r="I741" i="33"/>
  <c r="G175" i="2" s="1"/>
  <c r="N4759" i="1" s="1"/>
  <c r="O740" i="33"/>
  <c r="M174" i="2" s="1"/>
  <c r="U4758" i="1" s="1"/>
  <c r="J736" i="33"/>
  <c r="H170" i="2" s="1"/>
  <c r="O4754" i="1" s="1"/>
  <c r="R739" i="33"/>
  <c r="P173" i="2" s="1"/>
  <c r="Y4757" i="1" s="1"/>
  <c r="T736" i="33"/>
  <c r="R170" i="2" s="1"/>
  <c r="AB4754" i="1" s="1"/>
  <c r="T740" i="33"/>
  <c r="R174" i="2" s="1"/>
  <c r="AB4758" i="1" s="1"/>
  <c r="T742" i="33"/>
  <c r="R176" i="2" s="1"/>
  <c r="AB4760" i="1" s="1"/>
  <c r="G736" i="33"/>
  <c r="O742" i="33"/>
  <c r="M176" i="2" s="1"/>
  <c r="U4760" i="1" s="1"/>
  <c r="T738" i="33"/>
  <c r="R172" i="2" s="1"/>
  <c r="AB4756" i="1" s="1"/>
  <c r="L740" i="33"/>
  <c r="J174" i="2" s="1"/>
  <c r="Q4758" i="1" s="1"/>
  <c r="J700" i="33"/>
  <c r="H458" i="2" s="1"/>
  <c r="O1833" i="1" s="1"/>
  <c r="E704" i="33"/>
  <c r="C462" i="2" s="1"/>
  <c r="I1805" i="1" s="1"/>
  <c r="I736" i="33"/>
  <c r="G170" i="2" s="1"/>
  <c r="N4754" i="1" s="1"/>
  <c r="I739" i="33"/>
  <c r="G173" i="2" s="1"/>
  <c r="N4757" i="1" s="1"/>
  <c r="K739" i="33"/>
  <c r="I173" i="2" s="1"/>
  <c r="P4757" i="1" s="1"/>
  <c r="S738" i="33"/>
  <c r="Q172" i="2" s="1"/>
  <c r="AA4756" i="1" s="1"/>
  <c r="U736" i="33"/>
  <c r="S170" i="2" s="1"/>
  <c r="AC4754" i="1" s="1"/>
  <c r="L739" i="33"/>
  <c r="J173" i="2" s="1"/>
  <c r="Q4757" i="1" s="1"/>
  <c r="R741" i="33"/>
  <c r="P175" i="2" s="1"/>
  <c r="Y4759" i="1" s="1"/>
  <c r="R738" i="33"/>
  <c r="P172" i="2" s="1"/>
  <c r="Y4756" i="1" s="1"/>
  <c r="U738" i="33"/>
  <c r="S172" i="2" s="1"/>
  <c r="AC4756" i="1" s="1"/>
  <c r="L738" i="33"/>
  <c r="J172" i="2" s="1"/>
  <c r="Q4756" i="1" s="1"/>
  <c r="K738" i="33"/>
  <c r="I172" i="2" s="1"/>
  <c r="P4756" i="1" s="1"/>
  <c r="H739" i="33"/>
  <c r="F173" i="2" s="1"/>
  <c r="L4757" i="1" s="1"/>
  <c r="J701" i="33"/>
  <c r="H459" i="2" s="1"/>
  <c r="K701" i="33"/>
  <c r="I459" i="2" s="1"/>
  <c r="I701" i="33"/>
  <c r="G459" i="2" s="1"/>
  <c r="L458" i="2"/>
  <c r="T1801" i="1" s="1"/>
  <c r="F458" i="2"/>
  <c r="L1833" i="1" s="1"/>
  <c r="Q170" i="2"/>
  <c r="AA4754" i="1" s="1"/>
  <c r="Z4756" i="1" l="1"/>
  <c r="N1807" i="1"/>
  <c r="N1847" i="1" s="1"/>
  <c r="I715" i="33" s="1"/>
  <c r="S1835" i="1"/>
  <c r="S1843" i="1" s="1"/>
  <c r="M711" i="33" s="1"/>
  <c r="I1838" i="1"/>
  <c r="AC1805" i="1"/>
  <c r="AC1845" i="1" s="1"/>
  <c r="U713" i="33" s="1"/>
  <c r="Z4755" i="1"/>
  <c r="Y1833" i="1"/>
  <c r="AA1833" i="1"/>
  <c r="AA1841" i="1" s="1"/>
  <c r="S709" i="33" s="1"/>
  <c r="W4755" i="1"/>
  <c r="V1833" i="1"/>
  <c r="V1841" i="1" s="1"/>
  <c r="P709" i="33" s="1"/>
  <c r="J1839" i="1"/>
  <c r="J1847" i="1" s="1"/>
  <c r="F715" i="33" s="1"/>
  <c r="W4759" i="1"/>
  <c r="P1805" i="1"/>
  <c r="P1845" i="1" s="1"/>
  <c r="K713" i="33" s="1"/>
  <c r="M4760" i="1"/>
  <c r="AA1839" i="1"/>
  <c r="AA1847" i="1" s="1"/>
  <c r="S715" i="33" s="1"/>
  <c r="I1801" i="1"/>
  <c r="I1841" i="1" s="1"/>
  <c r="E709" i="33" s="1"/>
  <c r="M4756" i="1"/>
  <c r="K1801" i="1"/>
  <c r="K1841" i="1" s="1"/>
  <c r="G709" i="33" s="1"/>
  <c r="U1804" i="1"/>
  <c r="U1844" i="1" s="1"/>
  <c r="O712" i="33" s="1"/>
  <c r="W4757" i="1"/>
  <c r="M4755" i="1"/>
  <c r="S1801" i="1"/>
  <c r="S1841" i="1" s="1"/>
  <c r="M709" i="33" s="1"/>
  <c r="N1801" i="1"/>
  <c r="N1841" i="1" s="1"/>
  <c r="I709" i="33" s="1"/>
  <c r="K1806" i="1"/>
  <c r="K1846" i="1" s="1"/>
  <c r="G714" i="33" s="1"/>
  <c r="Y1803" i="1"/>
  <c r="Z1803" i="1" s="1"/>
  <c r="Z4758" i="1"/>
  <c r="X1835" i="1"/>
  <c r="Z1835" i="1" s="1"/>
  <c r="AB1837" i="1"/>
  <c r="AB1845" i="1" s="1"/>
  <c r="T713" i="33" s="1"/>
  <c r="T1807" i="1"/>
  <c r="T1847" i="1" s="1"/>
  <c r="N715" i="33" s="1"/>
  <c r="Z4759" i="1"/>
  <c r="R4760" i="1"/>
  <c r="M4759" i="1"/>
  <c r="G743" i="33"/>
  <c r="E177" i="2" s="1"/>
  <c r="K4761" i="1" s="1"/>
  <c r="I1802" i="1"/>
  <c r="I1842" i="1" s="1"/>
  <c r="E710" i="33" s="1"/>
  <c r="I1807" i="1"/>
  <c r="I1847" i="1" s="1"/>
  <c r="E715" i="33" s="1"/>
  <c r="AC1839" i="1"/>
  <c r="AC1847" i="1" s="1"/>
  <c r="U715" i="33" s="1"/>
  <c r="R4755" i="1"/>
  <c r="M4758" i="1"/>
  <c r="S1807" i="1"/>
  <c r="S1847" i="1" s="1"/>
  <c r="M715" i="33" s="1"/>
  <c r="AC1838" i="1"/>
  <c r="AC1846" i="1" s="1"/>
  <c r="U714" i="33" s="1"/>
  <c r="Q1801" i="1"/>
  <c r="Q1841" i="1" s="1"/>
  <c r="L709" i="33" s="1"/>
  <c r="P1833" i="1"/>
  <c r="R1833" i="1" s="1"/>
  <c r="P1803" i="1"/>
  <c r="P1843" i="1" s="1"/>
  <c r="K711" i="33" s="1"/>
  <c r="AB1835" i="1"/>
  <c r="AB1843" i="1" s="1"/>
  <c r="T711" i="33" s="1"/>
  <c r="Z4760" i="1"/>
  <c r="J1801" i="1"/>
  <c r="J1841" i="1" s="1"/>
  <c r="F709" i="33" s="1"/>
  <c r="J1806" i="1"/>
  <c r="J1846" i="1" s="1"/>
  <c r="F714" i="33" s="1"/>
  <c r="AB1807" i="1"/>
  <c r="AB1847" i="1" s="1"/>
  <c r="T715" i="33" s="1"/>
  <c r="Q743" i="33"/>
  <c r="O177" i="2" s="1"/>
  <c r="X4761" i="1" s="1"/>
  <c r="N743" i="33"/>
  <c r="L177" i="2" s="1"/>
  <c r="T4761" i="1" s="1"/>
  <c r="Z4757" i="1"/>
  <c r="H743" i="33"/>
  <c r="F177" i="2" s="1"/>
  <c r="L4761" i="1" s="1"/>
  <c r="T1834" i="1"/>
  <c r="T1842" i="1" s="1"/>
  <c r="N710" i="33" s="1"/>
  <c r="D737" i="33"/>
  <c r="B171" i="2" s="1"/>
  <c r="V1803" i="1"/>
  <c r="V1843" i="1" s="1"/>
  <c r="P711" i="33" s="1"/>
  <c r="M4757" i="1"/>
  <c r="W4758" i="1"/>
  <c r="J743" i="33"/>
  <c r="H177" i="2" s="1"/>
  <c r="O4761" i="1" s="1"/>
  <c r="F743" i="33"/>
  <c r="D177" i="2" s="1"/>
  <c r="J4761" i="1" s="1"/>
  <c r="W4760" i="1"/>
  <c r="M743" i="33"/>
  <c r="K177" i="2" s="1"/>
  <c r="S4761" i="1" s="1"/>
  <c r="W4756" i="1"/>
  <c r="E743" i="33"/>
  <c r="C177" i="2" s="1"/>
  <c r="I4761" i="1" s="1"/>
  <c r="P743" i="33"/>
  <c r="N177" i="2" s="1"/>
  <c r="V4761" i="1" s="1"/>
  <c r="R4759" i="1"/>
  <c r="K743" i="33"/>
  <c r="I177" i="2" s="1"/>
  <c r="P4761" i="1" s="1"/>
  <c r="AA1838" i="1"/>
  <c r="AA1846" i="1" s="1"/>
  <c r="S714" i="33" s="1"/>
  <c r="O1805" i="1"/>
  <c r="O1845" i="1" s="1"/>
  <c r="J713" i="33" s="1"/>
  <c r="N170" i="2"/>
  <c r="V4754" i="1" s="1"/>
  <c r="K1802" i="1"/>
  <c r="K1842" i="1" s="1"/>
  <c r="G710" i="33" s="1"/>
  <c r="U1834" i="1"/>
  <c r="U1842" i="1" s="1"/>
  <c r="O710" i="33" s="1"/>
  <c r="K170" i="2"/>
  <c r="S4754" i="1" s="1"/>
  <c r="C170" i="2"/>
  <c r="I4754" i="1" s="1"/>
  <c r="E170" i="2"/>
  <c r="K4754" i="1" s="1"/>
  <c r="R4758" i="1"/>
  <c r="S743" i="33"/>
  <c r="Q177" i="2" s="1"/>
  <c r="AA4761" i="1" s="1"/>
  <c r="D170" i="2"/>
  <c r="J4754" i="1" s="1"/>
  <c r="D742" i="33"/>
  <c r="B176" i="2" s="1"/>
  <c r="X1833" i="1"/>
  <c r="X1841" i="1" s="1"/>
  <c r="Q709" i="33" s="1"/>
  <c r="U707" i="33"/>
  <c r="S465" i="2" s="1"/>
  <c r="AC1840" i="1" s="1"/>
  <c r="V1834" i="1"/>
  <c r="V1842" i="1" s="1"/>
  <c r="P710" i="33" s="1"/>
  <c r="O1801" i="1"/>
  <c r="O1841" i="1" s="1"/>
  <c r="J709" i="33" s="1"/>
  <c r="AC1803" i="1"/>
  <c r="AC1843" i="1" s="1"/>
  <c r="U711" i="33" s="1"/>
  <c r="AB1802" i="1"/>
  <c r="AB1842" i="1" s="1"/>
  <c r="T710" i="33" s="1"/>
  <c r="N1805" i="1"/>
  <c r="N1845" i="1" s="1"/>
  <c r="I713" i="33" s="1"/>
  <c r="AC1801" i="1"/>
  <c r="AC1841" i="1" s="1"/>
  <c r="U709" i="33" s="1"/>
  <c r="O1839" i="1"/>
  <c r="O1847" i="1" s="1"/>
  <c r="J715" i="33" s="1"/>
  <c r="I707" i="33"/>
  <c r="G465" i="2" s="1"/>
  <c r="N1840" i="1" s="1"/>
  <c r="D741" i="33"/>
  <c r="B175" i="2" s="1"/>
  <c r="D705" i="33"/>
  <c r="B463" i="2" s="1"/>
  <c r="K1839" i="1"/>
  <c r="K1807" i="1"/>
  <c r="D706" i="33"/>
  <c r="B464" i="2" s="1"/>
  <c r="J1834" i="1"/>
  <c r="J1842" i="1" s="1"/>
  <c r="F710" i="33" s="1"/>
  <c r="Q1834" i="1"/>
  <c r="Q1802" i="1"/>
  <c r="V1839" i="1"/>
  <c r="V1807" i="1"/>
  <c r="P1806" i="1"/>
  <c r="P1838" i="1"/>
  <c r="AB1833" i="1"/>
  <c r="AB1841" i="1" s="1"/>
  <c r="T709" i="33" s="1"/>
  <c r="I1837" i="1"/>
  <c r="I1845" i="1" s="1"/>
  <c r="E713" i="33" s="1"/>
  <c r="R707" i="33"/>
  <c r="P465" i="2" s="1"/>
  <c r="Y1840" i="1" s="1"/>
  <c r="X1838" i="1"/>
  <c r="X1846" i="1" s="1"/>
  <c r="Q714" i="33" s="1"/>
  <c r="F707" i="33"/>
  <c r="D465" i="2" s="1"/>
  <c r="J1840" i="1" s="1"/>
  <c r="AA1834" i="1"/>
  <c r="AA1802" i="1"/>
  <c r="N1804" i="1"/>
  <c r="N1836" i="1"/>
  <c r="Q707" i="33"/>
  <c r="O465" i="2" s="1"/>
  <c r="X1808" i="1" s="1"/>
  <c r="O1836" i="1"/>
  <c r="O1844" i="1" s="1"/>
  <c r="J712" i="33" s="1"/>
  <c r="S1806" i="1"/>
  <c r="S1846" i="1" s="1"/>
  <c r="U1803" i="1"/>
  <c r="U1835" i="1"/>
  <c r="Y1805" i="1"/>
  <c r="Y1837" i="1"/>
  <c r="Q1803" i="1"/>
  <c r="Q1835" i="1"/>
  <c r="L1807" i="1"/>
  <c r="L1839" i="1"/>
  <c r="N1803" i="1"/>
  <c r="N1835" i="1"/>
  <c r="T1836" i="1"/>
  <c r="T1804" i="1"/>
  <c r="AB1838" i="1"/>
  <c r="AB1806" i="1"/>
  <c r="D700" i="33"/>
  <c r="B458" i="2" s="1"/>
  <c r="Q1837" i="1"/>
  <c r="R1837" i="1" s="1"/>
  <c r="Q1805" i="1"/>
  <c r="AA1804" i="1"/>
  <c r="AA1844" i="1" s="1"/>
  <c r="S712" i="33" s="1"/>
  <c r="Q1838" i="1"/>
  <c r="Q1846" i="1" s="1"/>
  <c r="L714" i="33" s="1"/>
  <c r="AB1804" i="1"/>
  <c r="AB1836" i="1"/>
  <c r="I1836" i="1"/>
  <c r="I1844" i="1" s="1"/>
  <c r="E712" i="33" s="1"/>
  <c r="U1801" i="1"/>
  <c r="U1841" i="1" s="1"/>
  <c r="O709" i="33" s="1"/>
  <c r="S707" i="33"/>
  <c r="Q465" i="2" s="1"/>
  <c r="AA1808" i="1" s="1"/>
  <c r="S1836" i="1"/>
  <c r="S1804" i="1"/>
  <c r="N1806" i="1"/>
  <c r="N1838" i="1"/>
  <c r="O743" i="33"/>
  <c r="M177" i="2" s="1"/>
  <c r="U4761" i="1" s="1"/>
  <c r="D702" i="33"/>
  <c r="B460" i="2" s="1"/>
  <c r="G707" i="33"/>
  <c r="E465" i="2" s="1"/>
  <c r="K1840" i="1" s="1"/>
  <c r="D703" i="33"/>
  <c r="B461" i="2" s="1"/>
  <c r="AC1836" i="1"/>
  <c r="AC1804" i="1"/>
  <c r="N707" i="33"/>
  <c r="L465" i="2" s="1"/>
  <c r="T1840" i="1" s="1"/>
  <c r="X1802" i="1"/>
  <c r="X1834" i="1"/>
  <c r="L1834" i="1"/>
  <c r="L1802" i="1"/>
  <c r="R743" i="33"/>
  <c r="P177" i="2" s="1"/>
  <c r="Y4761" i="1" s="1"/>
  <c r="T707" i="33"/>
  <c r="R465" i="2" s="1"/>
  <c r="AB1808" i="1" s="1"/>
  <c r="S1837" i="1"/>
  <c r="S1805" i="1"/>
  <c r="Y1806" i="1"/>
  <c r="Y1838" i="1"/>
  <c r="X1805" i="1"/>
  <c r="X1837" i="1"/>
  <c r="K1836" i="1"/>
  <c r="K1804" i="1"/>
  <c r="AA1835" i="1"/>
  <c r="AA1803" i="1"/>
  <c r="I1803" i="1"/>
  <c r="I1843" i="1" s="1"/>
  <c r="E711" i="33" s="1"/>
  <c r="D704" i="33"/>
  <c r="B462" i="2" s="1"/>
  <c r="AA1805" i="1"/>
  <c r="AA1837" i="1"/>
  <c r="L1837" i="1"/>
  <c r="L1805" i="1"/>
  <c r="J1803" i="1"/>
  <c r="J1835" i="1"/>
  <c r="Q1839" i="1"/>
  <c r="Q1807" i="1"/>
  <c r="V1805" i="1"/>
  <c r="V1837" i="1"/>
  <c r="U1805" i="1"/>
  <c r="U1837" i="1"/>
  <c r="S1802" i="1"/>
  <c r="S1834" i="1"/>
  <c r="L743" i="33"/>
  <c r="J177" i="2" s="1"/>
  <c r="Q4761" i="1" s="1"/>
  <c r="Q1804" i="1"/>
  <c r="Q1836" i="1"/>
  <c r="V1838" i="1"/>
  <c r="V1806" i="1"/>
  <c r="T1835" i="1"/>
  <c r="T1803" i="1"/>
  <c r="K1803" i="1"/>
  <c r="K1835" i="1"/>
  <c r="P1839" i="1"/>
  <c r="P1807" i="1"/>
  <c r="P707" i="33"/>
  <c r="N465" i="2" s="1"/>
  <c r="V1840" i="1" s="1"/>
  <c r="H707" i="33"/>
  <c r="F465" i="2" s="1"/>
  <c r="M707" i="33"/>
  <c r="K465" i="2" s="1"/>
  <c r="V1804" i="1"/>
  <c r="V1836" i="1"/>
  <c r="Y1839" i="1"/>
  <c r="Y1807" i="1"/>
  <c r="X1836" i="1"/>
  <c r="X1804" i="1"/>
  <c r="L1806" i="1"/>
  <c r="L1838" i="1"/>
  <c r="M1838" i="1" s="1"/>
  <c r="J1804" i="1"/>
  <c r="J1836" i="1"/>
  <c r="I743" i="33"/>
  <c r="G177" i="2" s="1"/>
  <c r="N4761" i="1" s="1"/>
  <c r="E707" i="33"/>
  <c r="C465" i="2" s="1"/>
  <c r="I1840" i="1" s="1"/>
  <c r="U743" i="33"/>
  <c r="S177" i="2" s="1"/>
  <c r="AC4761" i="1" s="1"/>
  <c r="Y1804" i="1"/>
  <c r="Y1836" i="1"/>
  <c r="Y1802" i="1"/>
  <c r="Y1834" i="1"/>
  <c r="L1835" i="1"/>
  <c r="L1803" i="1"/>
  <c r="U1838" i="1"/>
  <c r="U1806" i="1"/>
  <c r="K1837" i="1"/>
  <c r="K1805" i="1"/>
  <c r="O707" i="33"/>
  <c r="M465" i="2" s="1"/>
  <c r="U1840" i="1" s="1"/>
  <c r="U1839" i="1"/>
  <c r="U1807" i="1"/>
  <c r="AC1834" i="1"/>
  <c r="AC1802" i="1"/>
  <c r="X1807" i="1"/>
  <c r="X1839" i="1"/>
  <c r="T1837" i="1"/>
  <c r="T1805" i="1"/>
  <c r="O1803" i="1"/>
  <c r="O1835" i="1"/>
  <c r="R4756" i="1"/>
  <c r="R4757" i="1"/>
  <c r="P1804" i="1"/>
  <c r="P1836" i="1"/>
  <c r="J1805" i="1"/>
  <c r="J1837" i="1"/>
  <c r="T1806" i="1"/>
  <c r="T1838" i="1"/>
  <c r="L1836" i="1"/>
  <c r="L1804" i="1"/>
  <c r="L707" i="33"/>
  <c r="J465" i="2" s="1"/>
  <c r="O1834" i="1"/>
  <c r="O1802" i="1"/>
  <c r="D701" i="33"/>
  <c r="B459" i="2" s="1"/>
  <c r="D736" i="33"/>
  <c r="B170" i="2" s="1"/>
  <c r="D738" i="33"/>
  <c r="B172" i="2" s="1"/>
  <c r="D740" i="33"/>
  <c r="B174" i="2" s="1"/>
  <c r="T743" i="33"/>
  <c r="R177" i="2" s="1"/>
  <c r="AB4761" i="1" s="1"/>
  <c r="D739" i="33"/>
  <c r="B173" i="2" s="1"/>
  <c r="N1802" i="1"/>
  <c r="N1834" i="1"/>
  <c r="J707" i="33"/>
  <c r="H465" i="2" s="1"/>
  <c r="O1808" i="1" s="1"/>
  <c r="P1834" i="1"/>
  <c r="P1802" i="1"/>
  <c r="K707" i="33"/>
  <c r="I465" i="2" s="1"/>
  <c r="T1833" i="1"/>
  <c r="L1801" i="1"/>
  <c r="L1841" i="1" s="1"/>
  <c r="H709" i="33" s="1"/>
  <c r="M1833" i="1"/>
  <c r="Z4754" i="1"/>
  <c r="Y1841" i="1"/>
  <c r="R709" i="33" s="1"/>
  <c r="I1846" i="1"/>
  <c r="E714" i="33" s="1"/>
  <c r="Z1801" i="1"/>
  <c r="R4754" i="1"/>
  <c r="G49" i="46" a="1"/>
  <c r="F49" i="43" a="1"/>
  <c r="G49" i="46" l="1"/>
  <c r="F49" i="43"/>
  <c r="M714" i="33"/>
  <c r="W1833" i="1"/>
  <c r="Z1833" i="1"/>
  <c r="AA1840" i="1"/>
  <c r="AA1848" i="1" s="1"/>
  <c r="S716" i="33" s="1"/>
  <c r="H4755" i="1"/>
  <c r="M1834" i="1"/>
  <c r="Z4761" i="1"/>
  <c r="Z1843" i="1"/>
  <c r="R1801" i="1"/>
  <c r="R1841" i="1" s="1"/>
  <c r="W1835" i="1"/>
  <c r="X1843" i="1"/>
  <c r="Q711" i="33" s="1"/>
  <c r="H4760" i="1"/>
  <c r="W1807" i="1"/>
  <c r="W1804" i="1"/>
  <c r="M4754" i="1"/>
  <c r="W4754" i="1"/>
  <c r="O1840" i="1"/>
  <c r="O1848" i="1" s="1"/>
  <c r="J716" i="33" s="1"/>
  <c r="W1839" i="1"/>
  <c r="AB1840" i="1"/>
  <c r="AB1848" i="1" s="1"/>
  <c r="T716" i="33" s="1"/>
  <c r="J1808" i="1"/>
  <c r="J1848" i="1" s="1"/>
  <c r="F716" i="33" s="1"/>
  <c r="H4756" i="1"/>
  <c r="Y1843" i="1"/>
  <c r="R711" i="33" s="1"/>
  <c r="H4759" i="1"/>
  <c r="M4761" i="1"/>
  <c r="P1841" i="1"/>
  <c r="K709" i="33" s="1"/>
  <c r="W1803" i="1"/>
  <c r="X1840" i="1"/>
  <c r="Z1840" i="1" s="1"/>
  <c r="M1806" i="1"/>
  <c r="M1846" i="1" s="1"/>
  <c r="Z1834" i="1"/>
  <c r="Z1839" i="1"/>
  <c r="M1839" i="1"/>
  <c r="H4758" i="1"/>
  <c r="K1808" i="1"/>
  <c r="K1848" i="1" s="1"/>
  <c r="G716" i="33" s="1"/>
  <c r="Z1838" i="1"/>
  <c r="W4761" i="1"/>
  <c r="V1847" i="1"/>
  <c r="P715" i="33" s="1"/>
  <c r="AC1808" i="1"/>
  <c r="AC1848" i="1" s="1"/>
  <c r="U716" i="33" s="1"/>
  <c r="H4757" i="1"/>
  <c r="W1838" i="1"/>
  <c r="W1801" i="1"/>
  <c r="W1834" i="1"/>
  <c r="N1844" i="1"/>
  <c r="I712" i="33" s="1"/>
  <c r="N1808" i="1"/>
  <c r="N1848" i="1" s="1"/>
  <c r="I716" i="33" s="1"/>
  <c r="I1808" i="1"/>
  <c r="I1848" i="1" s="1"/>
  <c r="E716" i="33" s="1"/>
  <c r="AC1844" i="1"/>
  <c r="U712" i="33" s="1"/>
  <c r="AA1842" i="1"/>
  <c r="S710" i="33" s="1"/>
  <c r="K1847" i="1"/>
  <c r="G715" i="33" s="1"/>
  <c r="R1836" i="1"/>
  <c r="Y1808" i="1"/>
  <c r="Y1848" i="1" s="1"/>
  <c r="R716" i="33" s="1"/>
  <c r="AC1842" i="1"/>
  <c r="U710" i="33" s="1"/>
  <c r="U1846" i="1"/>
  <c r="L1842" i="1"/>
  <c r="H710" i="33" s="1"/>
  <c r="P1846" i="1"/>
  <c r="K714" i="33" s="1"/>
  <c r="T1808" i="1"/>
  <c r="T1848" i="1" s="1"/>
  <c r="N716" i="33" s="1"/>
  <c r="Z1837" i="1"/>
  <c r="Q1842" i="1"/>
  <c r="L710" i="33" s="1"/>
  <c r="D707" i="33"/>
  <c r="B465" i="2" s="1"/>
  <c r="R1838" i="1"/>
  <c r="V1846" i="1"/>
  <c r="Q1845" i="1"/>
  <c r="L713" i="33" s="1"/>
  <c r="N1843" i="1"/>
  <c r="I711" i="33" s="1"/>
  <c r="U1843" i="1"/>
  <c r="O711" i="33" s="1"/>
  <c r="V1808" i="1"/>
  <c r="V1848" i="1" s="1"/>
  <c r="P716" i="33" s="1"/>
  <c r="R1805" i="1"/>
  <c r="R1845" i="1" s="1"/>
  <c r="M1807" i="1"/>
  <c r="L1847" i="1"/>
  <c r="H715" i="33" s="1"/>
  <c r="W1806" i="1"/>
  <c r="R1803" i="1"/>
  <c r="W1836" i="1"/>
  <c r="AB1846" i="1"/>
  <c r="T714" i="33" s="1"/>
  <c r="T1845" i="1"/>
  <c r="N713" i="33" s="1"/>
  <c r="R4761" i="1"/>
  <c r="T1844" i="1"/>
  <c r="N712" i="33" s="1"/>
  <c r="Q1843" i="1"/>
  <c r="L711" i="33" s="1"/>
  <c r="S1844" i="1"/>
  <c r="M712" i="33" s="1"/>
  <c r="Y1845" i="1"/>
  <c r="R713" i="33" s="1"/>
  <c r="K1843" i="1"/>
  <c r="G711" i="33" s="1"/>
  <c r="X1842" i="1"/>
  <c r="Q710" i="33" s="1"/>
  <c r="D743" i="33"/>
  <c r="B177" i="2" s="1"/>
  <c r="L1846" i="1"/>
  <c r="H714" i="33" s="1"/>
  <c r="AB1844" i="1"/>
  <c r="T712" i="33" s="1"/>
  <c r="Y1844" i="1"/>
  <c r="R712" i="33" s="1"/>
  <c r="L1845" i="1"/>
  <c r="H713" i="33" s="1"/>
  <c r="K1844" i="1"/>
  <c r="G712" i="33" s="1"/>
  <c r="M1802" i="1"/>
  <c r="R1806" i="1"/>
  <c r="N1846" i="1"/>
  <c r="I714" i="33" s="1"/>
  <c r="U1808" i="1"/>
  <c r="U1848" i="1" s="1"/>
  <c r="O716" i="33" s="1"/>
  <c r="Z1836" i="1"/>
  <c r="O1842" i="1"/>
  <c r="J710" i="33" s="1"/>
  <c r="R1839" i="1"/>
  <c r="Q1847" i="1"/>
  <c r="L715" i="33" s="1"/>
  <c r="T1841" i="1"/>
  <c r="N709" i="33" s="1"/>
  <c r="L1844" i="1"/>
  <c r="H712" i="33" s="1"/>
  <c r="Z1802" i="1"/>
  <c r="Y1842" i="1"/>
  <c r="R710" i="33" s="1"/>
  <c r="M1835" i="1"/>
  <c r="Z1806" i="1"/>
  <c r="Y1846" i="1"/>
  <c r="R714" i="33" s="1"/>
  <c r="P1842" i="1"/>
  <c r="K710" i="33" s="1"/>
  <c r="X1847" i="1"/>
  <c r="Q715" i="33" s="1"/>
  <c r="Z1807" i="1"/>
  <c r="K1845" i="1"/>
  <c r="G713" i="33" s="1"/>
  <c r="S1840" i="1"/>
  <c r="W1840" i="1" s="1"/>
  <c r="S1808" i="1"/>
  <c r="T1843" i="1"/>
  <c r="N711" i="33" s="1"/>
  <c r="W1802" i="1"/>
  <c r="S1842" i="1"/>
  <c r="M710" i="33" s="1"/>
  <c r="J1843" i="1"/>
  <c r="F711" i="33" s="1"/>
  <c r="M1803" i="1"/>
  <c r="AA1843" i="1"/>
  <c r="S711" i="33" s="1"/>
  <c r="S1845" i="1"/>
  <c r="M713" i="33" s="1"/>
  <c r="W1805" i="1"/>
  <c r="T1846" i="1"/>
  <c r="U1845" i="1"/>
  <c r="O713" i="33" s="1"/>
  <c r="M1837" i="1"/>
  <c r="O1843" i="1"/>
  <c r="J711" i="33" s="1"/>
  <c r="R1835" i="1"/>
  <c r="U1847" i="1"/>
  <c r="O715" i="33" s="1"/>
  <c r="Y1847" i="1"/>
  <c r="R715" i="33" s="1"/>
  <c r="X1844" i="1"/>
  <c r="Q712" i="33" s="1"/>
  <c r="Z1804" i="1"/>
  <c r="L1840" i="1"/>
  <c r="M1840" i="1" s="1"/>
  <c r="L1808" i="1"/>
  <c r="R1834" i="1"/>
  <c r="M1805" i="1"/>
  <c r="J1845" i="1"/>
  <c r="F713" i="33" s="1"/>
  <c r="L1843" i="1"/>
  <c r="H711" i="33" s="1"/>
  <c r="P1847" i="1"/>
  <c r="K715" i="33" s="1"/>
  <c r="R1807" i="1"/>
  <c r="V1845" i="1"/>
  <c r="P713" i="33" s="1"/>
  <c r="AA1845" i="1"/>
  <c r="S713" i="33" s="1"/>
  <c r="M1836" i="1"/>
  <c r="Q1844" i="1"/>
  <c r="L712" i="33" s="1"/>
  <c r="X1845" i="1"/>
  <c r="Q713" i="33" s="1"/>
  <c r="Z1805" i="1"/>
  <c r="W1837" i="1"/>
  <c r="Q1840" i="1"/>
  <c r="Q1808" i="1"/>
  <c r="R1804" i="1"/>
  <c r="P1844" i="1"/>
  <c r="K712" i="33" s="1"/>
  <c r="J1844" i="1"/>
  <c r="F712" i="33" s="1"/>
  <c r="M1804" i="1"/>
  <c r="V1844" i="1"/>
  <c r="P712" i="33" s="1"/>
  <c r="P1840" i="1"/>
  <c r="P1808" i="1"/>
  <c r="N1842" i="1"/>
  <c r="I710" i="33" s="1"/>
  <c r="R1802" i="1"/>
  <c r="M1801" i="1"/>
  <c r="M1841" i="1" s="1"/>
  <c r="H49" i="46" a="1"/>
  <c r="I49" i="43" a="1"/>
  <c r="G49" i="43" a="1"/>
  <c r="I49" i="46" a="1"/>
  <c r="J49" i="46" a="1"/>
  <c r="H49" i="43" a="1"/>
  <c r="J49" i="46" l="1"/>
  <c r="I49" i="46"/>
  <c r="H49" i="46"/>
  <c r="I49" i="43"/>
  <c r="H49" i="43"/>
  <c r="G49" i="43"/>
  <c r="P714" i="33"/>
  <c r="O714" i="33"/>
  <c r="N714" i="33"/>
  <c r="H1833" i="1"/>
  <c r="Z1841" i="1"/>
  <c r="M1842" i="1"/>
  <c r="W1841" i="1"/>
  <c r="H4754" i="1"/>
  <c r="W1843" i="1"/>
  <c r="R1844" i="1"/>
  <c r="W1844" i="1"/>
  <c r="W1847" i="1"/>
  <c r="H1839" i="1"/>
  <c r="Z1847" i="1"/>
  <c r="H4761" i="1"/>
  <c r="X1848" i="1"/>
  <c r="Q716" i="33" s="1"/>
  <c r="M1847" i="1"/>
  <c r="H1834" i="1"/>
  <c r="Z1842" i="1"/>
  <c r="W1842" i="1"/>
  <c r="Z1846" i="1"/>
  <c r="W1846" i="1"/>
  <c r="Z1845" i="1"/>
  <c r="H1838" i="1"/>
  <c r="Q1848" i="1"/>
  <c r="L716" i="33" s="1"/>
  <c r="H1836" i="1"/>
  <c r="Z1808" i="1"/>
  <c r="Z1848" i="1" s="1"/>
  <c r="H1806" i="1"/>
  <c r="R1846" i="1"/>
  <c r="R1842" i="1"/>
  <c r="R1843" i="1"/>
  <c r="H1837" i="1"/>
  <c r="Z1844" i="1"/>
  <c r="M1845" i="1"/>
  <c r="W1808" i="1"/>
  <c r="W1848" i="1" s="1"/>
  <c r="W1845" i="1"/>
  <c r="L1848" i="1"/>
  <c r="H716" i="33" s="1"/>
  <c r="M1808" i="1"/>
  <c r="M1848" i="1" s="1"/>
  <c r="H1835" i="1"/>
  <c r="H1802" i="1"/>
  <c r="H1803" i="1"/>
  <c r="M1843" i="1"/>
  <c r="R1840" i="1"/>
  <c r="H1840" i="1" s="1"/>
  <c r="R1847" i="1"/>
  <c r="H1807" i="1"/>
  <c r="H1805" i="1"/>
  <c r="H1804" i="1"/>
  <c r="M1844" i="1"/>
  <c r="S1848" i="1"/>
  <c r="M716" i="33" s="1"/>
  <c r="P1848" i="1"/>
  <c r="K716" i="33" s="1"/>
  <c r="R1808" i="1"/>
  <c r="H1801" i="1"/>
  <c r="L49" i="46" a="1"/>
  <c r="J49" i="43" a="1"/>
  <c r="K49" i="46" a="1"/>
  <c r="K49" i="43" a="1"/>
  <c r="K49" i="46" l="1"/>
  <c r="L49" i="46"/>
  <c r="K49" i="43"/>
  <c r="J49" i="43"/>
  <c r="H1841" i="1"/>
  <c r="D709" i="33" s="1"/>
  <c r="H1847" i="1"/>
  <c r="D715" i="33" s="1"/>
  <c r="H1842" i="1"/>
  <c r="D710" i="33" s="1"/>
  <c r="H1846" i="1"/>
  <c r="H1844" i="1"/>
  <c r="D712" i="33" s="1"/>
  <c r="H1845" i="1"/>
  <c r="D713" i="33" s="1"/>
  <c r="H1843" i="1"/>
  <c r="D711" i="33" s="1"/>
  <c r="R1848" i="1"/>
  <c r="H1808" i="1"/>
  <c r="H1848" i="1" s="1"/>
  <c r="D716" i="33" s="1"/>
  <c r="F49" i="46" a="1"/>
  <c r="M49" i="46" l="1"/>
  <c r="F49" i="46"/>
  <c r="D714" i="33"/>
  <c r="L49" i="43"/>
  <c r="Q717" i="33"/>
  <c r="P717" i="33"/>
  <c r="O718" i="33"/>
  <c r="M162" i="2" s="1"/>
  <c r="U4747" i="1" s="1"/>
  <c r="S720" i="33"/>
  <c r="Q164" i="2" s="1"/>
  <c r="AA4749" i="1" s="1"/>
  <c r="T720" i="33"/>
  <c r="R164" i="2" s="1"/>
  <c r="AB4749" i="1" s="1"/>
  <c r="H723" i="33"/>
  <c r="F167" i="2" s="1"/>
  <c r="L4752" i="1" s="1"/>
  <c r="G719" i="33"/>
  <c r="E163" i="2" s="1"/>
  <c r="K4748" i="1" s="1"/>
  <c r="U720" i="33"/>
  <c r="S164" i="2" s="1"/>
  <c r="AC4749" i="1" s="1"/>
  <c r="T718" i="33"/>
  <c r="R162" i="2" s="1"/>
  <c r="AB4747" i="1" s="1"/>
  <c r="I719" i="33"/>
  <c r="G163" i="2" s="1"/>
  <c r="N4748" i="1" s="1"/>
  <c r="H718" i="33"/>
  <c r="F162" i="2" s="1"/>
  <c r="L4747" i="1" s="1"/>
  <c r="Q720" i="33"/>
  <c r="O164" i="2" s="1"/>
  <c r="X4749" i="1" s="1"/>
  <c r="Q722" i="33"/>
  <c r="O166" i="2" s="1"/>
  <c r="X4751" i="1" s="1"/>
  <c r="S718" i="33"/>
  <c r="Q162" i="2" s="1"/>
  <c r="AA4747" i="1" s="1"/>
  <c r="F718" i="33"/>
  <c r="D162" i="2" s="1"/>
  <c r="J4747" i="1" s="1"/>
  <c r="F717" i="33"/>
  <c r="S723" i="33"/>
  <c r="Q167" i="2" s="1"/>
  <c r="AA4752" i="1" s="1"/>
  <c r="K718" i="33"/>
  <c r="I162" i="2" s="1"/>
  <c r="P4747" i="1" s="1"/>
  <c r="H722" i="33"/>
  <c r="F166" i="2" s="1"/>
  <c r="L4751" i="1" s="1"/>
  <c r="J722" i="33"/>
  <c r="H166" i="2" s="1"/>
  <c r="O4751" i="1" s="1"/>
  <c r="M720" i="33"/>
  <c r="K164" i="2" s="1"/>
  <c r="S4749" i="1" s="1"/>
  <c r="N722" i="33"/>
  <c r="L166" i="2" s="1"/>
  <c r="T4751" i="1" s="1"/>
  <c r="T722" i="33"/>
  <c r="R166" i="2" s="1"/>
  <c r="AB4751" i="1" s="1"/>
  <c r="O723" i="33"/>
  <c r="M167" i="2" s="1"/>
  <c r="U4752" i="1" s="1"/>
  <c r="M717" i="33"/>
  <c r="S719" i="33"/>
  <c r="Q163" i="2" s="1"/>
  <c r="AA4748" i="1" s="1"/>
  <c r="J719" i="33"/>
  <c r="H163" i="2" s="1"/>
  <c r="O4748" i="1" s="1"/>
  <c r="R723" i="33"/>
  <c r="P167" i="2" s="1"/>
  <c r="Y4752" i="1" s="1"/>
  <c r="L719" i="33"/>
  <c r="J163" i="2" s="1"/>
  <c r="Q4748" i="1" s="1"/>
  <c r="P722" i="33"/>
  <c r="N166" i="2" s="1"/>
  <c r="V4751" i="1" s="1"/>
  <c r="I720" i="33"/>
  <c r="G164" i="2" s="1"/>
  <c r="N4749" i="1" s="1"/>
  <c r="L722" i="33"/>
  <c r="J166" i="2" s="1"/>
  <c r="Q4751" i="1" s="1"/>
  <c r="Q721" i="33"/>
  <c r="O165" i="2" s="1"/>
  <c r="X4750" i="1" s="1"/>
  <c r="P723" i="33"/>
  <c r="N167" i="2" s="1"/>
  <c r="V4752" i="1" s="1"/>
  <c r="F722" i="33"/>
  <c r="D166" i="2" s="1"/>
  <c r="J4751" i="1" s="1"/>
  <c r="R717" i="33"/>
  <c r="M722" i="33"/>
  <c r="K166" i="2" s="1"/>
  <c r="S4751" i="1" s="1"/>
  <c r="J717" i="33"/>
  <c r="L717" i="33"/>
  <c r="S721" i="33"/>
  <c r="Q165" i="2" s="1"/>
  <c r="AA4750" i="1" s="1"/>
  <c r="I718" i="33"/>
  <c r="G162" i="2" s="1"/>
  <c r="N4747" i="1" s="1"/>
  <c r="E720" i="33"/>
  <c r="K722" i="33"/>
  <c r="I166" i="2" s="1"/>
  <c r="P4751" i="1" s="1"/>
  <c r="R718" i="33"/>
  <c r="P162" i="2" s="1"/>
  <c r="Y4747" i="1" s="1"/>
  <c r="G723" i="33"/>
  <c r="E167" i="2" s="1"/>
  <c r="K4752" i="1" s="1"/>
  <c r="T721" i="33"/>
  <c r="R165" i="2" s="1"/>
  <c r="AB4750" i="1" s="1"/>
  <c r="G721" i="33"/>
  <c r="E165" i="2" s="1"/>
  <c r="K4750" i="1" s="1"/>
  <c r="M723" i="33"/>
  <c r="K167" i="2" s="1"/>
  <c r="S4752" i="1" s="1"/>
  <c r="F719" i="33"/>
  <c r="D163" i="2" s="1"/>
  <c r="J4748" i="1" s="1"/>
  <c r="S717" i="33"/>
  <c r="Q718" i="33"/>
  <c r="O162" i="2" s="1"/>
  <c r="X4747" i="1" s="1"/>
  <c r="J721" i="33"/>
  <c r="H165" i="2" s="1"/>
  <c r="O4750" i="1" s="1"/>
  <c r="R721" i="33"/>
  <c r="P165" i="2" s="1"/>
  <c r="Y4750" i="1" s="1"/>
  <c r="M718" i="33"/>
  <c r="K162" i="2" s="1"/>
  <c r="S4747" i="1" s="1"/>
  <c r="J718" i="33"/>
  <c r="H162" i="2" s="1"/>
  <c r="O4747" i="1" s="1"/>
  <c r="E722" i="33"/>
  <c r="I717" i="33"/>
  <c r="F720" i="33"/>
  <c r="D164" i="2" s="1"/>
  <c r="J4749" i="1" s="1"/>
  <c r="E723" i="33"/>
  <c r="N719" i="33"/>
  <c r="L163" i="2" s="1"/>
  <c r="T4748" i="1" s="1"/>
  <c r="N718" i="33"/>
  <c r="L162" i="2" s="1"/>
  <c r="T4747" i="1" s="1"/>
  <c r="H719" i="33"/>
  <c r="F163" i="2" s="1"/>
  <c r="L4748" i="1" s="1"/>
  <c r="O721" i="33"/>
  <c r="M165" i="2" s="1"/>
  <c r="U4750" i="1" s="1"/>
  <c r="L718" i="33"/>
  <c r="J162" i="2" s="1"/>
  <c r="Q4747" i="1" s="1"/>
  <c r="J720" i="33"/>
  <c r="H164" i="2" s="1"/>
  <c r="O4749" i="1" s="1"/>
  <c r="F721" i="33"/>
  <c r="D165" i="2" s="1"/>
  <c r="J4750" i="1" s="1"/>
  <c r="I721" i="33"/>
  <c r="G165" i="2" s="1"/>
  <c r="N4750" i="1" s="1"/>
  <c r="G717" i="33"/>
  <c r="G720" i="33"/>
  <c r="E164" i="2" s="1"/>
  <c r="K4749" i="1" s="1"/>
  <c r="H721" i="33"/>
  <c r="F165" i="2" s="1"/>
  <c r="L4750" i="1" s="1"/>
  <c r="K717" i="33"/>
  <c r="N717" i="33"/>
  <c r="E717" i="33"/>
  <c r="E719" i="33"/>
  <c r="L720" i="33"/>
  <c r="J164" i="2" s="1"/>
  <c r="Q4749" i="1" s="1"/>
  <c r="P720" i="33"/>
  <c r="N164" i="2" s="1"/>
  <c r="V4749" i="1" s="1"/>
  <c r="O722" i="33"/>
  <c r="M166" i="2" s="1"/>
  <c r="U4751" i="1" s="1"/>
  <c r="L721" i="33"/>
  <c r="J165" i="2" s="1"/>
  <c r="Q4750" i="1" s="1"/>
  <c r="G718" i="33"/>
  <c r="E162" i="2" s="1"/>
  <c r="K4747" i="1" s="1"/>
  <c r="U721" i="33"/>
  <c r="S165" i="2" s="1"/>
  <c r="AC4750" i="1" s="1"/>
  <c r="R722" i="33"/>
  <c r="P166" i="2" s="1"/>
  <c r="Y4751" i="1" s="1"/>
  <c r="O720" i="33"/>
  <c r="M164" i="2" s="1"/>
  <c r="U4749" i="1" s="1"/>
  <c r="U723" i="33"/>
  <c r="S167" i="2" s="1"/>
  <c r="AC4752" i="1" s="1"/>
  <c r="M719" i="33"/>
  <c r="K163" i="2" s="1"/>
  <c r="S4748" i="1" s="1"/>
  <c r="U722" i="33"/>
  <c r="S166" i="2" s="1"/>
  <c r="AC4751" i="1" s="1"/>
  <c r="T717" i="33"/>
  <c r="E718" i="33"/>
  <c r="T719" i="33"/>
  <c r="R163" i="2" s="1"/>
  <c r="AB4748" i="1" s="1"/>
  <c r="P719" i="33"/>
  <c r="N163" i="2" s="1"/>
  <c r="V4748" i="1" s="1"/>
  <c r="L723" i="33"/>
  <c r="J167" i="2" s="1"/>
  <c r="Q4752" i="1" s="1"/>
  <c r="U719" i="33"/>
  <c r="S163" i="2" s="1"/>
  <c r="AC4748" i="1" s="1"/>
  <c r="N721" i="33"/>
  <c r="L165" i="2" s="1"/>
  <c r="T4750" i="1" s="1"/>
  <c r="P718" i="33"/>
  <c r="N162" i="2" s="1"/>
  <c r="V4747" i="1" s="1"/>
  <c r="K723" i="33"/>
  <c r="I167" i="2" s="1"/>
  <c r="P4752" i="1" s="1"/>
  <c r="K719" i="33"/>
  <c r="I163" i="2" s="1"/>
  <c r="P4748" i="1" s="1"/>
  <c r="F723" i="33"/>
  <c r="D167" i="2" s="1"/>
  <c r="J4752" i="1" s="1"/>
  <c r="J723" i="33"/>
  <c r="H167" i="2" s="1"/>
  <c r="O4752" i="1" s="1"/>
  <c r="I722" i="33"/>
  <c r="G166" i="2" s="1"/>
  <c r="N4751" i="1" s="1"/>
  <c r="Q723" i="33"/>
  <c r="O167" i="2" s="1"/>
  <c r="X4752" i="1" s="1"/>
  <c r="O717" i="33"/>
  <c r="N720" i="33"/>
  <c r="L164" i="2" s="1"/>
  <c r="T4749" i="1" s="1"/>
  <c r="T723" i="33"/>
  <c r="R167" i="2" s="1"/>
  <c r="AB4752" i="1" s="1"/>
  <c r="E721" i="33"/>
  <c r="U718" i="33"/>
  <c r="S162" i="2" s="1"/>
  <c r="AC4747" i="1" s="1"/>
  <c r="P721" i="33"/>
  <c r="N165" i="2" s="1"/>
  <c r="V4750" i="1" s="1"/>
  <c r="N723" i="33"/>
  <c r="L167" i="2" s="1"/>
  <c r="T4752" i="1" s="1"/>
  <c r="H720" i="33"/>
  <c r="F164" i="2" s="1"/>
  <c r="L4749" i="1" s="1"/>
  <c r="R719" i="33"/>
  <c r="P163" i="2" s="1"/>
  <c r="Y4748" i="1" s="1"/>
  <c r="G722" i="33"/>
  <c r="E166" i="2" s="1"/>
  <c r="K4751" i="1" s="1"/>
  <c r="S722" i="33"/>
  <c r="Q166" i="2" s="1"/>
  <c r="AA4751" i="1" s="1"/>
  <c r="U717" i="33"/>
  <c r="M721" i="33"/>
  <c r="K165" i="2" s="1"/>
  <c r="S4750" i="1" s="1"/>
  <c r="K721" i="33"/>
  <c r="I165" i="2" s="1"/>
  <c r="P4750" i="1" s="1"/>
  <c r="R720" i="33"/>
  <c r="P164" i="2" s="1"/>
  <c r="Y4749" i="1" s="1"/>
  <c r="O719" i="33"/>
  <c r="M163" i="2" s="1"/>
  <c r="U4748" i="1" s="1"/>
  <c r="Q719" i="33"/>
  <c r="O163" i="2" s="1"/>
  <c r="X4748" i="1" s="1"/>
  <c r="H717" i="33"/>
  <c r="I723" i="33"/>
  <c r="G167" i="2" s="1"/>
  <c r="N4752" i="1" s="1"/>
  <c r="K720" i="33"/>
  <c r="I164" i="2" s="1"/>
  <c r="P4749" i="1" s="1"/>
  <c r="Z4752" i="1" l="1"/>
  <c r="R4752" i="1"/>
  <c r="Z4748" i="1"/>
  <c r="W4750" i="1"/>
  <c r="M4752" i="1"/>
  <c r="Z4747" i="1"/>
  <c r="W4752" i="1"/>
  <c r="D161" i="2"/>
  <c r="J4746" i="1" s="1"/>
  <c r="F724" i="33"/>
  <c r="D168" i="2" s="1"/>
  <c r="J4753" i="1" s="1"/>
  <c r="S161" i="2"/>
  <c r="AC4746" i="1" s="1"/>
  <c r="U724" i="33"/>
  <c r="S168" i="2" s="1"/>
  <c r="AC4753" i="1" s="1"/>
  <c r="C165" i="2"/>
  <c r="I4750" i="1" s="1"/>
  <c r="D721" i="33"/>
  <c r="B165" i="2" s="1"/>
  <c r="D718" i="33"/>
  <c r="B162" i="2" s="1"/>
  <c r="C162" i="2"/>
  <c r="I4747" i="1" s="1"/>
  <c r="I161" i="2"/>
  <c r="P4746" i="1" s="1"/>
  <c r="K724" i="33"/>
  <c r="I168" i="2" s="1"/>
  <c r="P4753" i="1" s="1"/>
  <c r="L724" i="33"/>
  <c r="J168" i="2" s="1"/>
  <c r="Q4753" i="1" s="1"/>
  <c r="J161" i="2"/>
  <c r="Q4746" i="1" s="1"/>
  <c r="R4749" i="1"/>
  <c r="M4747" i="1"/>
  <c r="L161" i="2"/>
  <c r="T4746" i="1" s="1"/>
  <c r="N724" i="33"/>
  <c r="L168" i="2" s="1"/>
  <c r="T4753" i="1" s="1"/>
  <c r="D722" i="33"/>
  <c r="B166" i="2" s="1"/>
  <c r="C166" i="2"/>
  <c r="I4751" i="1" s="1"/>
  <c r="R161" i="2"/>
  <c r="AB4746" i="1" s="1"/>
  <c r="T724" i="33"/>
  <c r="R168" i="2" s="1"/>
  <c r="AB4753" i="1" s="1"/>
  <c r="W4747" i="1"/>
  <c r="J724" i="33"/>
  <c r="H168" i="2" s="1"/>
  <c r="O4753" i="1" s="1"/>
  <c r="H161" i="2"/>
  <c r="O4746" i="1" s="1"/>
  <c r="F161" i="2"/>
  <c r="L4746" i="1" s="1"/>
  <c r="H724" i="33"/>
  <c r="F168" i="2" s="1"/>
  <c r="L4753" i="1" s="1"/>
  <c r="W4751" i="1"/>
  <c r="W4749" i="1"/>
  <c r="Z4751" i="1"/>
  <c r="M161" i="2"/>
  <c r="U4746" i="1" s="1"/>
  <c r="O724" i="33"/>
  <c r="M168" i="2" s="1"/>
  <c r="U4753" i="1" s="1"/>
  <c r="W4748" i="1"/>
  <c r="E161" i="2"/>
  <c r="K4746" i="1" s="1"/>
  <c r="G724" i="33"/>
  <c r="E168" i="2" s="1"/>
  <c r="K4753" i="1" s="1"/>
  <c r="P161" i="2"/>
  <c r="Y4746" i="1" s="1"/>
  <c r="R724" i="33"/>
  <c r="P168" i="2" s="1"/>
  <c r="Y4753" i="1" s="1"/>
  <c r="Z4749" i="1"/>
  <c r="R4750" i="1"/>
  <c r="C167" i="2"/>
  <c r="I4752" i="1" s="1"/>
  <c r="D723" i="33"/>
  <c r="B167" i="2" s="1"/>
  <c r="M4751" i="1"/>
  <c r="R4751" i="1"/>
  <c r="C163" i="2"/>
  <c r="I4748" i="1" s="1"/>
  <c r="D719" i="33"/>
  <c r="B163" i="2" s="1"/>
  <c r="M4750" i="1"/>
  <c r="M4749" i="1"/>
  <c r="S724" i="33"/>
  <c r="Q168" i="2" s="1"/>
  <c r="AA4753" i="1" s="1"/>
  <c r="Q161" i="2"/>
  <c r="AA4746" i="1" s="1"/>
  <c r="C164" i="2"/>
  <c r="I4749" i="1" s="1"/>
  <c r="D720" i="33"/>
  <c r="B164" i="2" s="1"/>
  <c r="R4748" i="1"/>
  <c r="N161" i="2"/>
  <c r="V4746" i="1" s="1"/>
  <c r="P724" i="33"/>
  <c r="N168" i="2" s="1"/>
  <c r="V4753" i="1" s="1"/>
  <c r="E724" i="33"/>
  <c r="D717" i="33"/>
  <c r="B161" i="2" s="1"/>
  <c r="C161" i="2"/>
  <c r="I4746" i="1" s="1"/>
  <c r="G161" i="2"/>
  <c r="N4746" i="1" s="1"/>
  <c r="I724" i="33"/>
  <c r="G168" i="2" s="1"/>
  <c r="N4753" i="1" s="1"/>
  <c r="M4748" i="1"/>
  <c r="R4747" i="1"/>
  <c r="Z4750" i="1"/>
  <c r="K161" i="2"/>
  <c r="S4746" i="1" s="1"/>
  <c r="M724" i="33"/>
  <c r="K168" i="2" s="1"/>
  <c r="S4753" i="1" s="1"/>
  <c r="O161" i="2"/>
  <c r="X4746" i="1" s="1"/>
  <c r="Q724" i="33"/>
  <c r="O168" i="2" s="1"/>
  <c r="X4753" i="1" s="1"/>
  <c r="H4749" i="1" l="1"/>
  <c r="Z4753" i="1"/>
  <c r="W4753" i="1"/>
  <c r="H4752" i="1"/>
  <c r="H4747" i="1"/>
  <c r="R4746" i="1"/>
  <c r="W4746" i="1"/>
  <c r="C168" i="2"/>
  <c r="I4753" i="1" s="1"/>
  <c r="D724" i="33"/>
  <c r="B168" i="2" s="1"/>
  <c r="H4750" i="1"/>
  <c r="H4748" i="1"/>
  <c r="Z4746" i="1"/>
  <c r="H4751" i="1"/>
  <c r="M4753" i="1"/>
  <c r="R4753" i="1"/>
  <c r="M4746" i="1"/>
  <c r="H4753" i="1" l="1"/>
  <c r="H4746" i="1"/>
  <c r="E1549" i="1" l="1"/>
  <c r="E1619" i="1"/>
  <c r="E1571" i="1"/>
  <c r="E1701" i="1"/>
  <c r="E1675" i="1"/>
  <c r="E1556" i="1"/>
  <c r="E1557" i="1"/>
  <c r="E1683" i="1"/>
  <c r="E1773" i="1"/>
  <c r="E1569" i="1"/>
  <c r="E1567" i="1"/>
  <c r="E1757" i="1"/>
  <c r="E1562" i="1"/>
  <c r="E1717" i="1"/>
  <c r="E1651" i="1"/>
  <c r="E1553" i="1"/>
  <c r="E1781" i="1"/>
  <c r="E1570" i="1"/>
  <c r="E1149" i="1"/>
  <c r="E291" i="1"/>
  <c r="E1749" i="1"/>
  <c r="E1566" i="1"/>
  <c r="E1565" i="1"/>
  <c r="E1741" i="1"/>
  <c r="E852" i="1"/>
  <c r="I848" i="1" s="1"/>
  <c r="E1125" i="1"/>
  <c r="E1635" i="1"/>
  <c r="E1551" i="1"/>
  <c r="E1765" i="1"/>
  <c r="E401" i="1"/>
  <c r="E1101" i="1"/>
  <c r="E1667" i="1"/>
  <c r="E1555" i="1"/>
  <c r="E1725" i="1"/>
  <c r="E1563" i="1"/>
  <c r="E1550" i="1"/>
  <c r="E1627" i="1"/>
  <c r="E1709" i="1"/>
  <c r="E1561" i="1"/>
  <c r="E1611" i="1"/>
  <c r="E1548" i="1"/>
  <c r="E1659" i="1"/>
  <c r="E1554" i="1"/>
  <c r="E2324" i="1"/>
  <c r="E1643" i="1"/>
  <c r="I1636" i="1" l="1"/>
  <c r="K1642" i="1"/>
  <c r="J1641" i="1"/>
  <c r="K1643" i="1"/>
  <c r="L1643" i="1"/>
  <c r="I1643" i="1"/>
  <c r="O1638" i="1"/>
  <c r="N1641" i="1"/>
  <c r="O1637" i="1"/>
  <c r="O1640" i="1"/>
  <c r="O1636" i="1"/>
  <c r="O1643" i="1"/>
  <c r="I1638" i="1"/>
  <c r="L1642" i="1"/>
  <c r="O1639" i="1"/>
  <c r="K1640" i="1"/>
  <c r="I1637" i="1"/>
  <c r="N1638" i="1"/>
  <c r="N1642" i="1"/>
  <c r="J1638" i="1"/>
  <c r="N1639" i="1"/>
  <c r="J1642" i="1"/>
  <c r="L1637" i="1"/>
  <c r="I1642" i="1"/>
  <c r="I1639" i="1"/>
  <c r="J1636" i="1"/>
  <c r="N1636" i="1"/>
  <c r="K1637" i="1"/>
  <c r="O1642" i="1"/>
  <c r="I1641" i="1"/>
  <c r="K1636" i="1"/>
  <c r="L1638" i="1"/>
  <c r="I1640" i="1"/>
  <c r="O1641" i="1"/>
  <c r="J1639" i="1"/>
  <c r="N1637" i="1"/>
  <c r="N1643" i="1"/>
  <c r="J1637" i="1"/>
  <c r="K1641" i="1"/>
  <c r="J1640" i="1"/>
  <c r="K1638" i="1"/>
  <c r="L1641" i="1"/>
  <c r="L1639" i="1"/>
  <c r="K1639" i="1"/>
  <c r="L1640" i="1"/>
  <c r="N1640" i="1"/>
  <c r="L1636" i="1"/>
  <c r="J1643" i="1"/>
  <c r="P1642" i="1"/>
  <c r="P1641" i="1"/>
  <c r="P1640" i="1"/>
  <c r="P1638" i="1"/>
  <c r="P1643" i="1"/>
  <c r="P1637" i="1"/>
  <c r="P1636" i="1"/>
  <c r="P1639" i="1"/>
  <c r="Q1636" i="1"/>
  <c r="S1636" i="1"/>
  <c r="S1643" i="1"/>
  <c r="S1638" i="1"/>
  <c r="S1640" i="1"/>
  <c r="S1639" i="1"/>
  <c r="S1637" i="1"/>
  <c r="S1641" i="1"/>
  <c r="S1642" i="1"/>
  <c r="T1643" i="1"/>
  <c r="T1642" i="1"/>
  <c r="T1636" i="1"/>
  <c r="T1639" i="1"/>
  <c r="T1638" i="1"/>
  <c r="T1641" i="1"/>
  <c r="T1640" i="1"/>
  <c r="T1637" i="1"/>
  <c r="U1643" i="1"/>
  <c r="U1639" i="1"/>
  <c r="U1640" i="1"/>
  <c r="U1637" i="1"/>
  <c r="U1641" i="1"/>
  <c r="U1642" i="1"/>
  <c r="U1638" i="1"/>
  <c r="U1636" i="1"/>
  <c r="V1642" i="1"/>
  <c r="V1636" i="1"/>
  <c r="V1637" i="1"/>
  <c r="V1640" i="1"/>
  <c r="V1638" i="1"/>
  <c r="V1641" i="1"/>
  <c r="V1639" i="1"/>
  <c r="V1643" i="1"/>
  <c r="X1641" i="1"/>
  <c r="X1636" i="1"/>
  <c r="X1643" i="1"/>
  <c r="X1638" i="1"/>
  <c r="X1637" i="1"/>
  <c r="X1640" i="1"/>
  <c r="X1639" i="1"/>
  <c r="X1642" i="1"/>
  <c r="Y1642" i="1"/>
  <c r="Y1639" i="1"/>
  <c r="Y1643" i="1"/>
  <c r="Y1641" i="1"/>
  <c r="Y1637" i="1"/>
  <c r="Y1640" i="1"/>
  <c r="Y1638" i="1"/>
  <c r="Y1636" i="1"/>
  <c r="AA1641" i="1"/>
  <c r="AA1638" i="1"/>
  <c r="AA1643" i="1"/>
  <c r="AA1642" i="1"/>
  <c r="AA1637" i="1"/>
  <c r="AA1636" i="1"/>
  <c r="AA1639" i="1"/>
  <c r="AA1640" i="1"/>
  <c r="AB1636" i="1"/>
  <c r="AB1641" i="1"/>
  <c r="AB1643" i="1"/>
  <c r="AB1642" i="1"/>
  <c r="AB1639" i="1"/>
  <c r="AB1640" i="1"/>
  <c r="AB1637" i="1"/>
  <c r="AB1638" i="1"/>
  <c r="AC1642" i="1"/>
  <c r="AC1639" i="1"/>
  <c r="AC1638" i="1"/>
  <c r="AC1643" i="1"/>
  <c r="AC1637" i="1"/>
  <c r="AC1640" i="1"/>
  <c r="AC1636" i="1"/>
  <c r="AC1641" i="1"/>
  <c r="N1663" i="1"/>
  <c r="I1667" i="1"/>
  <c r="J1662" i="1"/>
  <c r="O1660" i="1"/>
  <c r="O1666" i="1"/>
  <c r="K1665" i="1"/>
  <c r="J1667" i="1"/>
  <c r="I1661" i="1"/>
  <c r="O1661" i="1"/>
  <c r="O1662" i="1"/>
  <c r="N1667" i="1"/>
  <c r="N1666" i="1"/>
  <c r="N1664" i="1"/>
  <c r="L1661" i="1"/>
  <c r="K1667" i="1"/>
  <c r="L1667" i="1"/>
  <c r="I1664" i="1"/>
  <c r="O1667" i="1"/>
  <c r="J1664" i="1"/>
  <c r="O1664" i="1"/>
  <c r="N1661" i="1"/>
  <c r="K1664" i="1"/>
  <c r="I1662" i="1"/>
  <c r="O1663" i="1"/>
  <c r="L1664" i="1"/>
  <c r="I1660" i="1"/>
  <c r="I1663" i="1"/>
  <c r="K1660" i="1"/>
  <c r="L1663" i="1"/>
  <c r="L1666" i="1"/>
  <c r="K1666" i="1"/>
  <c r="L1665" i="1"/>
  <c r="L1660" i="1"/>
  <c r="N1662" i="1"/>
  <c r="N1660" i="1"/>
  <c r="J1661" i="1"/>
  <c r="J1665" i="1"/>
  <c r="J1663" i="1"/>
  <c r="I1665" i="1"/>
  <c r="N1665" i="1"/>
  <c r="K1663" i="1"/>
  <c r="I1666" i="1"/>
  <c r="L1662" i="1"/>
  <c r="J1660" i="1"/>
  <c r="O1665" i="1"/>
  <c r="K1662" i="1"/>
  <c r="K1661" i="1"/>
  <c r="J1666" i="1"/>
  <c r="P1667" i="1"/>
  <c r="P1663" i="1"/>
  <c r="P1666" i="1"/>
  <c r="P1665" i="1"/>
  <c r="P1662" i="1"/>
  <c r="P1661" i="1"/>
  <c r="P1660" i="1"/>
  <c r="P1664" i="1"/>
  <c r="Q1667" i="1"/>
  <c r="Q1663" i="1"/>
  <c r="Q1662" i="1"/>
  <c r="Q1665" i="1"/>
  <c r="Q1664" i="1"/>
  <c r="Q1666" i="1"/>
  <c r="Q1660" i="1"/>
  <c r="Q1661" i="1"/>
  <c r="S1665" i="1"/>
  <c r="S1666" i="1"/>
  <c r="S1662" i="1"/>
  <c r="S1667" i="1"/>
  <c r="S1664" i="1"/>
  <c r="S1663" i="1"/>
  <c r="S1661" i="1"/>
  <c r="S1660" i="1"/>
  <c r="T1661" i="1"/>
  <c r="T1667" i="1"/>
  <c r="T1664" i="1"/>
  <c r="T1662" i="1"/>
  <c r="T1660" i="1"/>
  <c r="T1663" i="1"/>
  <c r="T1665" i="1"/>
  <c r="T1666" i="1"/>
  <c r="U1661" i="1"/>
  <c r="U1666" i="1"/>
  <c r="U1662" i="1"/>
  <c r="U1660" i="1"/>
  <c r="U1665" i="1"/>
  <c r="U1667" i="1"/>
  <c r="U1664" i="1"/>
  <c r="U1663" i="1"/>
  <c r="V1664" i="1"/>
  <c r="V1661" i="1"/>
  <c r="V1663" i="1"/>
  <c r="V1666" i="1"/>
  <c r="V1667" i="1"/>
  <c r="V1665" i="1"/>
  <c r="V1660" i="1"/>
  <c r="V1662" i="1"/>
  <c r="X1662" i="1"/>
  <c r="X1666" i="1"/>
  <c r="X1667" i="1"/>
  <c r="X1660" i="1"/>
  <c r="X1661" i="1"/>
  <c r="X1664" i="1"/>
  <c r="X1665" i="1"/>
  <c r="X1663" i="1"/>
  <c r="Y1661" i="1"/>
  <c r="Y1663" i="1"/>
  <c r="Y1662" i="1"/>
  <c r="Y1667" i="1"/>
  <c r="Y1664" i="1"/>
  <c r="Y1665" i="1"/>
  <c r="Y1666" i="1"/>
  <c r="Y1660" i="1"/>
  <c r="AA1664" i="1"/>
  <c r="AA1663" i="1"/>
  <c r="AA1666" i="1"/>
  <c r="AA1661" i="1"/>
  <c r="AA1665" i="1"/>
  <c r="AA1662" i="1"/>
  <c r="AA1667" i="1"/>
  <c r="AA1660" i="1"/>
  <c r="AB1666" i="1"/>
  <c r="AB1663" i="1"/>
  <c r="AB1665" i="1"/>
  <c r="AB1661" i="1"/>
  <c r="AB1662" i="1"/>
  <c r="AB1664" i="1"/>
  <c r="AB1667" i="1"/>
  <c r="AB1660" i="1"/>
  <c r="AC1661" i="1"/>
  <c r="AC1664" i="1"/>
  <c r="AC1663" i="1"/>
  <c r="AC1662" i="1"/>
  <c r="AC1667" i="1"/>
  <c r="AC1660" i="1"/>
  <c r="AC1665" i="1"/>
  <c r="AC1666" i="1"/>
  <c r="N1761" i="1"/>
  <c r="I1762" i="1"/>
  <c r="O1762" i="1"/>
  <c r="I1758" i="1"/>
  <c r="O1759" i="1"/>
  <c r="L1758" i="1"/>
  <c r="L1764" i="1"/>
  <c r="O1763" i="1"/>
  <c r="J1764" i="1"/>
  <c r="J1759" i="1"/>
  <c r="J1763" i="1"/>
  <c r="O1761" i="1"/>
  <c r="N1765" i="1"/>
  <c r="N1762" i="1"/>
  <c r="L1759" i="1"/>
  <c r="K1758" i="1"/>
  <c r="J1758" i="1"/>
  <c r="K1765" i="1"/>
  <c r="K1763" i="1"/>
  <c r="I1760" i="1"/>
  <c r="L1765" i="1"/>
  <c r="N1763" i="1"/>
  <c r="L1763" i="1"/>
  <c r="O1760" i="1"/>
  <c r="K1759" i="1"/>
  <c r="L1760" i="1"/>
  <c r="K1760" i="1"/>
  <c r="N1760" i="1"/>
  <c r="N1764" i="1"/>
  <c r="L1761" i="1"/>
  <c r="I1761" i="1"/>
  <c r="I1764" i="1"/>
  <c r="J1762" i="1"/>
  <c r="J1761" i="1"/>
  <c r="I1759" i="1"/>
  <c r="I1765" i="1"/>
  <c r="J1765" i="1"/>
  <c r="I1763" i="1"/>
  <c r="K1762" i="1"/>
  <c r="K1764" i="1"/>
  <c r="O1765" i="1"/>
  <c r="N1758" i="1"/>
  <c r="L1762" i="1"/>
  <c r="O1764" i="1"/>
  <c r="N1759" i="1"/>
  <c r="O1758" i="1"/>
  <c r="J1760" i="1"/>
  <c r="K1761" i="1"/>
  <c r="P1763" i="1"/>
  <c r="P1762" i="1"/>
  <c r="P1759" i="1"/>
  <c r="P1764" i="1"/>
  <c r="P1758" i="1"/>
  <c r="P1765" i="1"/>
  <c r="P1761" i="1"/>
  <c r="P1760" i="1"/>
  <c r="Q1758" i="1"/>
  <c r="Q1765" i="1"/>
  <c r="Q1762" i="1"/>
  <c r="Q1761" i="1"/>
  <c r="Q1760" i="1"/>
  <c r="Q1759" i="1"/>
  <c r="Q1763" i="1"/>
  <c r="Q1764" i="1"/>
  <c r="S1758" i="1"/>
  <c r="S1762" i="1"/>
  <c r="S1760" i="1"/>
  <c r="S1761" i="1"/>
  <c r="S1764" i="1"/>
  <c r="S1763" i="1"/>
  <c r="S1759" i="1"/>
  <c r="S1765" i="1"/>
  <c r="T1761" i="1"/>
  <c r="T1762" i="1"/>
  <c r="T1763" i="1"/>
  <c r="T1758" i="1"/>
  <c r="T1759" i="1"/>
  <c r="T1760" i="1"/>
  <c r="T1764" i="1"/>
  <c r="T1765" i="1"/>
  <c r="U1762" i="1"/>
  <c r="U1765" i="1"/>
  <c r="U1759" i="1"/>
  <c r="U1764" i="1"/>
  <c r="U1763" i="1"/>
  <c r="U1761" i="1"/>
  <c r="U1760" i="1"/>
  <c r="U1758" i="1"/>
  <c r="V1760" i="1"/>
  <c r="V1764" i="1"/>
  <c r="V1763" i="1"/>
  <c r="V1758" i="1"/>
  <c r="V1762" i="1"/>
  <c r="V1759" i="1"/>
  <c r="V1761" i="1"/>
  <c r="V1765" i="1"/>
  <c r="X1762" i="1"/>
  <c r="X1760" i="1"/>
  <c r="X1764" i="1"/>
  <c r="X1765" i="1"/>
  <c r="X1758" i="1"/>
  <c r="X1763" i="1"/>
  <c r="X1761" i="1"/>
  <c r="X1759" i="1"/>
  <c r="Y1765" i="1"/>
  <c r="Y1762" i="1"/>
  <c r="Y1764" i="1"/>
  <c r="Z1764" i="1" s="1"/>
  <c r="Y1759" i="1"/>
  <c r="Y1758" i="1"/>
  <c r="Y1760" i="1"/>
  <c r="Y1763" i="1"/>
  <c r="Y1761" i="1"/>
  <c r="AA1765" i="1"/>
  <c r="AA1764" i="1"/>
  <c r="AA1758" i="1"/>
  <c r="AA1762" i="1"/>
  <c r="AA1763" i="1"/>
  <c r="AA1761" i="1"/>
  <c r="AA1760" i="1"/>
  <c r="AA1759" i="1"/>
  <c r="AB1765" i="1"/>
  <c r="AB1764" i="1"/>
  <c r="AB1759" i="1"/>
  <c r="AB1758" i="1"/>
  <c r="AB1761" i="1"/>
  <c r="AB1763" i="1"/>
  <c r="AB1760" i="1"/>
  <c r="AB1762" i="1"/>
  <c r="AC1760" i="1"/>
  <c r="AC1761" i="1"/>
  <c r="AC1764" i="1"/>
  <c r="AC1759" i="1"/>
  <c r="AC1758" i="1"/>
  <c r="AC1762" i="1"/>
  <c r="AC1765" i="1"/>
  <c r="AC1763" i="1"/>
  <c r="K289" i="1"/>
  <c r="Q288" i="1"/>
  <c r="Y288" i="1"/>
  <c r="Y285" i="1"/>
  <c r="T289" i="1"/>
  <c r="V287" i="1"/>
  <c r="I290" i="1"/>
  <c r="X287" i="1"/>
  <c r="S284" i="1"/>
  <c r="I288" i="1"/>
  <c r="O290" i="1"/>
  <c r="K284" i="1"/>
  <c r="AA286" i="1"/>
  <c r="K288" i="1"/>
  <c r="V288" i="1"/>
  <c r="T286" i="1"/>
  <c r="X285" i="1"/>
  <c r="U290" i="1"/>
  <c r="V290" i="1"/>
  <c r="N284" i="1"/>
  <c r="V286" i="1"/>
  <c r="N287" i="1"/>
  <c r="N290" i="1"/>
  <c r="O286" i="1"/>
  <c r="J286" i="1"/>
  <c r="L289" i="1"/>
  <c r="J290" i="1"/>
  <c r="K290" i="1"/>
  <c r="Y287" i="1"/>
  <c r="K286" i="1"/>
  <c r="AC286" i="1"/>
  <c r="Q286" i="1"/>
  <c r="T285" i="1"/>
  <c r="T288" i="1"/>
  <c r="L290" i="1"/>
  <c r="N289" i="1"/>
  <c r="V285" i="1"/>
  <c r="U285" i="1"/>
  <c r="AC288" i="1"/>
  <c r="S290" i="1"/>
  <c r="Q285" i="1"/>
  <c r="S288" i="1"/>
  <c r="L285" i="1"/>
  <c r="P288" i="1"/>
  <c r="X284" i="1"/>
  <c r="AB286" i="1"/>
  <c r="AC285" i="1"/>
  <c r="L284" i="1"/>
  <c r="N286" i="1"/>
  <c r="S286" i="1"/>
  <c r="K287" i="1"/>
  <c r="Q287" i="1"/>
  <c r="AA288" i="1"/>
  <c r="J287" i="1"/>
  <c r="L286" i="1"/>
  <c r="L287" i="1"/>
  <c r="U289" i="1"/>
  <c r="O288" i="1"/>
  <c r="AB289" i="1"/>
  <c r="P284" i="1"/>
  <c r="O285" i="1"/>
  <c r="L288" i="1"/>
  <c r="I285" i="1"/>
  <c r="V289" i="1"/>
  <c r="S287" i="1"/>
  <c r="I289" i="1"/>
  <c r="X286" i="1"/>
  <c r="I287" i="1"/>
  <c r="N288" i="1"/>
  <c r="Y284" i="1"/>
  <c r="AA290" i="1"/>
  <c r="I284" i="1"/>
  <c r="T287" i="1"/>
  <c r="T284" i="1"/>
  <c r="P290" i="1"/>
  <c r="Q284" i="1"/>
  <c r="X290" i="1"/>
  <c r="AA287" i="1"/>
  <c r="K285" i="1"/>
  <c r="O287" i="1"/>
  <c r="J289" i="1"/>
  <c r="AA289" i="1"/>
  <c r="Y286" i="1"/>
  <c r="Y290" i="1"/>
  <c r="AA284" i="1"/>
  <c r="I286" i="1"/>
  <c r="AB285" i="1"/>
  <c r="AC290" i="1"/>
  <c r="Q290" i="1"/>
  <c r="N285" i="1"/>
  <c r="AA285" i="1"/>
  <c r="J285" i="1"/>
  <c r="S289" i="1"/>
  <c r="AB287" i="1"/>
  <c r="P286" i="1"/>
  <c r="O289" i="1"/>
  <c r="U288" i="1"/>
  <c r="P287" i="1"/>
  <c r="AB290" i="1"/>
  <c r="J284" i="1"/>
  <c r="U286" i="1"/>
  <c r="Y289" i="1"/>
  <c r="P289" i="1"/>
  <c r="U284" i="1"/>
  <c r="T290" i="1"/>
  <c r="Q289" i="1"/>
  <c r="AC289" i="1"/>
  <c r="J288" i="1"/>
  <c r="P285" i="1"/>
  <c r="X288" i="1"/>
  <c r="AB284" i="1"/>
  <c r="AC284" i="1"/>
  <c r="AC287" i="1"/>
  <c r="U287" i="1"/>
  <c r="O284" i="1"/>
  <c r="S285" i="1"/>
  <c r="V284" i="1"/>
  <c r="X289" i="1"/>
  <c r="AB288" i="1"/>
  <c r="T291" i="1"/>
  <c r="AA291" i="1"/>
  <c r="AB291" i="1"/>
  <c r="AC291" i="1"/>
  <c r="V291" i="1"/>
  <c r="K291" i="1"/>
  <c r="P291" i="1"/>
  <c r="O291" i="1"/>
  <c r="Q291" i="1"/>
  <c r="U291" i="1"/>
  <c r="S291" i="1"/>
  <c r="X291" i="1"/>
  <c r="Y291" i="1"/>
  <c r="J291" i="1"/>
  <c r="I291" i="1"/>
  <c r="L291" i="1"/>
  <c r="N291" i="1"/>
  <c r="O1710" i="1"/>
  <c r="N1717" i="1"/>
  <c r="O1713" i="1"/>
  <c r="L1713" i="1"/>
  <c r="K1711" i="1"/>
  <c r="N1716" i="1"/>
  <c r="N1712" i="1"/>
  <c r="J1717" i="1"/>
  <c r="K1712" i="1"/>
  <c r="N1715" i="1"/>
  <c r="L1711" i="1"/>
  <c r="J1711" i="1"/>
  <c r="L1717" i="1"/>
  <c r="O1711" i="1"/>
  <c r="N1714" i="1"/>
  <c r="O1716" i="1"/>
  <c r="K1717" i="1"/>
  <c r="K1714" i="1"/>
  <c r="L1714" i="1"/>
  <c r="I1717" i="1"/>
  <c r="O1712" i="1"/>
  <c r="L1710" i="1"/>
  <c r="N1710" i="1"/>
  <c r="O1717" i="1"/>
  <c r="L1715" i="1"/>
  <c r="J1715" i="1"/>
  <c r="N1711" i="1"/>
  <c r="K1713" i="1"/>
  <c r="I1715" i="1"/>
  <c r="J1710" i="1"/>
  <c r="O1714" i="1"/>
  <c r="I1710" i="1"/>
  <c r="K1716" i="1"/>
  <c r="L1716" i="1"/>
  <c r="I1713" i="1"/>
  <c r="I1712" i="1"/>
  <c r="J1713" i="1"/>
  <c r="I1716" i="1"/>
  <c r="J1712" i="1"/>
  <c r="J1716" i="1"/>
  <c r="O1715" i="1"/>
  <c r="N1713" i="1"/>
  <c r="L1712" i="1"/>
  <c r="I1714" i="1"/>
  <c r="K1710" i="1"/>
  <c r="J1714" i="1"/>
  <c r="K1715" i="1"/>
  <c r="I1711" i="1"/>
  <c r="P1710" i="1"/>
  <c r="P1711" i="1"/>
  <c r="P1712" i="1"/>
  <c r="P1716" i="1"/>
  <c r="P1717" i="1"/>
  <c r="P1714" i="1"/>
  <c r="P1715" i="1"/>
  <c r="P1713" i="1"/>
  <c r="Q1717" i="1"/>
  <c r="Q1715" i="1"/>
  <c r="Q1710" i="1"/>
  <c r="Q1712" i="1"/>
  <c r="Q1713" i="1"/>
  <c r="Q1711" i="1"/>
  <c r="Q1716" i="1"/>
  <c r="Q1714" i="1"/>
  <c r="S1714" i="1"/>
  <c r="S1710" i="1"/>
  <c r="S1717" i="1"/>
  <c r="S1711" i="1"/>
  <c r="S1716" i="1"/>
  <c r="S1713" i="1"/>
  <c r="S1712" i="1"/>
  <c r="S1715" i="1"/>
  <c r="T1717" i="1"/>
  <c r="T1710" i="1"/>
  <c r="T1715" i="1"/>
  <c r="T1716" i="1"/>
  <c r="T1711" i="1"/>
  <c r="T1714" i="1"/>
  <c r="T1713" i="1"/>
  <c r="T1712" i="1"/>
  <c r="U1712" i="1"/>
  <c r="U1717" i="1"/>
  <c r="U1715" i="1"/>
  <c r="U1710" i="1"/>
  <c r="U1714" i="1"/>
  <c r="U1713" i="1"/>
  <c r="U1716" i="1"/>
  <c r="U1711" i="1"/>
  <c r="V1715" i="1"/>
  <c r="V1710" i="1"/>
  <c r="V1713" i="1"/>
  <c r="V1714" i="1"/>
  <c r="V1711" i="1"/>
  <c r="V1712" i="1"/>
  <c r="V1716" i="1"/>
  <c r="V1717" i="1"/>
  <c r="X1710" i="1"/>
  <c r="X1712" i="1"/>
  <c r="X1716" i="1"/>
  <c r="X1715" i="1"/>
  <c r="X1717" i="1"/>
  <c r="X1714" i="1"/>
  <c r="X1711" i="1"/>
  <c r="X1713" i="1"/>
  <c r="Y1717" i="1"/>
  <c r="Y1713" i="1"/>
  <c r="Y1712" i="1"/>
  <c r="Y1716" i="1"/>
  <c r="Y1711" i="1"/>
  <c r="Y1715" i="1"/>
  <c r="Y1710" i="1"/>
  <c r="Y1714" i="1"/>
  <c r="AA1711" i="1"/>
  <c r="AA1716" i="1"/>
  <c r="AA1714" i="1"/>
  <c r="AA1715" i="1"/>
  <c r="AA1717" i="1"/>
  <c r="AA1710" i="1"/>
  <c r="AA1712" i="1"/>
  <c r="AA1713" i="1"/>
  <c r="AB1714" i="1"/>
  <c r="AB1716" i="1"/>
  <c r="AB1712" i="1"/>
  <c r="AB1715" i="1"/>
  <c r="AB1713" i="1"/>
  <c r="AB1711" i="1"/>
  <c r="AB1717" i="1"/>
  <c r="AB1710" i="1"/>
  <c r="AC1714" i="1"/>
  <c r="AC1713" i="1"/>
  <c r="AC1716" i="1"/>
  <c r="AC1717" i="1"/>
  <c r="AC1711" i="1"/>
  <c r="AC1712" i="1"/>
  <c r="AC1710" i="1"/>
  <c r="AC1715" i="1"/>
  <c r="E1789" i="1"/>
  <c r="K1777" i="1"/>
  <c r="I1775" i="1"/>
  <c r="K1781" i="1"/>
  <c r="I1777" i="1"/>
  <c r="O1776" i="1"/>
  <c r="L1775" i="1"/>
  <c r="K1776" i="1"/>
  <c r="K1774" i="1"/>
  <c r="L1774" i="1"/>
  <c r="O1778" i="1"/>
  <c r="L1781" i="1"/>
  <c r="N1777" i="1"/>
  <c r="I1774" i="1"/>
  <c r="K1780" i="1"/>
  <c r="L1778" i="1"/>
  <c r="O1781" i="1"/>
  <c r="I1776" i="1"/>
  <c r="O1779" i="1"/>
  <c r="N1776" i="1"/>
  <c r="J1775" i="1"/>
  <c r="I1779" i="1"/>
  <c r="N1780" i="1"/>
  <c r="L1780" i="1"/>
  <c r="O1777" i="1"/>
  <c r="N1774" i="1"/>
  <c r="N1775" i="1"/>
  <c r="J1781" i="1"/>
  <c r="I1780" i="1"/>
  <c r="J1776" i="1"/>
  <c r="O1780" i="1"/>
  <c r="J1774" i="1"/>
  <c r="O1775" i="1"/>
  <c r="N1778" i="1"/>
  <c r="J1780" i="1"/>
  <c r="L1776" i="1"/>
  <c r="N1779" i="1"/>
  <c r="J1777" i="1"/>
  <c r="J1779" i="1"/>
  <c r="K1775" i="1"/>
  <c r="N1781" i="1"/>
  <c r="K1779" i="1"/>
  <c r="L1779" i="1"/>
  <c r="I1778" i="1"/>
  <c r="I1781" i="1"/>
  <c r="O1774" i="1"/>
  <c r="L1777" i="1"/>
  <c r="J1778" i="1"/>
  <c r="K1778" i="1"/>
  <c r="P1776" i="1"/>
  <c r="P1779" i="1"/>
  <c r="P1781" i="1"/>
  <c r="P1775" i="1"/>
  <c r="P1780" i="1"/>
  <c r="P1777" i="1"/>
  <c r="P1774" i="1"/>
  <c r="P1778" i="1"/>
  <c r="Q1776" i="1"/>
  <c r="Q1774" i="1"/>
  <c r="Q1781" i="1"/>
  <c r="Q1778" i="1"/>
  <c r="Q1775" i="1"/>
  <c r="Q1780" i="1"/>
  <c r="Q1777" i="1"/>
  <c r="Q1779" i="1"/>
  <c r="S1777" i="1"/>
  <c r="S1774" i="1"/>
  <c r="S1781" i="1"/>
  <c r="S1778" i="1"/>
  <c r="S1780" i="1"/>
  <c r="S1776" i="1"/>
  <c r="S1775" i="1"/>
  <c r="S1779" i="1"/>
  <c r="T1781" i="1"/>
  <c r="T1774" i="1"/>
  <c r="T1779" i="1"/>
  <c r="T1780" i="1"/>
  <c r="T1778" i="1"/>
  <c r="T1775" i="1"/>
  <c r="T1777" i="1"/>
  <c r="T1776" i="1"/>
  <c r="U1781" i="1"/>
  <c r="U1774" i="1"/>
  <c r="U1780" i="1"/>
  <c r="U1778" i="1"/>
  <c r="U1777" i="1"/>
  <c r="U1776" i="1"/>
  <c r="U1775" i="1"/>
  <c r="U1779" i="1"/>
  <c r="V1777" i="1"/>
  <c r="V1774" i="1"/>
  <c r="V1781" i="1"/>
  <c r="V1775" i="1"/>
  <c r="V1776" i="1"/>
  <c r="V1778" i="1"/>
  <c r="V1780" i="1"/>
  <c r="V1779" i="1"/>
  <c r="X1781" i="1"/>
  <c r="X1776" i="1"/>
  <c r="X1780" i="1"/>
  <c r="X1775" i="1"/>
  <c r="X1778" i="1"/>
  <c r="X1774" i="1"/>
  <c r="X1777" i="1"/>
  <c r="X1779" i="1"/>
  <c r="Y1781" i="1"/>
  <c r="Y1779" i="1"/>
  <c r="Y1776" i="1"/>
  <c r="Y1775" i="1"/>
  <c r="Y1774" i="1"/>
  <c r="Y1777" i="1"/>
  <c r="Y1780" i="1"/>
  <c r="Y1778" i="1"/>
  <c r="AA1776" i="1"/>
  <c r="AA1781" i="1"/>
  <c r="AA1774" i="1"/>
  <c r="AA1777" i="1"/>
  <c r="AA1780" i="1"/>
  <c r="AA1775" i="1"/>
  <c r="AA1778" i="1"/>
  <c r="AA1779" i="1"/>
  <c r="AB1776" i="1"/>
  <c r="AB1780" i="1"/>
  <c r="AB1775" i="1"/>
  <c r="AB1781" i="1"/>
  <c r="AB1777" i="1"/>
  <c r="AB1779" i="1"/>
  <c r="AB1774" i="1"/>
  <c r="AB1778" i="1"/>
  <c r="AC1775" i="1"/>
  <c r="AC1776" i="1"/>
  <c r="AC1774" i="1"/>
  <c r="AC1779" i="1"/>
  <c r="AC1778" i="1"/>
  <c r="AC1777" i="1"/>
  <c r="AC1781" i="1"/>
  <c r="AC1780" i="1"/>
  <c r="J1704" i="1"/>
  <c r="J1708" i="1"/>
  <c r="J1706" i="1"/>
  <c r="O1708" i="1"/>
  <c r="O1706" i="1"/>
  <c r="K1708" i="1"/>
  <c r="O1707" i="1"/>
  <c r="N1704" i="1"/>
  <c r="N1708" i="1"/>
  <c r="K1709" i="1"/>
  <c r="I1706" i="1"/>
  <c r="N1709" i="1"/>
  <c r="N1707" i="1"/>
  <c r="I1707" i="1"/>
  <c r="O1704" i="1"/>
  <c r="J1702" i="1"/>
  <c r="O1705" i="1"/>
  <c r="J1705" i="1"/>
  <c r="L1708" i="1"/>
  <c r="I1709" i="1"/>
  <c r="L1703" i="1"/>
  <c r="L1702" i="1"/>
  <c r="L1704" i="1"/>
  <c r="N1702" i="1"/>
  <c r="J1709" i="1"/>
  <c r="I1703" i="1"/>
  <c r="K1707" i="1"/>
  <c r="I1702" i="1"/>
  <c r="I1708" i="1"/>
  <c r="K1702" i="1"/>
  <c r="K1703" i="1"/>
  <c r="I1705" i="1"/>
  <c r="I1704" i="1"/>
  <c r="N1705" i="1"/>
  <c r="K1706" i="1"/>
  <c r="N1706" i="1"/>
  <c r="K1705" i="1"/>
  <c r="J1703" i="1"/>
  <c r="J1707" i="1"/>
  <c r="L1706" i="1"/>
  <c r="O1702" i="1"/>
  <c r="N1703" i="1"/>
  <c r="K1704" i="1"/>
  <c r="L1705" i="1"/>
  <c r="L1707" i="1"/>
  <c r="O1709" i="1"/>
  <c r="O1703" i="1"/>
  <c r="L1709" i="1"/>
  <c r="P1703" i="1"/>
  <c r="P1705" i="1"/>
  <c r="P1706" i="1"/>
  <c r="P1707" i="1"/>
  <c r="P1704" i="1"/>
  <c r="P1702" i="1"/>
  <c r="P1709" i="1"/>
  <c r="P1708" i="1"/>
  <c r="Q1705" i="1"/>
  <c r="Q1709" i="1"/>
  <c r="Q1707" i="1"/>
  <c r="Q1702" i="1"/>
  <c r="Q1704" i="1"/>
  <c r="Q1706" i="1"/>
  <c r="Q1703" i="1"/>
  <c r="Q1708" i="1"/>
  <c r="S1702" i="1"/>
  <c r="S1706" i="1"/>
  <c r="S1705" i="1"/>
  <c r="S1704" i="1"/>
  <c r="S1709" i="1"/>
  <c r="S1703" i="1"/>
  <c r="S1708" i="1"/>
  <c r="S1707" i="1"/>
  <c r="T1702" i="1"/>
  <c r="T1707" i="1"/>
  <c r="T1703" i="1"/>
  <c r="T1706" i="1"/>
  <c r="T1708" i="1"/>
  <c r="T1704" i="1"/>
  <c r="T1705" i="1"/>
  <c r="T1709" i="1"/>
  <c r="U1705" i="1"/>
  <c r="U1709" i="1"/>
  <c r="U1708" i="1"/>
  <c r="U1704" i="1"/>
  <c r="U1706" i="1"/>
  <c r="U1702" i="1"/>
  <c r="U1703" i="1"/>
  <c r="U1707" i="1"/>
  <c r="V1707" i="1"/>
  <c r="V1702" i="1"/>
  <c r="V1705" i="1"/>
  <c r="V1706" i="1"/>
  <c r="V1709" i="1"/>
  <c r="V1704" i="1"/>
  <c r="V1708" i="1"/>
  <c r="V1703" i="1"/>
  <c r="X1702" i="1"/>
  <c r="X1709" i="1"/>
  <c r="X1708" i="1"/>
  <c r="X1707" i="1"/>
  <c r="X1705" i="1"/>
  <c r="X1704" i="1"/>
  <c r="X1706" i="1"/>
  <c r="X1703" i="1"/>
  <c r="Y1709" i="1"/>
  <c r="Y1702" i="1"/>
  <c r="Y1706" i="1"/>
  <c r="Y1705" i="1"/>
  <c r="Y1704" i="1"/>
  <c r="Y1708" i="1"/>
  <c r="Y1703" i="1"/>
  <c r="Y1707" i="1"/>
  <c r="AA1702" i="1"/>
  <c r="AA1703" i="1"/>
  <c r="AA1709" i="1"/>
  <c r="AA1704" i="1"/>
  <c r="AA1705" i="1"/>
  <c r="AA1708" i="1"/>
  <c r="AA1707" i="1"/>
  <c r="AA1706" i="1"/>
  <c r="AB1702" i="1"/>
  <c r="AB1704" i="1"/>
  <c r="AB1709" i="1"/>
  <c r="AB1705" i="1"/>
  <c r="AB1703" i="1"/>
  <c r="AB1708" i="1"/>
  <c r="AB1706" i="1"/>
  <c r="AB1707" i="1"/>
  <c r="AC1705" i="1"/>
  <c r="AC1706" i="1"/>
  <c r="AC1707" i="1"/>
  <c r="AC1704" i="1"/>
  <c r="AC1703" i="1"/>
  <c r="AC1702" i="1"/>
  <c r="AC1709" i="1"/>
  <c r="AC1708" i="1"/>
  <c r="N1724" i="1"/>
  <c r="AA1721" i="1"/>
  <c r="O1723" i="1"/>
  <c r="Y1721" i="1"/>
  <c r="AC1723" i="1"/>
  <c r="X1720" i="1"/>
  <c r="Y1723" i="1"/>
  <c r="U1720" i="1"/>
  <c r="O1719" i="1"/>
  <c r="S1723" i="1"/>
  <c r="AA1722" i="1"/>
  <c r="Y1722" i="1"/>
  <c r="X1719" i="1"/>
  <c r="N1720" i="1"/>
  <c r="AB1724" i="1"/>
  <c r="P1724" i="1"/>
  <c r="U1722" i="1"/>
  <c r="S1721" i="1"/>
  <c r="V1723" i="1"/>
  <c r="Q1722" i="1"/>
  <c r="AB1722" i="1"/>
  <c r="P1723" i="1"/>
  <c r="Q1721" i="1"/>
  <c r="T1719" i="1"/>
  <c r="Y1719" i="1"/>
  <c r="S1719" i="1"/>
  <c r="P1720" i="1"/>
  <c r="AA1723" i="1"/>
  <c r="Q1719" i="1"/>
  <c r="AA1719" i="1"/>
  <c r="AA1724" i="1"/>
  <c r="U1724" i="1"/>
  <c r="AB1723" i="1"/>
  <c r="O1721" i="1"/>
  <c r="V1719" i="1"/>
  <c r="V1720" i="1"/>
  <c r="T1720" i="1"/>
  <c r="V1721" i="1"/>
  <c r="AC1720" i="1"/>
  <c r="AC1721" i="1"/>
  <c r="X1721" i="1"/>
  <c r="P1721" i="1"/>
  <c r="Y1724" i="1"/>
  <c r="N1723" i="1"/>
  <c r="V1722" i="1"/>
  <c r="X1722" i="1"/>
  <c r="U1723" i="1"/>
  <c r="T1723" i="1"/>
  <c r="U1721" i="1"/>
  <c r="U1719" i="1"/>
  <c r="AB1719" i="1"/>
  <c r="N1722" i="1"/>
  <c r="T1721" i="1"/>
  <c r="AB1720" i="1"/>
  <c r="O1722" i="1"/>
  <c r="T1724" i="1"/>
  <c r="Q1720" i="1"/>
  <c r="AB1721" i="1"/>
  <c r="P1719" i="1"/>
  <c r="Y1720" i="1"/>
  <c r="P1722" i="1"/>
  <c r="Q1724" i="1"/>
  <c r="T1722" i="1"/>
  <c r="S1724" i="1"/>
  <c r="N1721" i="1"/>
  <c r="X1723" i="1"/>
  <c r="X1724" i="1"/>
  <c r="Z1724" i="1" s="1"/>
  <c r="S1722" i="1"/>
  <c r="AA1720" i="1"/>
  <c r="Q1723" i="1"/>
  <c r="AC1719" i="1"/>
  <c r="O1720" i="1"/>
  <c r="AC1722" i="1"/>
  <c r="N1719" i="1"/>
  <c r="V1724" i="1"/>
  <c r="S1720" i="1"/>
  <c r="AC1724" i="1"/>
  <c r="O1724" i="1"/>
  <c r="T1718" i="1"/>
  <c r="U1725" i="1"/>
  <c r="V1725" i="1"/>
  <c r="AC1718" i="1"/>
  <c r="V1718" i="1"/>
  <c r="AB1718" i="1"/>
  <c r="X1725" i="1"/>
  <c r="AA1718" i="1"/>
  <c r="O1718" i="1"/>
  <c r="T1725" i="1"/>
  <c r="AC1725" i="1"/>
  <c r="U1718" i="1"/>
  <c r="S1725" i="1"/>
  <c r="N1725" i="1"/>
  <c r="Y1718" i="1"/>
  <c r="P1718" i="1"/>
  <c r="AB1725" i="1"/>
  <c r="Q1718" i="1"/>
  <c r="X1718" i="1"/>
  <c r="P1725" i="1"/>
  <c r="Q1725" i="1"/>
  <c r="N1718" i="1"/>
  <c r="AA1725" i="1"/>
  <c r="L1725" i="1"/>
  <c r="Y1725" i="1"/>
  <c r="O1725" i="1"/>
  <c r="S1718" i="1"/>
  <c r="I1725" i="1"/>
  <c r="J1722" i="1"/>
  <c r="L1722" i="1"/>
  <c r="K1720" i="1"/>
  <c r="I1724" i="1"/>
  <c r="K1719" i="1"/>
  <c r="K1724" i="1"/>
  <c r="I1720" i="1"/>
  <c r="J1725" i="1"/>
  <c r="J1721" i="1"/>
  <c r="L1721" i="1"/>
  <c r="K1723" i="1"/>
  <c r="J1719" i="1"/>
  <c r="I1718" i="1"/>
  <c r="L1720" i="1"/>
  <c r="L1719" i="1"/>
  <c r="K1725" i="1"/>
  <c r="L1718" i="1"/>
  <c r="L1724" i="1"/>
  <c r="K1718" i="1"/>
  <c r="L1723" i="1"/>
  <c r="J1718" i="1"/>
  <c r="K1721" i="1"/>
  <c r="J1724" i="1"/>
  <c r="J1723" i="1"/>
  <c r="I1722" i="1"/>
  <c r="I1719" i="1"/>
  <c r="I1723" i="1"/>
  <c r="I1721" i="1"/>
  <c r="J1720" i="1"/>
  <c r="K1722" i="1"/>
  <c r="V849" i="1"/>
  <c r="AC847" i="1"/>
  <c r="T846" i="1"/>
  <c r="T849" i="1"/>
  <c r="L851" i="1"/>
  <c r="N850" i="1"/>
  <c r="V846" i="1"/>
  <c r="U846" i="1"/>
  <c r="AC849" i="1"/>
  <c r="S851" i="1"/>
  <c r="K847" i="1"/>
  <c r="T851" i="1"/>
  <c r="J849" i="1"/>
  <c r="X847" i="1"/>
  <c r="S849" i="1"/>
  <c r="L846" i="1"/>
  <c r="P849" i="1"/>
  <c r="X845" i="1"/>
  <c r="AB847" i="1"/>
  <c r="AC846" i="1"/>
  <c r="L845" i="1"/>
  <c r="N847" i="1"/>
  <c r="S847" i="1"/>
  <c r="K848" i="1"/>
  <c r="AA849" i="1"/>
  <c r="AC850" i="1"/>
  <c r="S848" i="1"/>
  <c r="J848" i="1"/>
  <c r="L847" i="1"/>
  <c r="L848" i="1"/>
  <c r="O849" i="1"/>
  <c r="P845" i="1"/>
  <c r="O846" i="1"/>
  <c r="L849" i="1"/>
  <c r="I846" i="1"/>
  <c r="T845" i="1"/>
  <c r="P851" i="1"/>
  <c r="Q845" i="1"/>
  <c r="X851" i="1"/>
  <c r="AA848" i="1"/>
  <c r="U850" i="1"/>
  <c r="AB850" i="1"/>
  <c r="K846" i="1"/>
  <c r="O848" i="1"/>
  <c r="J850" i="1"/>
  <c r="AA850" i="1"/>
  <c r="I845" i="1"/>
  <c r="V850" i="1"/>
  <c r="Y847" i="1"/>
  <c r="I850" i="1"/>
  <c r="Y851" i="1"/>
  <c r="AA845" i="1"/>
  <c r="T848" i="1"/>
  <c r="AB849" i="1"/>
  <c r="I847" i="1"/>
  <c r="AB846" i="1"/>
  <c r="AC851" i="1"/>
  <c r="N846" i="1"/>
  <c r="AA846" i="1"/>
  <c r="J846" i="1"/>
  <c r="S850" i="1"/>
  <c r="AB848" i="1"/>
  <c r="P847" i="1"/>
  <c r="O850" i="1"/>
  <c r="U849" i="1"/>
  <c r="P848" i="1"/>
  <c r="J845" i="1"/>
  <c r="X849" i="1"/>
  <c r="P850" i="1"/>
  <c r="X850" i="1"/>
  <c r="U847" i="1"/>
  <c r="Y850" i="1"/>
  <c r="S846" i="1"/>
  <c r="AC845" i="1"/>
  <c r="AC848" i="1"/>
  <c r="U848" i="1"/>
  <c r="V845" i="1"/>
  <c r="U845" i="1"/>
  <c r="AB845" i="1"/>
  <c r="O845" i="1"/>
  <c r="AB851" i="1"/>
  <c r="K850" i="1"/>
  <c r="Y846" i="1"/>
  <c r="T850" i="1"/>
  <c r="V848" i="1"/>
  <c r="I851" i="1"/>
  <c r="X848" i="1"/>
  <c r="S845" i="1"/>
  <c r="I849" i="1"/>
  <c r="O851" i="1"/>
  <c r="K845" i="1"/>
  <c r="AA847" i="1"/>
  <c r="K849" i="1"/>
  <c r="Y849" i="1"/>
  <c r="J851" i="1"/>
  <c r="K851" i="1"/>
  <c r="N849" i="1"/>
  <c r="AA851" i="1"/>
  <c r="T847" i="1"/>
  <c r="O847" i="1"/>
  <c r="P846" i="1"/>
  <c r="U851" i="1"/>
  <c r="N845" i="1"/>
  <c r="J847" i="1"/>
  <c r="V847" i="1"/>
  <c r="N848" i="1"/>
  <c r="N851" i="1"/>
  <c r="Y848" i="1"/>
  <c r="Y845" i="1"/>
  <c r="X846" i="1"/>
  <c r="V851" i="1"/>
  <c r="L850" i="1"/>
  <c r="L852" i="1"/>
  <c r="X852" i="1"/>
  <c r="AA852" i="1"/>
  <c r="P852" i="1"/>
  <c r="Y852" i="1"/>
  <c r="J852" i="1"/>
  <c r="AB852" i="1"/>
  <c r="AC852" i="1"/>
  <c r="T852" i="1"/>
  <c r="V852" i="1"/>
  <c r="K852" i="1"/>
  <c r="N852" i="1"/>
  <c r="U852" i="1"/>
  <c r="I852" i="1"/>
  <c r="Q846" i="1"/>
  <c r="S852" i="1"/>
  <c r="O852" i="1"/>
  <c r="Q847" i="1"/>
  <c r="Q848" i="1"/>
  <c r="Q849" i="1"/>
  <c r="Q850" i="1"/>
  <c r="Q851" i="1"/>
  <c r="Q852" i="1"/>
  <c r="T2319" i="1"/>
  <c r="Q2318" i="1"/>
  <c r="X2318" i="1"/>
  <c r="AC2319" i="1"/>
  <c r="L2323" i="1"/>
  <c r="N2322" i="1"/>
  <c r="V2318" i="1"/>
  <c r="AC2321" i="1"/>
  <c r="N2320" i="1"/>
  <c r="S2323" i="1"/>
  <c r="K2319" i="1"/>
  <c r="L2322" i="1"/>
  <c r="Q2320" i="1"/>
  <c r="Y2320" i="1"/>
  <c r="T2323" i="1"/>
  <c r="J2321" i="1"/>
  <c r="S2321" i="1"/>
  <c r="T2318" i="1"/>
  <c r="T2321" i="1"/>
  <c r="U2318" i="1"/>
  <c r="N2319" i="1"/>
  <c r="S2319" i="1"/>
  <c r="AA2321" i="1"/>
  <c r="AC2318" i="1"/>
  <c r="I2320" i="1"/>
  <c r="J2320" i="1"/>
  <c r="Q2323" i="1"/>
  <c r="O2321" i="1"/>
  <c r="L2318" i="1"/>
  <c r="P2321" i="1"/>
  <c r="V2323" i="1"/>
  <c r="X2317" i="1"/>
  <c r="L2317" i="1"/>
  <c r="I2318" i="1"/>
  <c r="V2322" i="1"/>
  <c r="I2322" i="1"/>
  <c r="P2323" i="1"/>
  <c r="Q2317" i="1"/>
  <c r="X2323" i="1"/>
  <c r="L2320" i="1"/>
  <c r="AB2322" i="1"/>
  <c r="P2317" i="1"/>
  <c r="O2318" i="1"/>
  <c r="L2321" i="1"/>
  <c r="J2322" i="1"/>
  <c r="AB2319" i="1"/>
  <c r="AA2322" i="1"/>
  <c r="I2317" i="1"/>
  <c r="Y2319" i="1"/>
  <c r="K2320" i="1"/>
  <c r="Y2323" i="1"/>
  <c r="AA2317" i="1"/>
  <c r="T2317" i="1"/>
  <c r="Q2321" i="1"/>
  <c r="L2319" i="1"/>
  <c r="AC2323" i="1"/>
  <c r="N2318" i="1"/>
  <c r="U2322" i="1"/>
  <c r="J2318" i="1"/>
  <c r="K2318" i="1"/>
  <c r="O2320" i="1"/>
  <c r="AB2320" i="1"/>
  <c r="O2322" i="1"/>
  <c r="U2321" i="1"/>
  <c r="S2320" i="1"/>
  <c r="X2319" i="1"/>
  <c r="AB2323" i="1"/>
  <c r="J2317" i="1"/>
  <c r="T2320" i="1"/>
  <c r="X2321" i="1"/>
  <c r="AB2321" i="1"/>
  <c r="U2319" i="1"/>
  <c r="AA2320" i="1"/>
  <c r="AB2318" i="1"/>
  <c r="AA2318" i="1"/>
  <c r="AC2317" i="1"/>
  <c r="S2322" i="1"/>
  <c r="V2317" i="1"/>
  <c r="U2317" i="1"/>
  <c r="O2317" i="1"/>
  <c r="P2320" i="1"/>
  <c r="I2319" i="1"/>
  <c r="Y2322" i="1"/>
  <c r="S2318" i="1"/>
  <c r="K2322" i="1"/>
  <c r="Q2319" i="1"/>
  <c r="Y2321" i="1"/>
  <c r="I2323" i="1"/>
  <c r="AC2320" i="1"/>
  <c r="S2317" i="1"/>
  <c r="P2319" i="1"/>
  <c r="I2321" i="1"/>
  <c r="U2320" i="1"/>
  <c r="AB2317" i="1"/>
  <c r="O2323" i="1"/>
  <c r="P2322" i="1"/>
  <c r="X2322" i="1"/>
  <c r="K2317" i="1"/>
  <c r="AA2319" i="1"/>
  <c r="K2321" i="1"/>
  <c r="P2318" i="1"/>
  <c r="AC2322" i="1"/>
  <c r="N2323" i="1"/>
  <c r="T2322" i="1"/>
  <c r="V2320" i="1"/>
  <c r="U2323" i="1"/>
  <c r="N2317" i="1"/>
  <c r="J2319" i="1"/>
  <c r="V2319" i="1"/>
  <c r="Y2318" i="1"/>
  <c r="Y2317" i="1"/>
  <c r="J2323" i="1"/>
  <c r="Q2322" i="1"/>
  <c r="O2319" i="1"/>
  <c r="AA2323" i="1"/>
  <c r="V2321" i="1"/>
  <c r="X2320" i="1"/>
  <c r="K2323" i="1"/>
  <c r="N2321" i="1"/>
  <c r="U2324" i="1"/>
  <c r="Q2324" i="1"/>
  <c r="I2324" i="1"/>
  <c r="Y2324" i="1"/>
  <c r="P2324" i="1"/>
  <c r="J2324" i="1"/>
  <c r="L2324" i="1"/>
  <c r="O2324" i="1"/>
  <c r="AC2324" i="1"/>
  <c r="T2324" i="1"/>
  <c r="S2324" i="1"/>
  <c r="AA2324" i="1"/>
  <c r="X2324" i="1"/>
  <c r="K2324" i="1"/>
  <c r="AB2324" i="1"/>
  <c r="V2324" i="1"/>
  <c r="N2324" i="1"/>
  <c r="L1100" i="1"/>
  <c r="I1100" i="1"/>
  <c r="O1099" i="1"/>
  <c r="K1101" i="1"/>
  <c r="K1099" i="1"/>
  <c r="N1094" i="1"/>
  <c r="K1095" i="1"/>
  <c r="L1098" i="1"/>
  <c r="O1096" i="1"/>
  <c r="O1101" i="1"/>
  <c r="K1094" i="1"/>
  <c r="I1097" i="1"/>
  <c r="O1097" i="1"/>
  <c r="N1097" i="1"/>
  <c r="J1098" i="1"/>
  <c r="J1096" i="1"/>
  <c r="J1095" i="1"/>
  <c r="O1095" i="1"/>
  <c r="I1101" i="1"/>
  <c r="O1098" i="1"/>
  <c r="N1101" i="1"/>
  <c r="J1100" i="1"/>
  <c r="I1099" i="1"/>
  <c r="O1094" i="1"/>
  <c r="I1098" i="1"/>
  <c r="N1098" i="1"/>
  <c r="K1097" i="1"/>
  <c r="K1098" i="1"/>
  <c r="J1099" i="1"/>
  <c r="I1095" i="1"/>
  <c r="N1096" i="1"/>
  <c r="J1097" i="1"/>
  <c r="L1101" i="1"/>
  <c r="I1096" i="1"/>
  <c r="N1100" i="1"/>
  <c r="L1099" i="1"/>
  <c r="I1094" i="1"/>
  <c r="J1101" i="1"/>
  <c r="L1096" i="1"/>
  <c r="N1095" i="1"/>
  <c r="L1095" i="1"/>
  <c r="L1097" i="1"/>
  <c r="J1094" i="1"/>
  <c r="K1096" i="1"/>
  <c r="N1099" i="1"/>
  <c r="O1100" i="1"/>
  <c r="L1094" i="1"/>
  <c r="K1100" i="1"/>
  <c r="P1098" i="1"/>
  <c r="P1101" i="1"/>
  <c r="P1100" i="1"/>
  <c r="P1096" i="1"/>
  <c r="P1099" i="1"/>
  <c r="P1094" i="1"/>
  <c r="P1095" i="1"/>
  <c r="P1097" i="1"/>
  <c r="Q1098" i="1"/>
  <c r="Q1101" i="1"/>
  <c r="Q1100" i="1"/>
  <c r="Q1097" i="1"/>
  <c r="Q1094" i="1"/>
  <c r="Q1096" i="1"/>
  <c r="Q1099" i="1"/>
  <c r="Q1095" i="1"/>
  <c r="S1098" i="1"/>
  <c r="S1100" i="1"/>
  <c r="S1099" i="1"/>
  <c r="S1097" i="1"/>
  <c r="S1095" i="1"/>
  <c r="S1101" i="1"/>
  <c r="S1094" i="1"/>
  <c r="S1096" i="1"/>
  <c r="T1097" i="1"/>
  <c r="T1094" i="1"/>
  <c r="T1099" i="1"/>
  <c r="T1100" i="1"/>
  <c r="T1098" i="1"/>
  <c r="T1095" i="1"/>
  <c r="T1101" i="1"/>
  <c r="T1096" i="1"/>
  <c r="U1099" i="1"/>
  <c r="U1096" i="1"/>
  <c r="U1100" i="1"/>
  <c r="U1098" i="1"/>
  <c r="U1094" i="1"/>
  <c r="U1097" i="1"/>
  <c r="U1101" i="1"/>
  <c r="U1095" i="1"/>
  <c r="V1099" i="1"/>
  <c r="V1096" i="1"/>
  <c r="V1097" i="1"/>
  <c r="V1095" i="1"/>
  <c r="V1100" i="1"/>
  <c r="V1101" i="1"/>
  <c r="V1098" i="1"/>
  <c r="V1094" i="1"/>
  <c r="X1095" i="1"/>
  <c r="X1098" i="1"/>
  <c r="X1101" i="1"/>
  <c r="X1094" i="1"/>
  <c r="X1097" i="1"/>
  <c r="X1100" i="1"/>
  <c r="X1096" i="1"/>
  <c r="X1099" i="1"/>
  <c r="Y1097" i="1"/>
  <c r="Y1100" i="1"/>
  <c r="Y1098" i="1"/>
  <c r="Y1099" i="1"/>
  <c r="Y1095" i="1"/>
  <c r="Y1101" i="1"/>
  <c r="Y1096" i="1"/>
  <c r="Y1094" i="1"/>
  <c r="AA1096" i="1"/>
  <c r="AA1098" i="1"/>
  <c r="AA1097" i="1"/>
  <c r="AA1094" i="1"/>
  <c r="AA1100" i="1"/>
  <c r="AA1095" i="1"/>
  <c r="AA1101" i="1"/>
  <c r="AA1099" i="1"/>
  <c r="AB1094" i="1"/>
  <c r="AB1097" i="1"/>
  <c r="AB1098" i="1"/>
  <c r="AB1100" i="1"/>
  <c r="AB1101" i="1"/>
  <c r="AB1095" i="1"/>
  <c r="AB1099" i="1"/>
  <c r="AB1096" i="1"/>
  <c r="AC1094" i="1"/>
  <c r="AC1100" i="1"/>
  <c r="AC1098" i="1"/>
  <c r="AC1095" i="1"/>
  <c r="AC1101" i="1"/>
  <c r="AC1099" i="1"/>
  <c r="AC1097" i="1"/>
  <c r="AC1096" i="1"/>
  <c r="T4621" i="1"/>
  <c r="X4620" i="1"/>
  <c r="U4625" i="1"/>
  <c r="V4625" i="1"/>
  <c r="N4619" i="1"/>
  <c r="V4621" i="1"/>
  <c r="N4622" i="1"/>
  <c r="N4625" i="1"/>
  <c r="O4621" i="1"/>
  <c r="J4621" i="1"/>
  <c r="L4624" i="1"/>
  <c r="J4625" i="1"/>
  <c r="K4625" i="1"/>
  <c r="Y4622" i="1"/>
  <c r="AC4624" i="1"/>
  <c r="K4622" i="1"/>
  <c r="AC4621" i="1"/>
  <c r="T4620" i="1"/>
  <c r="T4623" i="1"/>
  <c r="L4625" i="1"/>
  <c r="N4624" i="1"/>
  <c r="V4620" i="1"/>
  <c r="U4620" i="1"/>
  <c r="AC4623" i="1"/>
  <c r="S4625" i="1"/>
  <c r="K4621" i="1"/>
  <c r="T4625" i="1"/>
  <c r="J4623" i="1"/>
  <c r="AB4621" i="1"/>
  <c r="AC4620" i="1"/>
  <c r="S4621" i="1"/>
  <c r="S4623" i="1"/>
  <c r="U4624" i="1"/>
  <c r="AB4624" i="1"/>
  <c r="L4620" i="1"/>
  <c r="P4623" i="1"/>
  <c r="X4619" i="1"/>
  <c r="L4619" i="1"/>
  <c r="N4621" i="1"/>
  <c r="V4624" i="1"/>
  <c r="I4624" i="1"/>
  <c r="AA4623" i="1"/>
  <c r="J4622" i="1"/>
  <c r="L4621" i="1"/>
  <c r="L4622" i="1"/>
  <c r="O4623" i="1"/>
  <c r="P4619" i="1"/>
  <c r="O4620" i="1"/>
  <c r="L4623" i="1"/>
  <c r="I4620" i="1"/>
  <c r="S4622" i="1"/>
  <c r="X4621" i="1"/>
  <c r="I4622" i="1"/>
  <c r="N4623" i="1"/>
  <c r="Y4619" i="1"/>
  <c r="AA4625" i="1"/>
  <c r="X4623" i="1"/>
  <c r="T4619" i="1"/>
  <c r="P4625" i="1"/>
  <c r="Q4619" i="1"/>
  <c r="X4625" i="1"/>
  <c r="AA4622" i="1"/>
  <c r="K4620" i="1"/>
  <c r="O4622" i="1"/>
  <c r="J4624" i="1"/>
  <c r="AA4624" i="1"/>
  <c r="I4619" i="1"/>
  <c r="Y4621" i="1"/>
  <c r="Y4625" i="1"/>
  <c r="AA4619" i="1"/>
  <c r="AB4625" i="1"/>
  <c r="T4622" i="1"/>
  <c r="AB4623" i="1"/>
  <c r="O4624" i="1"/>
  <c r="U4623" i="1"/>
  <c r="J4619" i="1"/>
  <c r="I4621" i="1"/>
  <c r="AB4620" i="1"/>
  <c r="AC4625" i="1"/>
  <c r="N4620" i="1"/>
  <c r="AA4620" i="1"/>
  <c r="J4620" i="1"/>
  <c r="S4624" i="1"/>
  <c r="AB4622" i="1"/>
  <c r="P4621" i="1"/>
  <c r="P4622" i="1"/>
  <c r="U4621" i="1"/>
  <c r="Y4624" i="1"/>
  <c r="S4620" i="1"/>
  <c r="Y4623" i="1"/>
  <c r="AC4619" i="1"/>
  <c r="AC4622" i="1"/>
  <c r="U4622" i="1"/>
  <c r="V4619" i="1"/>
  <c r="U4619" i="1"/>
  <c r="AB4619" i="1"/>
  <c r="P4624" i="1"/>
  <c r="O4619" i="1"/>
  <c r="X4624" i="1"/>
  <c r="P4620" i="1"/>
  <c r="X4622" i="1"/>
  <c r="S4619" i="1"/>
  <c r="AA4621" i="1"/>
  <c r="V4623" i="1"/>
  <c r="K4623" i="1"/>
  <c r="T4624" i="1"/>
  <c r="V4622" i="1"/>
  <c r="I4625" i="1"/>
  <c r="K4619" i="1"/>
  <c r="K4624" i="1"/>
  <c r="O4625" i="1"/>
  <c r="Y4620" i="1"/>
  <c r="I4623" i="1"/>
  <c r="Y4626" i="1"/>
  <c r="AA4626" i="1"/>
  <c r="K4626" i="1"/>
  <c r="O4626" i="1"/>
  <c r="X4626" i="1"/>
  <c r="V4626" i="1"/>
  <c r="N4626" i="1"/>
  <c r="Q4620" i="1"/>
  <c r="AB4626" i="1"/>
  <c r="AC4626" i="1"/>
  <c r="T4626" i="1"/>
  <c r="P4626" i="1"/>
  <c r="I4626" i="1"/>
  <c r="S4626" i="1"/>
  <c r="J4626" i="1"/>
  <c r="U4626" i="1"/>
  <c r="L4626" i="1"/>
  <c r="Q4621" i="1"/>
  <c r="Q4622" i="1"/>
  <c r="Q4623" i="1"/>
  <c r="Q4624" i="1"/>
  <c r="Q4625" i="1"/>
  <c r="Q4626" i="1"/>
  <c r="K1767" i="1"/>
  <c r="I1773" i="1"/>
  <c r="L1767" i="1"/>
  <c r="J1770" i="1"/>
  <c r="L1769" i="1"/>
  <c r="N1771" i="1"/>
  <c r="N1773" i="1"/>
  <c r="I1768" i="1"/>
  <c r="O1767" i="1"/>
  <c r="J1773" i="1"/>
  <c r="K1770" i="1"/>
  <c r="J1769" i="1"/>
  <c r="O1772" i="1"/>
  <c r="K1773" i="1"/>
  <c r="L1766" i="1"/>
  <c r="N1767" i="1"/>
  <c r="O1769" i="1"/>
  <c r="I1767" i="1"/>
  <c r="N1769" i="1"/>
  <c r="L1773" i="1"/>
  <c r="K1768" i="1"/>
  <c r="N1770" i="1"/>
  <c r="L1772" i="1"/>
  <c r="I1766" i="1"/>
  <c r="N1766" i="1"/>
  <c r="J1771" i="1"/>
  <c r="J1767" i="1"/>
  <c r="K1772" i="1"/>
  <c r="L1770" i="1"/>
  <c r="L1768" i="1"/>
  <c r="K1771" i="1"/>
  <c r="O1771" i="1"/>
  <c r="J1766" i="1"/>
  <c r="J1772" i="1"/>
  <c r="I1772" i="1"/>
  <c r="I1770" i="1"/>
  <c r="O1766" i="1"/>
  <c r="K1766" i="1"/>
  <c r="I1771" i="1"/>
  <c r="O1770" i="1"/>
  <c r="I1769" i="1"/>
  <c r="O1773" i="1"/>
  <c r="O1768" i="1"/>
  <c r="N1768" i="1"/>
  <c r="N1772" i="1"/>
  <c r="L1771" i="1"/>
  <c r="K1769" i="1"/>
  <c r="J1768" i="1"/>
  <c r="P1771" i="1"/>
  <c r="P1767" i="1"/>
  <c r="P1769" i="1"/>
  <c r="P1772" i="1"/>
  <c r="P1768" i="1"/>
  <c r="P1773" i="1"/>
  <c r="P1766" i="1"/>
  <c r="P1770" i="1"/>
  <c r="Q1770" i="1"/>
  <c r="Q1773" i="1"/>
  <c r="Q1772" i="1"/>
  <c r="Q1768" i="1"/>
  <c r="Q1769" i="1"/>
  <c r="Q1766" i="1"/>
  <c r="Q1767" i="1"/>
  <c r="Q1771" i="1"/>
  <c r="S1772" i="1"/>
  <c r="S1768" i="1"/>
  <c r="S1773" i="1"/>
  <c r="S1769" i="1"/>
  <c r="S1770" i="1"/>
  <c r="S1767" i="1"/>
  <c r="S1766" i="1"/>
  <c r="S1771" i="1"/>
  <c r="T1771" i="1"/>
  <c r="T1767" i="1"/>
  <c r="T1769" i="1"/>
  <c r="T1772" i="1"/>
  <c r="T1770" i="1"/>
  <c r="T1766" i="1"/>
  <c r="T1768" i="1"/>
  <c r="T1773" i="1"/>
  <c r="U1770" i="1"/>
  <c r="U1773" i="1"/>
  <c r="U1771" i="1"/>
  <c r="U1772" i="1"/>
  <c r="U1768" i="1"/>
  <c r="U1767" i="1"/>
  <c r="U1766" i="1"/>
  <c r="U1769" i="1"/>
  <c r="V1766" i="1"/>
  <c r="V1768" i="1"/>
  <c r="V1771" i="1"/>
  <c r="V1773" i="1"/>
  <c r="V1770" i="1"/>
  <c r="V1767" i="1"/>
  <c r="V1769" i="1"/>
  <c r="V1772" i="1"/>
  <c r="X1769" i="1"/>
  <c r="X1771" i="1"/>
  <c r="X1772" i="1"/>
  <c r="X1768" i="1"/>
  <c r="X1766" i="1"/>
  <c r="X1767" i="1"/>
  <c r="X1773" i="1"/>
  <c r="X1770" i="1"/>
  <c r="Y1773" i="1"/>
  <c r="Y1768" i="1"/>
  <c r="Y1772" i="1"/>
  <c r="Y1767" i="1"/>
  <c r="Y1769" i="1"/>
  <c r="Y1771" i="1"/>
  <c r="Y1766" i="1"/>
  <c r="Y1770" i="1"/>
  <c r="AA1768" i="1"/>
  <c r="AA1769" i="1"/>
  <c r="AA1766" i="1"/>
  <c r="AA1770" i="1"/>
  <c r="AA1767" i="1"/>
  <c r="AA1773" i="1"/>
  <c r="AA1771" i="1"/>
  <c r="AA1772" i="1"/>
  <c r="AB1768" i="1"/>
  <c r="AB1766" i="1"/>
  <c r="AB1767" i="1"/>
  <c r="AB1772" i="1"/>
  <c r="AB1771" i="1"/>
  <c r="AB1769" i="1"/>
  <c r="AB1773" i="1"/>
  <c r="AB1770" i="1"/>
  <c r="AC1766" i="1"/>
  <c r="AC1772" i="1"/>
  <c r="AC1767" i="1"/>
  <c r="AC1768" i="1"/>
  <c r="AC1773" i="1"/>
  <c r="AC1770" i="1"/>
  <c r="AC1769" i="1"/>
  <c r="AC1771" i="1"/>
  <c r="J1671" i="1"/>
  <c r="L1670" i="1"/>
  <c r="L1671" i="1"/>
  <c r="U1673" i="1"/>
  <c r="AB1673" i="1"/>
  <c r="P1668" i="1"/>
  <c r="L1669" i="1"/>
  <c r="O1669" i="1"/>
  <c r="L1672" i="1"/>
  <c r="AB1670" i="1"/>
  <c r="N1670" i="1"/>
  <c r="I1669" i="1"/>
  <c r="V1673" i="1"/>
  <c r="K1671" i="1"/>
  <c r="I1673" i="1"/>
  <c r="X1670" i="1"/>
  <c r="AA1672" i="1"/>
  <c r="N1672" i="1"/>
  <c r="Y1668" i="1"/>
  <c r="U1672" i="1"/>
  <c r="AA1668" i="1"/>
  <c r="T1668" i="1"/>
  <c r="X1674" i="1"/>
  <c r="AA1671" i="1"/>
  <c r="O1672" i="1"/>
  <c r="K1669" i="1"/>
  <c r="O1671" i="1"/>
  <c r="AA1673" i="1"/>
  <c r="I1668" i="1"/>
  <c r="S1671" i="1"/>
  <c r="Y1670" i="1"/>
  <c r="I1671" i="1"/>
  <c r="Y1674" i="1"/>
  <c r="T1671" i="1"/>
  <c r="AA1674" i="1"/>
  <c r="X1672" i="1"/>
  <c r="P1674" i="1"/>
  <c r="I1670" i="1"/>
  <c r="Q1668" i="1"/>
  <c r="AB1669" i="1"/>
  <c r="N1669" i="1"/>
  <c r="AA1669" i="1"/>
  <c r="S1673" i="1"/>
  <c r="J1673" i="1"/>
  <c r="O1673" i="1"/>
  <c r="P1671" i="1"/>
  <c r="Y1673" i="1"/>
  <c r="S1669" i="1"/>
  <c r="AC1674" i="1"/>
  <c r="J1669" i="1"/>
  <c r="AC1668" i="1"/>
  <c r="AC1671" i="1"/>
  <c r="AB1671" i="1"/>
  <c r="P1670" i="1"/>
  <c r="U1671" i="1"/>
  <c r="U1668" i="1"/>
  <c r="P1673" i="1"/>
  <c r="J1668" i="1"/>
  <c r="P1669" i="1"/>
  <c r="U1670" i="1"/>
  <c r="K1673" i="1"/>
  <c r="Y1672" i="1"/>
  <c r="Y1669" i="1"/>
  <c r="T1673" i="1"/>
  <c r="V1671" i="1"/>
  <c r="I1674" i="1"/>
  <c r="X1671" i="1"/>
  <c r="S1668" i="1"/>
  <c r="I1672" i="1"/>
  <c r="V1668" i="1"/>
  <c r="AB1668" i="1"/>
  <c r="O1674" i="1"/>
  <c r="O1668" i="1"/>
  <c r="X1673" i="1"/>
  <c r="K1668" i="1"/>
  <c r="AA1670" i="1"/>
  <c r="K1672" i="1"/>
  <c r="J1674" i="1"/>
  <c r="T1670" i="1"/>
  <c r="V1674" i="1"/>
  <c r="N1668" i="1"/>
  <c r="V1670" i="1"/>
  <c r="N1671" i="1"/>
  <c r="O1670" i="1"/>
  <c r="J1670" i="1"/>
  <c r="K1674" i="1"/>
  <c r="V1672" i="1"/>
  <c r="X1669" i="1"/>
  <c r="L1674" i="1"/>
  <c r="N1673" i="1"/>
  <c r="U1674" i="1"/>
  <c r="V1669" i="1"/>
  <c r="U1669" i="1"/>
  <c r="N1674" i="1"/>
  <c r="S1674" i="1"/>
  <c r="K1670" i="1"/>
  <c r="L1673" i="1"/>
  <c r="Y1671" i="1"/>
  <c r="T1674" i="1"/>
  <c r="J1672" i="1"/>
  <c r="S1672" i="1"/>
  <c r="P1672" i="1"/>
  <c r="X1668" i="1"/>
  <c r="AC1672" i="1"/>
  <c r="AC1669" i="1"/>
  <c r="L1668" i="1"/>
  <c r="AB1674" i="1"/>
  <c r="AC1673" i="1"/>
  <c r="T1672" i="1"/>
  <c r="T1669" i="1"/>
  <c r="S1670" i="1"/>
  <c r="AB1672" i="1"/>
  <c r="AC1670" i="1"/>
  <c r="Q1669" i="1"/>
  <c r="AB1675" i="1"/>
  <c r="Y1675" i="1"/>
  <c r="J1675" i="1"/>
  <c r="L1675" i="1"/>
  <c r="S1675" i="1"/>
  <c r="I1675" i="1"/>
  <c r="U1675" i="1"/>
  <c r="O1675" i="1"/>
  <c r="AA1675" i="1"/>
  <c r="V1675" i="1"/>
  <c r="K1675" i="1"/>
  <c r="N1675" i="1"/>
  <c r="P1675" i="1"/>
  <c r="AC1675" i="1"/>
  <c r="X1675" i="1"/>
  <c r="T1675" i="1"/>
  <c r="Q1670" i="1"/>
  <c r="Q1671" i="1"/>
  <c r="Q1672" i="1"/>
  <c r="Q1673" i="1"/>
  <c r="Q1674" i="1"/>
  <c r="Q1675" i="1"/>
  <c r="N1634" i="1"/>
  <c r="O1635" i="1"/>
  <c r="O1631" i="1"/>
  <c r="I1633" i="1"/>
  <c r="N1630" i="1"/>
  <c r="I1634" i="1"/>
  <c r="K1629" i="1"/>
  <c r="I1628" i="1"/>
  <c r="O1628" i="1"/>
  <c r="L1633" i="1"/>
  <c r="I1635" i="1"/>
  <c r="N1635" i="1"/>
  <c r="N1633" i="1"/>
  <c r="O1632" i="1"/>
  <c r="L1630" i="1"/>
  <c r="O1629" i="1"/>
  <c r="L1635" i="1"/>
  <c r="N1632" i="1"/>
  <c r="K1632" i="1"/>
  <c r="K1635" i="1"/>
  <c r="N1631" i="1"/>
  <c r="K1633" i="1"/>
  <c r="J1628" i="1"/>
  <c r="L1634" i="1"/>
  <c r="L1628" i="1"/>
  <c r="J1632" i="1"/>
  <c r="L1629" i="1"/>
  <c r="J1629" i="1"/>
  <c r="J1633" i="1"/>
  <c r="I1631" i="1"/>
  <c r="K1628" i="1"/>
  <c r="J1635" i="1"/>
  <c r="I1632" i="1"/>
  <c r="L1631" i="1"/>
  <c r="J1634" i="1"/>
  <c r="O1633" i="1"/>
  <c r="I1630" i="1"/>
  <c r="L1632" i="1"/>
  <c r="I1629" i="1"/>
  <c r="J1630" i="1"/>
  <c r="K1631" i="1"/>
  <c r="J1631" i="1"/>
  <c r="K1630" i="1"/>
  <c r="N1628" i="1"/>
  <c r="O1634" i="1"/>
  <c r="N1629" i="1"/>
  <c r="K1634" i="1"/>
  <c r="O1630" i="1"/>
  <c r="P1633" i="1"/>
  <c r="P1628" i="1"/>
  <c r="P1629" i="1"/>
  <c r="P1635" i="1"/>
  <c r="P1632" i="1"/>
  <c r="P1630" i="1"/>
  <c r="P1634" i="1"/>
  <c r="P1631" i="1"/>
  <c r="Q1628" i="1"/>
  <c r="S1633" i="1"/>
  <c r="S1628" i="1"/>
  <c r="S1631" i="1"/>
  <c r="S1630" i="1"/>
  <c r="S1632" i="1"/>
  <c r="S1634" i="1"/>
  <c r="S1629" i="1"/>
  <c r="S1635" i="1"/>
  <c r="T1635" i="1"/>
  <c r="T1633" i="1"/>
  <c r="T1634" i="1"/>
  <c r="T1631" i="1"/>
  <c r="T1632" i="1"/>
  <c r="T1629" i="1"/>
  <c r="T1628" i="1"/>
  <c r="T1630" i="1"/>
  <c r="U1629" i="1"/>
  <c r="U1634" i="1"/>
  <c r="U1630" i="1"/>
  <c r="U1635" i="1"/>
  <c r="U1631" i="1"/>
  <c r="U1633" i="1"/>
  <c r="U1628" i="1"/>
  <c r="U1632" i="1"/>
  <c r="V1631" i="1"/>
  <c r="V1633" i="1"/>
  <c r="V1634" i="1"/>
  <c r="V1629" i="1"/>
  <c r="V1628" i="1"/>
  <c r="V1630" i="1"/>
  <c r="V1632" i="1"/>
  <c r="V1635" i="1"/>
  <c r="X1631" i="1"/>
  <c r="X1632" i="1"/>
  <c r="X1633" i="1"/>
  <c r="X1635" i="1"/>
  <c r="X1628" i="1"/>
  <c r="X1629" i="1"/>
  <c r="X1634" i="1"/>
  <c r="X1630" i="1"/>
  <c r="Y1632" i="1"/>
  <c r="Y1628" i="1"/>
  <c r="Y1630" i="1"/>
  <c r="Y1629" i="1"/>
  <c r="Y1634" i="1"/>
  <c r="Y1633" i="1"/>
  <c r="Y1635" i="1"/>
  <c r="Y1631" i="1"/>
  <c r="AA1633" i="1"/>
  <c r="AA1634" i="1"/>
  <c r="AA1628" i="1"/>
  <c r="AA1632" i="1"/>
  <c r="AA1630" i="1"/>
  <c r="AA1635" i="1"/>
  <c r="AA1631" i="1"/>
  <c r="AA1629" i="1"/>
  <c r="AB1629" i="1"/>
  <c r="AB1628" i="1"/>
  <c r="AB1633" i="1"/>
  <c r="AB1630" i="1"/>
  <c r="AB1634" i="1"/>
  <c r="AB1632" i="1"/>
  <c r="AB1631" i="1"/>
  <c r="AB1635" i="1"/>
  <c r="AC1632" i="1"/>
  <c r="AC1631" i="1"/>
  <c r="AC1629" i="1"/>
  <c r="AC1628" i="1"/>
  <c r="AC1630" i="1"/>
  <c r="AC1635" i="1"/>
  <c r="AC1633" i="1"/>
  <c r="AC1634" i="1"/>
  <c r="I1617" i="1"/>
  <c r="I1618" i="1"/>
  <c r="O1616" i="1"/>
  <c r="J1613" i="1"/>
  <c r="J1616" i="1"/>
  <c r="K1618" i="1"/>
  <c r="L1619" i="1"/>
  <c r="L1613" i="1"/>
  <c r="N1616" i="1"/>
  <c r="N1618" i="1"/>
  <c r="J1618" i="1"/>
  <c r="N1617" i="1"/>
  <c r="N1619" i="1"/>
  <c r="O1613" i="1"/>
  <c r="O1612" i="1"/>
  <c r="I1619" i="1"/>
  <c r="K1616" i="1"/>
  <c r="O1614" i="1"/>
  <c r="K1617" i="1"/>
  <c r="K1613" i="1"/>
  <c r="L1617" i="1"/>
  <c r="I1612" i="1"/>
  <c r="I1613" i="1"/>
  <c r="O1619" i="1"/>
  <c r="N1612" i="1"/>
  <c r="L1615" i="1"/>
  <c r="L1616" i="1"/>
  <c r="O1617" i="1"/>
  <c r="O1615" i="1"/>
  <c r="K1612" i="1"/>
  <c r="J1619" i="1"/>
  <c r="I1614" i="1"/>
  <c r="K1619" i="1"/>
  <c r="L1618" i="1"/>
  <c r="L1614" i="1"/>
  <c r="J1612" i="1"/>
  <c r="J1617" i="1"/>
  <c r="J1614" i="1"/>
  <c r="L1612" i="1"/>
  <c r="N1615" i="1"/>
  <c r="K1615" i="1"/>
  <c r="O1618" i="1"/>
  <c r="K1614" i="1"/>
  <c r="J1615" i="1"/>
  <c r="N1613" i="1"/>
  <c r="N1614" i="1"/>
  <c r="I1615" i="1"/>
  <c r="I1616" i="1"/>
  <c r="P1619" i="1"/>
  <c r="P1614" i="1"/>
  <c r="P1615" i="1"/>
  <c r="P1618" i="1"/>
  <c r="P1612" i="1"/>
  <c r="P1617" i="1"/>
  <c r="P1613" i="1"/>
  <c r="P1616" i="1"/>
  <c r="Q1612" i="1"/>
  <c r="S1616" i="1"/>
  <c r="S1617" i="1"/>
  <c r="S1614" i="1"/>
  <c r="S1619" i="1"/>
  <c r="S1618" i="1"/>
  <c r="S1615" i="1"/>
  <c r="S1612" i="1"/>
  <c r="S1613" i="1"/>
  <c r="T1615" i="1"/>
  <c r="T1619" i="1"/>
  <c r="T1617" i="1"/>
  <c r="T1613" i="1"/>
  <c r="T1616" i="1"/>
  <c r="T1612" i="1"/>
  <c r="T1614" i="1"/>
  <c r="T1618" i="1"/>
  <c r="U1617" i="1"/>
  <c r="U1616" i="1"/>
  <c r="U1613" i="1"/>
  <c r="U1618" i="1"/>
  <c r="U1619" i="1"/>
  <c r="U1614" i="1"/>
  <c r="U1615" i="1"/>
  <c r="U1612" i="1"/>
  <c r="V1616" i="1"/>
  <c r="V1613" i="1"/>
  <c r="V1617" i="1"/>
  <c r="V1614" i="1"/>
  <c r="V1619" i="1"/>
  <c r="V1615" i="1"/>
  <c r="V1618" i="1"/>
  <c r="V1612" i="1"/>
  <c r="X1615" i="1"/>
  <c r="X1613" i="1"/>
  <c r="X1617" i="1"/>
  <c r="X1616" i="1"/>
  <c r="X1614" i="1"/>
  <c r="X1618" i="1"/>
  <c r="X1612" i="1"/>
  <c r="X1619" i="1"/>
  <c r="Y1617" i="1"/>
  <c r="Y1613" i="1"/>
  <c r="Y1614" i="1"/>
  <c r="Y1619" i="1"/>
  <c r="Y1618" i="1"/>
  <c r="Y1615" i="1"/>
  <c r="Y1616" i="1"/>
  <c r="Y1612" i="1"/>
  <c r="AA1616" i="1"/>
  <c r="AA1614" i="1"/>
  <c r="AA1615" i="1"/>
  <c r="AA1612" i="1"/>
  <c r="AA1617" i="1"/>
  <c r="AA1613" i="1"/>
  <c r="AA1618" i="1"/>
  <c r="AA1619" i="1"/>
  <c r="AB1618" i="1"/>
  <c r="AB1615" i="1"/>
  <c r="AB1612" i="1"/>
  <c r="AB1619" i="1"/>
  <c r="AB1616" i="1"/>
  <c r="AB1617" i="1"/>
  <c r="AB1613" i="1"/>
  <c r="AB1614" i="1"/>
  <c r="AC1616" i="1"/>
  <c r="AC1619" i="1"/>
  <c r="AC1618" i="1"/>
  <c r="AC1615" i="1"/>
  <c r="AC1617" i="1"/>
  <c r="AC1612" i="1"/>
  <c r="AC1614" i="1"/>
  <c r="AC1613" i="1"/>
  <c r="E1691" i="1"/>
  <c r="I1624" i="1"/>
  <c r="K1626" i="1"/>
  <c r="O1625" i="1"/>
  <c r="O1621" i="1"/>
  <c r="N1620" i="1"/>
  <c r="L1624" i="1"/>
  <c r="I1622" i="1"/>
  <c r="N1624" i="1"/>
  <c r="J1620" i="1"/>
  <c r="K1623" i="1"/>
  <c r="L1621" i="1"/>
  <c r="I1623" i="1"/>
  <c r="N1627" i="1"/>
  <c r="O1623" i="1"/>
  <c r="J1627" i="1"/>
  <c r="L1625" i="1"/>
  <c r="I1621" i="1"/>
  <c r="O1626" i="1"/>
  <c r="K1624" i="1"/>
  <c r="O1627" i="1"/>
  <c r="O1624" i="1"/>
  <c r="J1626" i="1"/>
  <c r="O1620" i="1"/>
  <c r="L1626" i="1"/>
  <c r="N1622" i="1"/>
  <c r="N1621" i="1"/>
  <c r="I1626" i="1"/>
  <c r="N1623" i="1"/>
  <c r="K1625" i="1"/>
  <c r="L1620" i="1"/>
  <c r="L1623" i="1"/>
  <c r="L1622" i="1"/>
  <c r="I1625" i="1"/>
  <c r="K1621" i="1"/>
  <c r="J1623" i="1"/>
  <c r="I1620" i="1"/>
  <c r="O1622" i="1"/>
  <c r="K1620" i="1"/>
  <c r="J1622" i="1"/>
  <c r="L1627" i="1"/>
  <c r="N1626" i="1"/>
  <c r="K1622" i="1"/>
  <c r="J1625" i="1"/>
  <c r="I1627" i="1"/>
  <c r="K1627" i="1"/>
  <c r="J1621" i="1"/>
  <c r="J1624" i="1"/>
  <c r="N1625" i="1"/>
  <c r="P1627" i="1"/>
  <c r="P1620" i="1"/>
  <c r="P1624" i="1"/>
  <c r="P1625" i="1"/>
  <c r="P1626" i="1"/>
  <c r="P1623" i="1"/>
  <c r="P1621" i="1"/>
  <c r="P1622" i="1"/>
  <c r="Q1620" i="1"/>
  <c r="S1624" i="1"/>
  <c r="S1623" i="1"/>
  <c r="S1622" i="1"/>
  <c r="S1626" i="1"/>
  <c r="S1620" i="1"/>
  <c r="S1621" i="1"/>
  <c r="S1627" i="1"/>
  <c r="S1625" i="1"/>
  <c r="T1627" i="1"/>
  <c r="T1624" i="1"/>
  <c r="T1620" i="1"/>
  <c r="T1622" i="1"/>
  <c r="T1626" i="1"/>
  <c r="T1625" i="1"/>
  <c r="T1621" i="1"/>
  <c r="T1623" i="1"/>
  <c r="U1622" i="1"/>
  <c r="U1623" i="1"/>
  <c r="U1624" i="1"/>
  <c r="U1625" i="1"/>
  <c r="U1620" i="1"/>
  <c r="U1621" i="1"/>
  <c r="U1627" i="1"/>
  <c r="U1626" i="1"/>
  <c r="V1621" i="1"/>
  <c r="V1625" i="1"/>
  <c r="V1626" i="1"/>
  <c r="V1620" i="1"/>
  <c r="V1624" i="1"/>
  <c r="V1623" i="1"/>
  <c r="V1622" i="1"/>
  <c r="V1627" i="1"/>
  <c r="X1622" i="1"/>
  <c r="X1625" i="1"/>
  <c r="X1620" i="1"/>
  <c r="X1624" i="1"/>
  <c r="X1621" i="1"/>
  <c r="X1627" i="1"/>
  <c r="X1626" i="1"/>
  <c r="X1623" i="1"/>
  <c r="Y1624" i="1"/>
  <c r="Y1626" i="1"/>
  <c r="Y1620" i="1"/>
  <c r="Y1622" i="1"/>
  <c r="Y1625" i="1"/>
  <c r="Y1623" i="1"/>
  <c r="Y1621" i="1"/>
  <c r="Y1627" i="1"/>
  <c r="AA1625" i="1"/>
  <c r="AA1620" i="1"/>
  <c r="AA1621" i="1"/>
  <c r="AA1626" i="1"/>
  <c r="AA1627" i="1"/>
  <c r="AA1624" i="1"/>
  <c r="AA1622" i="1"/>
  <c r="AA1623" i="1"/>
  <c r="AB1621" i="1"/>
  <c r="AB1624" i="1"/>
  <c r="AB1620" i="1"/>
  <c r="AB1626" i="1"/>
  <c r="AB1623" i="1"/>
  <c r="AB1627" i="1"/>
  <c r="AB1625" i="1"/>
  <c r="AB1622" i="1"/>
  <c r="AC1622" i="1"/>
  <c r="AC1624" i="1"/>
  <c r="AC1625" i="1"/>
  <c r="AC1623" i="1"/>
  <c r="AC1627" i="1"/>
  <c r="AC1621" i="1"/>
  <c r="AC1620" i="1"/>
  <c r="AC1626" i="1"/>
  <c r="Q1744" i="1"/>
  <c r="L1748" i="1"/>
  <c r="O1744" i="1"/>
  <c r="AC1744" i="1"/>
  <c r="Y1746" i="1"/>
  <c r="P1747" i="1"/>
  <c r="X1744" i="1"/>
  <c r="U1743" i="1"/>
  <c r="X1745" i="1"/>
  <c r="N1744" i="1"/>
  <c r="AC1743" i="1"/>
  <c r="N1748" i="1"/>
  <c r="K1744" i="1"/>
  <c r="AC1745" i="1"/>
  <c r="J1746" i="1"/>
  <c r="Y1743" i="1"/>
  <c r="K1747" i="1"/>
  <c r="T1748" i="1"/>
  <c r="K1746" i="1"/>
  <c r="U1748" i="1"/>
  <c r="Q1745" i="1"/>
  <c r="T1744" i="1"/>
  <c r="K1745" i="1"/>
  <c r="AB1746" i="1"/>
  <c r="J1743" i="1"/>
  <c r="K1748" i="1"/>
  <c r="L1746" i="1"/>
  <c r="P1744" i="1"/>
  <c r="AB1744" i="1"/>
  <c r="J1744" i="1"/>
  <c r="AA1747" i="1"/>
  <c r="Q1748" i="1"/>
  <c r="N1745" i="1"/>
  <c r="T1743" i="1"/>
  <c r="V1745" i="1"/>
  <c r="L1744" i="1"/>
  <c r="AB1743" i="1"/>
  <c r="P1745" i="1"/>
  <c r="J1748" i="1"/>
  <c r="Y1745" i="1"/>
  <c r="P1743" i="1"/>
  <c r="Q1747" i="1"/>
  <c r="X1746" i="1"/>
  <c r="AA1748" i="1"/>
  <c r="X1748" i="1"/>
  <c r="AC1746" i="1"/>
  <c r="AB1747" i="1"/>
  <c r="V1744" i="1"/>
  <c r="N1746" i="1"/>
  <c r="O1745" i="1"/>
  <c r="N1747" i="1"/>
  <c r="S1743" i="1"/>
  <c r="AA1743" i="1"/>
  <c r="Y1747" i="1"/>
  <c r="AA1746" i="1"/>
  <c r="L1745" i="1"/>
  <c r="AA1744" i="1"/>
  <c r="T1745" i="1"/>
  <c r="U1745" i="1"/>
  <c r="V1746" i="1"/>
  <c r="U1744" i="1"/>
  <c r="Y1744" i="1"/>
  <c r="S1744" i="1"/>
  <c r="O1748" i="1"/>
  <c r="V1743" i="1"/>
  <c r="L1743" i="1"/>
  <c r="O1743" i="1"/>
  <c r="L1747" i="1"/>
  <c r="Q1746" i="1"/>
  <c r="V1748" i="1"/>
  <c r="S1746" i="1"/>
  <c r="S1748" i="1"/>
  <c r="S1745" i="1"/>
  <c r="U1747" i="1"/>
  <c r="N1743" i="1"/>
  <c r="AC1747" i="1"/>
  <c r="Y1748" i="1"/>
  <c r="T1746" i="1"/>
  <c r="X1743" i="1"/>
  <c r="AA1745" i="1"/>
  <c r="O1747" i="1"/>
  <c r="O1746" i="1"/>
  <c r="AB1745" i="1"/>
  <c r="U1746" i="1"/>
  <c r="AC1748" i="1"/>
  <c r="P1746" i="1"/>
  <c r="Q1743" i="1"/>
  <c r="J1747" i="1"/>
  <c r="T1747" i="1"/>
  <c r="P1748" i="1"/>
  <c r="S1747" i="1"/>
  <c r="J1745" i="1"/>
  <c r="V1747" i="1"/>
  <c r="X1747" i="1"/>
  <c r="AB1748" i="1"/>
  <c r="K1743" i="1"/>
  <c r="J1742" i="1"/>
  <c r="I1742" i="1"/>
  <c r="S1742" i="1"/>
  <c r="U1749" i="1"/>
  <c r="I1747" i="1"/>
  <c r="S1749" i="1"/>
  <c r="X1742" i="1"/>
  <c r="V1749" i="1"/>
  <c r="L1749" i="1"/>
  <c r="AB1742" i="1"/>
  <c r="N1742" i="1"/>
  <c r="P1742" i="1"/>
  <c r="Y1742" i="1"/>
  <c r="Y1749" i="1"/>
  <c r="K1742" i="1"/>
  <c r="AB1749" i="1"/>
  <c r="I1745" i="1"/>
  <c r="K1749" i="1"/>
  <c r="I1744" i="1"/>
  <c r="O1749" i="1"/>
  <c r="AA1749" i="1"/>
  <c r="AA1742" i="1"/>
  <c r="T1742" i="1"/>
  <c r="U1742" i="1"/>
  <c r="O1742" i="1"/>
  <c r="J1749" i="1"/>
  <c r="AC1742" i="1"/>
  <c r="I1746" i="1"/>
  <c r="V1742" i="1"/>
  <c r="Q1749" i="1"/>
  <c r="I1748" i="1"/>
  <c r="X1749" i="1"/>
  <c r="AC1749" i="1"/>
  <c r="Q1742" i="1"/>
  <c r="P1749" i="1"/>
  <c r="L1742" i="1"/>
  <c r="T1749" i="1"/>
  <c r="I1743" i="1"/>
  <c r="N1749" i="1"/>
  <c r="I1749" i="1"/>
  <c r="Y1147" i="1"/>
  <c r="S1143" i="1"/>
  <c r="T1147" i="1"/>
  <c r="AC1142" i="1"/>
  <c r="V1148" i="1"/>
  <c r="N1148" i="1"/>
  <c r="AB1142" i="1"/>
  <c r="P1147" i="1"/>
  <c r="O1142" i="1"/>
  <c r="J1148" i="1"/>
  <c r="K1142" i="1"/>
  <c r="K1148" i="1"/>
  <c r="T1144" i="1"/>
  <c r="X1143" i="1"/>
  <c r="K1147" i="1"/>
  <c r="Y1146" i="1"/>
  <c r="Y1143" i="1"/>
  <c r="V1145" i="1"/>
  <c r="X1145" i="1"/>
  <c r="S1142" i="1"/>
  <c r="N1142" i="1"/>
  <c r="V1144" i="1"/>
  <c r="J1144" i="1"/>
  <c r="O1148" i="1"/>
  <c r="L1147" i="1"/>
  <c r="Y1145" i="1"/>
  <c r="AA1144" i="1"/>
  <c r="K1146" i="1"/>
  <c r="AB1144" i="1"/>
  <c r="K1144" i="1"/>
  <c r="V1146" i="1"/>
  <c r="AC1144" i="1"/>
  <c r="T1143" i="1"/>
  <c r="T1146" i="1"/>
  <c r="L1148" i="1"/>
  <c r="U1148" i="1"/>
  <c r="N1145" i="1"/>
  <c r="O1144" i="1"/>
  <c r="S1148" i="1"/>
  <c r="L1144" i="1"/>
  <c r="N1147" i="1"/>
  <c r="L1143" i="1"/>
  <c r="P1146" i="1"/>
  <c r="V1143" i="1"/>
  <c r="U1143" i="1"/>
  <c r="AC1146" i="1"/>
  <c r="N1144" i="1"/>
  <c r="I1143" i="1"/>
  <c r="I1147" i="1"/>
  <c r="X1144" i="1"/>
  <c r="T1148" i="1"/>
  <c r="AC1147" i="1"/>
  <c r="J1145" i="1"/>
  <c r="S1146" i="1"/>
  <c r="AB1147" i="1"/>
  <c r="X1142" i="1"/>
  <c r="L1146" i="1"/>
  <c r="J1147" i="1"/>
  <c r="AC1143" i="1"/>
  <c r="L1142" i="1"/>
  <c r="S1144" i="1"/>
  <c r="K1145" i="1"/>
  <c r="I1145" i="1"/>
  <c r="AA1146" i="1"/>
  <c r="I1142" i="1"/>
  <c r="J1142" i="1"/>
  <c r="I1144" i="1"/>
  <c r="Q1142" i="1"/>
  <c r="X1148" i="1"/>
  <c r="L1145" i="1"/>
  <c r="U1147" i="1"/>
  <c r="O1146" i="1"/>
  <c r="P1142" i="1"/>
  <c r="K1143" i="1"/>
  <c r="O1143" i="1"/>
  <c r="P1144" i="1"/>
  <c r="V1147" i="1"/>
  <c r="S1145" i="1"/>
  <c r="Y1144" i="1"/>
  <c r="AA1142" i="1"/>
  <c r="N1146" i="1"/>
  <c r="T1142" i="1"/>
  <c r="P1148" i="1"/>
  <c r="AA1145" i="1"/>
  <c r="AB1143" i="1"/>
  <c r="AC1148" i="1"/>
  <c r="J1143" i="1"/>
  <c r="O1145" i="1"/>
  <c r="AA1147" i="1"/>
  <c r="P1145" i="1"/>
  <c r="Y1148" i="1"/>
  <c r="AB1148" i="1"/>
  <c r="T1145" i="1"/>
  <c r="O1147" i="1"/>
  <c r="U1146" i="1"/>
  <c r="I1146" i="1"/>
  <c r="V1142" i="1"/>
  <c r="X1147" i="1"/>
  <c r="I1148" i="1"/>
  <c r="AA1148" i="1"/>
  <c r="J1146" i="1"/>
  <c r="P1143" i="1"/>
  <c r="X1146" i="1"/>
  <c r="AB1146" i="1"/>
  <c r="N1143" i="1"/>
  <c r="AC1145" i="1"/>
  <c r="U1145" i="1"/>
  <c r="AA1143" i="1"/>
  <c r="S1147" i="1"/>
  <c r="AB1145" i="1"/>
  <c r="Y1142" i="1"/>
  <c r="U1142" i="1"/>
  <c r="U1144" i="1"/>
  <c r="X1149" i="1"/>
  <c r="V1149" i="1"/>
  <c r="U1149" i="1"/>
  <c r="I1149" i="1"/>
  <c r="S1149" i="1"/>
  <c r="J1149" i="1"/>
  <c r="P1149" i="1"/>
  <c r="K1149" i="1"/>
  <c r="AB1149" i="1"/>
  <c r="AC1149" i="1"/>
  <c r="Y1149" i="1"/>
  <c r="N1149" i="1"/>
  <c r="O1149" i="1"/>
  <c r="AA1149" i="1"/>
  <c r="T1149" i="1"/>
  <c r="Q1143" i="1"/>
  <c r="L1149" i="1"/>
  <c r="Q1144" i="1"/>
  <c r="Q1145" i="1"/>
  <c r="Q1146" i="1"/>
  <c r="Q1147" i="1"/>
  <c r="Q1148" i="1"/>
  <c r="Q1149" i="1"/>
  <c r="K1645" i="1"/>
  <c r="L1650" i="1"/>
  <c r="N1646" i="1"/>
  <c r="I1645" i="1"/>
  <c r="O1645" i="1"/>
  <c r="J1651" i="1"/>
  <c r="J1650" i="1"/>
  <c r="I1647" i="1"/>
  <c r="O1649" i="1"/>
  <c r="K1644" i="1"/>
  <c r="N1645" i="1"/>
  <c r="J1645" i="1"/>
  <c r="L1647" i="1"/>
  <c r="I1648" i="1"/>
  <c r="O1644" i="1"/>
  <c r="K1647" i="1"/>
  <c r="L1646" i="1"/>
  <c r="K1651" i="1"/>
  <c r="I1646" i="1"/>
  <c r="O1651" i="1"/>
  <c r="K1650" i="1"/>
  <c r="O1650" i="1"/>
  <c r="N1651" i="1"/>
  <c r="O1648" i="1"/>
  <c r="N1649" i="1"/>
  <c r="N1647" i="1"/>
  <c r="N1644" i="1"/>
  <c r="L1644" i="1"/>
  <c r="I1651" i="1"/>
  <c r="N1650" i="1"/>
  <c r="O1646" i="1"/>
  <c r="N1648" i="1"/>
  <c r="K1649" i="1"/>
  <c r="L1651" i="1"/>
  <c r="J1648" i="1"/>
  <c r="L1648" i="1"/>
  <c r="I1649" i="1"/>
  <c r="I1650" i="1"/>
  <c r="J1644" i="1"/>
  <c r="K1648" i="1"/>
  <c r="L1649" i="1"/>
  <c r="J1649" i="1"/>
  <c r="J1646" i="1"/>
  <c r="L1645" i="1"/>
  <c r="O1647" i="1"/>
  <c r="I1644" i="1"/>
  <c r="K1646" i="1"/>
  <c r="J1647" i="1"/>
  <c r="P1648" i="1"/>
  <c r="P1650" i="1"/>
  <c r="P1651" i="1"/>
  <c r="P1647" i="1"/>
  <c r="P1646" i="1"/>
  <c r="P1649" i="1"/>
  <c r="P1645" i="1"/>
  <c r="P1644" i="1"/>
  <c r="Q1644" i="1"/>
  <c r="S1647" i="1"/>
  <c r="S1650" i="1"/>
  <c r="S1648" i="1"/>
  <c r="S1649" i="1"/>
  <c r="S1645" i="1"/>
  <c r="S1651" i="1"/>
  <c r="S1646" i="1"/>
  <c r="S1644" i="1"/>
  <c r="T1644" i="1"/>
  <c r="T1647" i="1"/>
  <c r="T1651" i="1"/>
  <c r="T1650" i="1"/>
  <c r="T1649" i="1"/>
  <c r="T1645" i="1"/>
  <c r="T1648" i="1"/>
  <c r="T1646" i="1"/>
  <c r="U1651" i="1"/>
  <c r="U1647" i="1"/>
  <c r="U1650" i="1"/>
  <c r="U1644" i="1"/>
  <c r="U1646" i="1"/>
  <c r="U1645" i="1"/>
  <c r="U1648" i="1"/>
  <c r="U1649" i="1"/>
  <c r="V1648" i="1"/>
  <c r="V1644" i="1"/>
  <c r="V1649" i="1"/>
  <c r="V1646" i="1"/>
  <c r="V1647" i="1"/>
  <c r="V1651" i="1"/>
  <c r="V1645" i="1"/>
  <c r="V1650" i="1"/>
  <c r="X1645" i="1"/>
  <c r="X1646" i="1"/>
  <c r="X1644" i="1"/>
  <c r="X1651" i="1"/>
  <c r="X1648" i="1"/>
  <c r="X1650" i="1"/>
  <c r="X1647" i="1"/>
  <c r="X1649" i="1"/>
  <c r="Y1648" i="1"/>
  <c r="Y1645" i="1"/>
  <c r="Y1649" i="1"/>
  <c r="Y1647" i="1"/>
  <c r="Y1644" i="1"/>
  <c r="Y1646" i="1"/>
  <c r="Y1650" i="1"/>
  <c r="Y1651" i="1"/>
  <c r="AA1645" i="1"/>
  <c r="AA1651" i="1"/>
  <c r="AA1650" i="1"/>
  <c r="AA1648" i="1"/>
  <c r="AA1644" i="1"/>
  <c r="AA1647" i="1"/>
  <c r="AA1649" i="1"/>
  <c r="AA1646" i="1"/>
  <c r="AB1648" i="1"/>
  <c r="AB1650" i="1"/>
  <c r="AB1647" i="1"/>
  <c r="AB1645" i="1"/>
  <c r="AB1644" i="1"/>
  <c r="AB1649" i="1"/>
  <c r="AB1646" i="1"/>
  <c r="AB1651" i="1"/>
  <c r="AC1647" i="1"/>
  <c r="AC1651" i="1"/>
  <c r="AC1644" i="1"/>
  <c r="AC1649" i="1"/>
  <c r="AC1645" i="1"/>
  <c r="AC1646" i="1"/>
  <c r="AC1650" i="1"/>
  <c r="AC1648" i="1"/>
  <c r="E1558" i="1"/>
  <c r="Y399" i="1"/>
  <c r="Q394" i="1"/>
  <c r="AB395" i="1"/>
  <c r="AC400" i="1"/>
  <c r="AA395" i="1"/>
  <c r="S399" i="1"/>
  <c r="AB397" i="1"/>
  <c r="AA399" i="1"/>
  <c r="AB394" i="1"/>
  <c r="U398" i="1"/>
  <c r="P399" i="1"/>
  <c r="Y400" i="1"/>
  <c r="AB400" i="1"/>
  <c r="J394" i="1"/>
  <c r="T397" i="1"/>
  <c r="Y394" i="1"/>
  <c r="P395" i="1"/>
  <c r="K394" i="1"/>
  <c r="U396" i="1"/>
  <c r="Y395" i="1"/>
  <c r="N395" i="1"/>
  <c r="AC394" i="1"/>
  <c r="AC397" i="1"/>
  <c r="X397" i="1"/>
  <c r="S394" i="1"/>
  <c r="I398" i="1"/>
  <c r="U397" i="1"/>
  <c r="V394" i="1"/>
  <c r="O394" i="1"/>
  <c r="X399" i="1"/>
  <c r="N394" i="1"/>
  <c r="V396" i="1"/>
  <c r="S395" i="1"/>
  <c r="K399" i="1"/>
  <c r="Y398" i="1"/>
  <c r="V397" i="1"/>
  <c r="I400" i="1"/>
  <c r="V400" i="1"/>
  <c r="N400" i="1"/>
  <c r="U394" i="1"/>
  <c r="J396" i="1"/>
  <c r="O399" i="1"/>
  <c r="J400" i="1"/>
  <c r="T396" i="1"/>
  <c r="X395" i="1"/>
  <c r="AC396" i="1"/>
  <c r="T398" i="1"/>
  <c r="L400" i="1"/>
  <c r="T399" i="1"/>
  <c r="N399" i="1"/>
  <c r="U400" i="1"/>
  <c r="U395" i="1"/>
  <c r="AC398" i="1"/>
  <c r="N397" i="1"/>
  <c r="O400" i="1"/>
  <c r="K396" i="1"/>
  <c r="L399" i="1"/>
  <c r="K400" i="1"/>
  <c r="Y397" i="1"/>
  <c r="T400" i="1"/>
  <c r="AC399" i="1"/>
  <c r="V398" i="1"/>
  <c r="S398" i="1"/>
  <c r="T395" i="1"/>
  <c r="P398" i="1"/>
  <c r="X394" i="1"/>
  <c r="V395" i="1"/>
  <c r="AC395" i="1"/>
  <c r="N396" i="1"/>
  <c r="O396" i="1"/>
  <c r="K397" i="1"/>
  <c r="L396" i="1"/>
  <c r="L397" i="1"/>
  <c r="U399" i="1"/>
  <c r="L395" i="1"/>
  <c r="O395" i="1"/>
  <c r="L398" i="1"/>
  <c r="AB396" i="1"/>
  <c r="L394" i="1"/>
  <c r="S396" i="1"/>
  <c r="S400" i="1"/>
  <c r="S397" i="1"/>
  <c r="X396" i="1"/>
  <c r="I397" i="1"/>
  <c r="AA398" i="1"/>
  <c r="J397" i="1"/>
  <c r="X400" i="1"/>
  <c r="AA397" i="1"/>
  <c r="O398" i="1"/>
  <c r="P394" i="1"/>
  <c r="O397" i="1"/>
  <c r="J399" i="1"/>
  <c r="I395" i="1"/>
  <c r="I399" i="1"/>
  <c r="N398" i="1"/>
  <c r="X398" i="1"/>
  <c r="AB398" i="1"/>
  <c r="T394" i="1"/>
  <c r="P400" i="1"/>
  <c r="AA396" i="1"/>
  <c r="K395" i="1"/>
  <c r="Y396" i="1"/>
  <c r="AB399" i="1"/>
  <c r="J395" i="1"/>
  <c r="I394" i="1"/>
  <c r="V399" i="1"/>
  <c r="I396" i="1"/>
  <c r="K398" i="1"/>
  <c r="AA400" i="1"/>
  <c r="AA394" i="1"/>
  <c r="P396" i="1"/>
  <c r="J398" i="1"/>
  <c r="P397" i="1"/>
  <c r="N401" i="1"/>
  <c r="T401" i="1"/>
  <c r="AA401" i="1"/>
  <c r="AB401" i="1"/>
  <c r="AC401" i="1"/>
  <c r="U401" i="1"/>
  <c r="I401" i="1"/>
  <c r="O401" i="1"/>
  <c r="X401" i="1"/>
  <c r="K401" i="1"/>
  <c r="Q395" i="1"/>
  <c r="P401" i="1"/>
  <c r="S401" i="1"/>
  <c r="Y401" i="1"/>
  <c r="J401" i="1"/>
  <c r="L401" i="1"/>
  <c r="V401" i="1"/>
  <c r="Q396" i="1"/>
  <c r="Q397" i="1"/>
  <c r="Q398" i="1"/>
  <c r="Q399" i="1"/>
  <c r="Q400" i="1"/>
  <c r="Q401" i="1"/>
  <c r="Y1738" i="1"/>
  <c r="P1739" i="1"/>
  <c r="N1738" i="1"/>
  <c r="K1740" i="1"/>
  <c r="T1735" i="1"/>
  <c r="S1738" i="1"/>
  <c r="X1737" i="1"/>
  <c r="J1735" i="1"/>
  <c r="V1735" i="1"/>
  <c r="T1739" i="1"/>
  <c r="AA1735" i="1"/>
  <c r="L1737" i="1"/>
  <c r="Q1736" i="1"/>
  <c r="AC1739" i="1"/>
  <c r="J1737" i="1"/>
  <c r="S1736" i="1"/>
  <c r="L1736" i="1"/>
  <c r="N1739" i="1"/>
  <c r="T1736" i="1"/>
  <c r="X1736" i="1"/>
  <c r="N1740" i="1"/>
  <c r="J1738" i="1"/>
  <c r="V1740" i="1"/>
  <c r="P1736" i="1"/>
  <c r="S1739" i="1"/>
  <c r="Q1738" i="1"/>
  <c r="U1737" i="1"/>
  <c r="T1738" i="1"/>
  <c r="Q1737" i="1"/>
  <c r="K1738" i="1"/>
  <c r="K1735" i="1"/>
  <c r="AB1735" i="1"/>
  <c r="AC1735" i="1"/>
  <c r="T1740" i="1"/>
  <c r="P1737" i="1"/>
  <c r="O1736" i="1"/>
  <c r="O1735" i="1"/>
  <c r="K1737" i="1"/>
  <c r="P1740" i="1"/>
  <c r="N1737" i="1"/>
  <c r="AA1737" i="1"/>
  <c r="P1738" i="1"/>
  <c r="Y1735" i="1"/>
  <c r="N1735" i="1"/>
  <c r="X1739" i="1"/>
  <c r="S1737" i="1"/>
  <c r="L1740" i="1"/>
  <c r="K1739" i="1"/>
  <c r="L1739" i="1"/>
  <c r="AC1740" i="1"/>
  <c r="V1739" i="1"/>
  <c r="J1740" i="1"/>
  <c r="V1736" i="1"/>
  <c r="AA1736" i="1"/>
  <c r="Y1737" i="1"/>
  <c r="X1740" i="1"/>
  <c r="J1739" i="1"/>
  <c r="K1736" i="1"/>
  <c r="AB1740" i="1"/>
  <c r="AC1736" i="1"/>
  <c r="Y1739" i="1"/>
  <c r="AB1736" i="1"/>
  <c r="O1740" i="1"/>
  <c r="O1738" i="1"/>
  <c r="AB1737" i="1"/>
  <c r="U1740" i="1"/>
  <c r="U1739" i="1"/>
  <c r="U1735" i="1"/>
  <c r="L1735" i="1"/>
  <c r="N1736" i="1"/>
  <c r="T1737" i="1"/>
  <c r="V1738" i="1"/>
  <c r="P1735" i="1"/>
  <c r="Y1736" i="1"/>
  <c r="Q1740" i="1"/>
  <c r="AB1738" i="1"/>
  <c r="X1735" i="1"/>
  <c r="V1737" i="1"/>
  <c r="AC1737" i="1"/>
  <c r="U1738" i="1"/>
  <c r="AA1740" i="1"/>
  <c r="X1738" i="1"/>
  <c r="AC1738" i="1"/>
  <c r="S1735" i="1"/>
  <c r="AA1739" i="1"/>
  <c r="L1738" i="1"/>
  <c r="Y1740" i="1"/>
  <c r="Q1735" i="1"/>
  <c r="O1739" i="1"/>
  <c r="O1737" i="1"/>
  <c r="Q1739" i="1"/>
  <c r="S1740" i="1"/>
  <c r="U1736" i="1"/>
  <c r="AA1738" i="1"/>
  <c r="AB1739" i="1"/>
  <c r="J1736" i="1"/>
  <c r="T1734" i="1"/>
  <c r="U1734" i="1"/>
  <c r="I1736" i="1"/>
  <c r="X1741" i="1"/>
  <c r="K1741" i="1"/>
  <c r="S1741" i="1"/>
  <c r="Y1741" i="1"/>
  <c r="T1741" i="1"/>
  <c r="I1737" i="1"/>
  <c r="P1734" i="1"/>
  <c r="I1738" i="1"/>
  <c r="I1739" i="1"/>
  <c r="AA1734" i="1"/>
  <c r="AC1741" i="1"/>
  <c r="O1741" i="1"/>
  <c r="N1741" i="1"/>
  <c r="Q1734" i="1"/>
  <c r="O1734" i="1"/>
  <c r="L1734" i="1"/>
  <c r="Q1741" i="1"/>
  <c r="V1734" i="1"/>
  <c r="K1734" i="1"/>
  <c r="AC1734" i="1"/>
  <c r="X1734" i="1"/>
  <c r="J1741" i="1"/>
  <c r="Y1734" i="1"/>
  <c r="AB1741" i="1"/>
  <c r="P1741" i="1"/>
  <c r="AB1734" i="1"/>
  <c r="U1741" i="1"/>
  <c r="L1741" i="1"/>
  <c r="J1734" i="1"/>
  <c r="AA1741" i="1"/>
  <c r="I1734" i="1"/>
  <c r="V1741" i="1"/>
  <c r="I1740" i="1"/>
  <c r="N1734" i="1"/>
  <c r="S1734" i="1"/>
  <c r="I1735" i="1"/>
  <c r="I1741" i="1"/>
  <c r="N1754" i="1"/>
  <c r="L1753" i="1"/>
  <c r="N1751" i="1"/>
  <c r="I1756" i="1"/>
  <c r="O1756" i="1"/>
  <c r="N1752" i="1"/>
  <c r="O1750" i="1"/>
  <c r="L1756" i="1"/>
  <c r="O1752" i="1"/>
  <c r="I1754" i="1"/>
  <c r="L1754" i="1"/>
  <c r="I1751" i="1"/>
  <c r="I1752" i="1"/>
  <c r="O1757" i="1"/>
  <c r="I1757" i="1"/>
  <c r="J1750" i="1"/>
  <c r="L1752" i="1"/>
  <c r="K1751" i="1"/>
  <c r="O1754" i="1"/>
  <c r="I1753" i="1"/>
  <c r="O1751" i="1"/>
  <c r="L1751" i="1"/>
  <c r="N1753" i="1"/>
  <c r="K1750" i="1"/>
  <c r="L1755" i="1"/>
  <c r="L1757" i="1"/>
  <c r="O1753" i="1"/>
  <c r="I1750" i="1"/>
  <c r="K1756" i="1"/>
  <c r="O1755" i="1"/>
  <c r="J1757" i="1"/>
  <c r="N1757" i="1"/>
  <c r="J1751" i="1"/>
  <c r="L1750" i="1"/>
  <c r="J1754" i="1"/>
  <c r="J1756" i="1"/>
  <c r="N1756" i="1"/>
  <c r="J1752" i="1"/>
  <c r="J1755" i="1"/>
  <c r="I1755" i="1"/>
  <c r="K1757" i="1"/>
  <c r="K1754" i="1"/>
  <c r="K1755" i="1"/>
  <c r="K1752" i="1"/>
  <c r="N1755" i="1"/>
  <c r="J1753" i="1"/>
  <c r="K1753" i="1"/>
  <c r="N1750" i="1"/>
  <c r="P1756" i="1"/>
  <c r="P1757" i="1"/>
  <c r="P1755" i="1"/>
  <c r="P1751" i="1"/>
  <c r="P1750" i="1"/>
  <c r="P1754" i="1"/>
  <c r="P1752" i="1"/>
  <c r="P1753" i="1"/>
  <c r="Q1757" i="1"/>
  <c r="Q1751" i="1"/>
  <c r="Q1756" i="1"/>
  <c r="Q1753" i="1"/>
  <c r="Q1750" i="1"/>
  <c r="Q1752" i="1"/>
  <c r="Q1755" i="1"/>
  <c r="Q1754" i="1"/>
  <c r="S1750" i="1"/>
  <c r="S1752" i="1"/>
  <c r="S1751" i="1"/>
  <c r="S1757" i="1"/>
  <c r="S1753" i="1"/>
  <c r="S1755" i="1"/>
  <c r="S1756" i="1"/>
  <c r="S1754" i="1"/>
  <c r="T1755" i="1"/>
  <c r="T1757" i="1"/>
  <c r="T1750" i="1"/>
  <c r="T1756" i="1"/>
  <c r="T1751" i="1"/>
  <c r="T1754" i="1"/>
  <c r="T1752" i="1"/>
  <c r="T1753" i="1"/>
  <c r="U1751" i="1"/>
  <c r="U1753" i="1"/>
  <c r="U1756" i="1"/>
  <c r="U1755" i="1"/>
  <c r="U1750" i="1"/>
  <c r="U1754" i="1"/>
  <c r="U1757" i="1"/>
  <c r="U1752" i="1"/>
  <c r="V1752" i="1"/>
  <c r="V1750" i="1"/>
  <c r="V1755" i="1"/>
  <c r="V1754" i="1"/>
  <c r="V1751" i="1"/>
  <c r="V1756" i="1"/>
  <c r="V1757" i="1"/>
  <c r="V1753" i="1"/>
  <c r="X1754" i="1"/>
  <c r="X1757" i="1"/>
  <c r="X1750" i="1"/>
  <c r="X1752" i="1"/>
  <c r="X1755" i="1"/>
  <c r="X1756" i="1"/>
  <c r="X1753" i="1"/>
  <c r="X1751" i="1"/>
  <c r="Y1754" i="1"/>
  <c r="Y1753" i="1"/>
  <c r="Y1756" i="1"/>
  <c r="Y1755" i="1"/>
  <c r="Y1752" i="1"/>
  <c r="Y1750" i="1"/>
  <c r="Y1757" i="1"/>
  <c r="Y1751" i="1"/>
  <c r="AA1751" i="1"/>
  <c r="AA1756" i="1"/>
  <c r="AA1753" i="1"/>
  <c r="AA1752" i="1"/>
  <c r="AA1750" i="1"/>
  <c r="AA1757" i="1"/>
  <c r="AA1755" i="1"/>
  <c r="AA1754" i="1"/>
  <c r="AB1753" i="1"/>
  <c r="AB1754" i="1"/>
  <c r="AB1756" i="1"/>
  <c r="AB1752" i="1"/>
  <c r="AB1757" i="1"/>
  <c r="AB1755" i="1"/>
  <c r="AB1751" i="1"/>
  <c r="AB1750" i="1"/>
  <c r="AC1751" i="1"/>
  <c r="AC1750" i="1"/>
  <c r="AC1756" i="1"/>
  <c r="AC1757" i="1"/>
  <c r="AC1755" i="1"/>
  <c r="AC1753" i="1"/>
  <c r="AC1754" i="1"/>
  <c r="AC1752" i="1"/>
  <c r="S1680" i="1"/>
  <c r="O1680" i="1"/>
  <c r="P1680" i="1"/>
  <c r="X1676" i="1"/>
  <c r="AC1677" i="1"/>
  <c r="L1676" i="1"/>
  <c r="S1678" i="1"/>
  <c r="S1679" i="1"/>
  <c r="I1679" i="1"/>
  <c r="AA1682" i="1"/>
  <c r="Y1682" i="1"/>
  <c r="P1682" i="1"/>
  <c r="J1679" i="1"/>
  <c r="Q1676" i="1"/>
  <c r="L1678" i="1"/>
  <c r="L1679" i="1"/>
  <c r="U1681" i="1"/>
  <c r="AB1681" i="1"/>
  <c r="P1676" i="1"/>
  <c r="O1677" i="1"/>
  <c r="L1680" i="1"/>
  <c r="J1681" i="1"/>
  <c r="I1677" i="1"/>
  <c r="V1681" i="1"/>
  <c r="I1681" i="1"/>
  <c r="X1678" i="1"/>
  <c r="AA1676" i="1"/>
  <c r="N1680" i="1"/>
  <c r="Y1676" i="1"/>
  <c r="AB1680" i="1"/>
  <c r="I1676" i="1"/>
  <c r="Y1678" i="1"/>
  <c r="T1676" i="1"/>
  <c r="X1682" i="1"/>
  <c r="AA1679" i="1"/>
  <c r="AC1682" i="1"/>
  <c r="J1677" i="1"/>
  <c r="K1677" i="1"/>
  <c r="O1679" i="1"/>
  <c r="AB1679" i="1"/>
  <c r="P1678" i="1"/>
  <c r="AA1681" i="1"/>
  <c r="U1678" i="1"/>
  <c r="I1678" i="1"/>
  <c r="AB1677" i="1"/>
  <c r="N1677" i="1"/>
  <c r="AA1677" i="1"/>
  <c r="S1681" i="1"/>
  <c r="V1676" i="1"/>
  <c r="AB1676" i="1"/>
  <c r="O1681" i="1"/>
  <c r="U1680" i="1"/>
  <c r="O1676" i="1"/>
  <c r="P1679" i="1"/>
  <c r="X1681" i="1"/>
  <c r="AB1682" i="1"/>
  <c r="AA1678" i="1"/>
  <c r="Y1681" i="1"/>
  <c r="S1677" i="1"/>
  <c r="AC1676" i="1"/>
  <c r="AC1679" i="1"/>
  <c r="U1679" i="1"/>
  <c r="U1676" i="1"/>
  <c r="P1681" i="1"/>
  <c r="P1677" i="1"/>
  <c r="L1681" i="1"/>
  <c r="V1680" i="1"/>
  <c r="X1677" i="1"/>
  <c r="K1681" i="1"/>
  <c r="Y1680" i="1"/>
  <c r="Y1677" i="1"/>
  <c r="T1681" i="1"/>
  <c r="V1679" i="1"/>
  <c r="U1682" i="1"/>
  <c r="I1682" i="1"/>
  <c r="X1679" i="1"/>
  <c r="S1676" i="1"/>
  <c r="I1680" i="1"/>
  <c r="N1682" i="1"/>
  <c r="O1682" i="1"/>
  <c r="Y1679" i="1"/>
  <c r="K1676" i="1"/>
  <c r="T1678" i="1"/>
  <c r="AC1678" i="1"/>
  <c r="T1677" i="1"/>
  <c r="T1680" i="1"/>
  <c r="V1682" i="1"/>
  <c r="AC1680" i="1"/>
  <c r="N1676" i="1"/>
  <c r="V1678" i="1"/>
  <c r="N1679" i="1"/>
  <c r="O1678" i="1"/>
  <c r="J1678" i="1"/>
  <c r="J1682" i="1"/>
  <c r="K1682" i="1"/>
  <c r="AC1681" i="1"/>
  <c r="N1678" i="1"/>
  <c r="K1679" i="1"/>
  <c r="T1682" i="1"/>
  <c r="AA1680" i="1"/>
  <c r="K1680" i="1"/>
  <c r="V1677" i="1"/>
  <c r="U1677" i="1"/>
  <c r="J1680" i="1"/>
  <c r="X1680" i="1"/>
  <c r="L1677" i="1"/>
  <c r="T1679" i="1"/>
  <c r="L1682" i="1"/>
  <c r="N1681" i="1"/>
  <c r="AB1678" i="1"/>
  <c r="S1682" i="1"/>
  <c r="J1676" i="1"/>
  <c r="K1678" i="1"/>
  <c r="O1683" i="1"/>
  <c r="AA1683" i="1"/>
  <c r="P1683" i="1"/>
  <c r="Y1683" i="1"/>
  <c r="S1683" i="1"/>
  <c r="AC1683" i="1"/>
  <c r="J1683" i="1"/>
  <c r="L1683" i="1"/>
  <c r="X1683" i="1"/>
  <c r="I1683" i="1"/>
  <c r="Q1677" i="1"/>
  <c r="V1683" i="1"/>
  <c r="K1683" i="1"/>
  <c r="N1683" i="1"/>
  <c r="AB1683" i="1"/>
  <c r="T1683" i="1"/>
  <c r="U1683" i="1"/>
  <c r="Q1678" i="1"/>
  <c r="Q1679" i="1"/>
  <c r="Q1680" i="1"/>
  <c r="Q1681" i="1"/>
  <c r="Q1682" i="1"/>
  <c r="Q1683" i="1"/>
  <c r="I1653" i="1"/>
  <c r="O1658" i="1"/>
  <c r="O1655" i="1"/>
  <c r="N1655" i="1"/>
  <c r="L1657" i="1"/>
  <c r="I1654" i="1"/>
  <c r="L1658" i="1"/>
  <c r="J1652" i="1"/>
  <c r="J1655" i="1"/>
  <c r="L1656" i="1"/>
  <c r="N1657" i="1"/>
  <c r="K1652" i="1"/>
  <c r="I1655" i="1"/>
  <c r="O1656" i="1"/>
  <c r="J1654" i="1"/>
  <c r="K1657" i="1"/>
  <c r="O1653" i="1"/>
  <c r="J1659" i="1"/>
  <c r="K1655" i="1"/>
  <c r="O1657" i="1"/>
  <c r="I1652" i="1"/>
  <c r="J1656" i="1"/>
  <c r="N1653" i="1"/>
  <c r="N1658" i="1"/>
  <c r="K1654" i="1"/>
  <c r="K1653" i="1"/>
  <c r="J1657" i="1"/>
  <c r="L1659" i="1"/>
  <c r="I1659" i="1"/>
  <c r="L1653" i="1"/>
  <c r="N1659" i="1"/>
  <c r="I1657" i="1"/>
  <c r="O1659" i="1"/>
  <c r="N1654" i="1"/>
  <c r="I1658" i="1"/>
  <c r="L1655" i="1"/>
  <c r="L1654" i="1"/>
  <c r="N1652" i="1"/>
  <c r="K1656" i="1"/>
  <c r="N1656" i="1"/>
  <c r="I1656" i="1"/>
  <c r="K1659" i="1"/>
  <c r="O1652" i="1"/>
  <c r="K1658" i="1"/>
  <c r="L1652" i="1"/>
  <c r="J1653" i="1"/>
  <c r="O1654" i="1"/>
  <c r="J1658" i="1"/>
  <c r="P1654" i="1"/>
  <c r="P1659" i="1"/>
  <c r="P1658" i="1"/>
  <c r="P1652" i="1"/>
  <c r="P1655" i="1"/>
  <c r="P1653" i="1"/>
  <c r="P1656" i="1"/>
  <c r="P1657" i="1"/>
  <c r="Q1655" i="1"/>
  <c r="Q1658" i="1"/>
  <c r="Q1659" i="1"/>
  <c r="Q1654" i="1"/>
  <c r="Q1652" i="1"/>
  <c r="Q1653" i="1"/>
  <c r="Q1657" i="1"/>
  <c r="Q1656" i="1"/>
  <c r="S1657" i="1"/>
  <c r="S1652" i="1"/>
  <c r="S1654" i="1"/>
  <c r="S1655" i="1"/>
  <c r="S1658" i="1"/>
  <c r="S1659" i="1"/>
  <c r="S1656" i="1"/>
  <c r="S1653" i="1"/>
  <c r="T1655" i="1"/>
  <c r="T1658" i="1"/>
  <c r="T1656" i="1"/>
  <c r="T1652" i="1"/>
  <c r="T1659" i="1"/>
  <c r="T1654" i="1"/>
  <c r="T1657" i="1"/>
  <c r="T1653" i="1"/>
  <c r="U1657" i="1"/>
  <c r="U1658" i="1"/>
  <c r="U1659" i="1"/>
  <c r="U1654" i="1"/>
  <c r="U1652" i="1"/>
  <c r="U1656" i="1"/>
  <c r="U1655" i="1"/>
  <c r="U1653" i="1"/>
  <c r="V1657" i="1"/>
  <c r="V1658" i="1"/>
  <c r="V1654" i="1"/>
  <c r="V1659" i="1"/>
  <c r="V1652" i="1"/>
  <c r="V1653" i="1"/>
  <c r="V1656" i="1"/>
  <c r="V1655" i="1"/>
  <c r="X1653" i="1"/>
  <c r="X1652" i="1"/>
  <c r="X1656" i="1"/>
  <c r="X1657" i="1"/>
  <c r="X1658" i="1"/>
  <c r="X1659" i="1"/>
  <c r="X1655" i="1"/>
  <c r="X1654" i="1"/>
  <c r="Y1655" i="1"/>
  <c r="Y1657" i="1"/>
  <c r="Y1652" i="1"/>
  <c r="Y1658" i="1"/>
  <c r="Y1654" i="1"/>
  <c r="Y1659" i="1"/>
  <c r="Y1653" i="1"/>
  <c r="Y1656" i="1"/>
  <c r="AA1655" i="1"/>
  <c r="AA1653" i="1"/>
  <c r="AA1658" i="1"/>
  <c r="AA1652" i="1"/>
  <c r="AA1659" i="1"/>
  <c r="AA1657" i="1"/>
  <c r="AA1654" i="1"/>
  <c r="AA1656" i="1"/>
  <c r="AB1657" i="1"/>
  <c r="AB1652" i="1"/>
  <c r="AB1656" i="1"/>
  <c r="AB1655" i="1"/>
  <c r="AB1653" i="1"/>
  <c r="AB1654" i="1"/>
  <c r="AB1659" i="1"/>
  <c r="AB1658" i="1"/>
  <c r="AC1658" i="1"/>
  <c r="AC1656" i="1"/>
  <c r="AC1659" i="1"/>
  <c r="AC1657" i="1"/>
  <c r="AC1654" i="1"/>
  <c r="AC1655" i="1"/>
  <c r="AC1652" i="1"/>
  <c r="AC1653" i="1"/>
  <c r="U1120" i="1"/>
  <c r="K1123" i="1"/>
  <c r="Y1122" i="1"/>
  <c r="Y1119" i="1"/>
  <c r="V1121" i="1"/>
  <c r="I1124" i="1"/>
  <c r="AC1121" i="1"/>
  <c r="X1121" i="1"/>
  <c r="S1118" i="1"/>
  <c r="I1122" i="1"/>
  <c r="U1121" i="1"/>
  <c r="V1118" i="1"/>
  <c r="U1118" i="1"/>
  <c r="J1120" i="1"/>
  <c r="O1124" i="1"/>
  <c r="X1123" i="1"/>
  <c r="AA1120" i="1"/>
  <c r="K1122" i="1"/>
  <c r="P1119" i="1"/>
  <c r="L1123" i="1"/>
  <c r="V1122" i="1"/>
  <c r="T1123" i="1"/>
  <c r="U1124" i="1"/>
  <c r="V1124" i="1"/>
  <c r="N1121" i="1"/>
  <c r="N1124" i="1"/>
  <c r="O1120" i="1"/>
  <c r="K1120" i="1"/>
  <c r="K1121" i="1"/>
  <c r="J1124" i="1"/>
  <c r="K1124" i="1"/>
  <c r="K1118" i="1"/>
  <c r="AC1123" i="1"/>
  <c r="J1122" i="1"/>
  <c r="N1118" i="1"/>
  <c r="V1120" i="1"/>
  <c r="S1121" i="1"/>
  <c r="Y1121" i="1"/>
  <c r="T1120" i="1"/>
  <c r="X1119" i="1"/>
  <c r="N1123" i="1"/>
  <c r="V1119" i="1"/>
  <c r="U1119" i="1"/>
  <c r="AC1122" i="1"/>
  <c r="J1121" i="1"/>
  <c r="AA1121" i="1"/>
  <c r="S1122" i="1"/>
  <c r="AC1120" i="1"/>
  <c r="T1119" i="1"/>
  <c r="U1123" i="1"/>
  <c r="T1122" i="1"/>
  <c r="L1124" i="1"/>
  <c r="O1121" i="1"/>
  <c r="X1118" i="1"/>
  <c r="AC1119" i="1"/>
  <c r="L1118" i="1"/>
  <c r="S1120" i="1"/>
  <c r="S1124" i="1"/>
  <c r="I1121" i="1"/>
  <c r="AA1122" i="1"/>
  <c r="L1121" i="1"/>
  <c r="O1122" i="1"/>
  <c r="P1118" i="1"/>
  <c r="L1119" i="1"/>
  <c r="P1122" i="1"/>
  <c r="O1119" i="1"/>
  <c r="AB1120" i="1"/>
  <c r="N1120" i="1"/>
  <c r="I1118" i="1"/>
  <c r="I1119" i="1"/>
  <c r="V1123" i="1"/>
  <c r="I1123" i="1"/>
  <c r="N1122" i="1"/>
  <c r="Y1118" i="1"/>
  <c r="AA1124" i="1"/>
  <c r="T1118" i="1"/>
  <c r="P1124" i="1"/>
  <c r="L1120" i="1"/>
  <c r="AB1123" i="1"/>
  <c r="J1119" i="1"/>
  <c r="L1122" i="1"/>
  <c r="J1123" i="1"/>
  <c r="AA1123" i="1"/>
  <c r="X1120" i="1"/>
  <c r="Y1124" i="1"/>
  <c r="Q1118" i="1"/>
  <c r="X1124" i="1"/>
  <c r="N1119" i="1"/>
  <c r="AA1119" i="1"/>
  <c r="K1119" i="1"/>
  <c r="S1123" i="1"/>
  <c r="AB1121" i="1"/>
  <c r="O1123" i="1"/>
  <c r="U1122" i="1"/>
  <c r="Y1120" i="1"/>
  <c r="AA1118" i="1"/>
  <c r="J1118" i="1"/>
  <c r="X1122" i="1"/>
  <c r="AB1122" i="1"/>
  <c r="AB1118" i="1"/>
  <c r="AB1124" i="1"/>
  <c r="P1123" i="1"/>
  <c r="AC1118" i="1"/>
  <c r="O1118" i="1"/>
  <c r="AC1124" i="1"/>
  <c r="P1120" i="1"/>
  <c r="T1121" i="1"/>
  <c r="I1120" i="1"/>
  <c r="S1119" i="1"/>
  <c r="AB1119" i="1"/>
  <c r="P1121" i="1"/>
  <c r="Y1123" i="1"/>
  <c r="T1124" i="1"/>
  <c r="V1125" i="1"/>
  <c r="I1125" i="1"/>
  <c r="AB1125" i="1"/>
  <c r="AC1125" i="1"/>
  <c r="T1125" i="1"/>
  <c r="J1125" i="1"/>
  <c r="P1125" i="1"/>
  <c r="N1125" i="1"/>
  <c r="U1125" i="1"/>
  <c r="O1125" i="1"/>
  <c r="K1125" i="1"/>
  <c r="X1125" i="1"/>
  <c r="S1125" i="1"/>
  <c r="L1125" i="1"/>
  <c r="Y1125" i="1"/>
  <c r="Q1119" i="1"/>
  <c r="AA1125" i="1"/>
  <c r="Q1120" i="1"/>
  <c r="Q1121" i="1"/>
  <c r="Q1122" i="1"/>
  <c r="Q1123" i="1"/>
  <c r="Q1124" i="1"/>
  <c r="Q1125" i="1"/>
  <c r="Z1620" i="1" l="1"/>
  <c r="Z1781" i="1"/>
  <c r="Z1751" i="1"/>
  <c r="Z1770" i="1"/>
  <c r="M1781" i="1"/>
  <c r="Z1758" i="1"/>
  <c r="W1774" i="1"/>
  <c r="Z1772" i="1"/>
  <c r="Z1643" i="1"/>
  <c r="Z289" i="1"/>
  <c r="Z1754" i="1"/>
  <c r="Z1775" i="1"/>
  <c r="Z1659" i="1"/>
  <c r="Z1747" i="1"/>
  <c r="Z1640" i="1"/>
  <c r="Z2319" i="1"/>
  <c r="Z1637" i="1"/>
  <c r="Z1122" i="1"/>
  <c r="Z1760" i="1"/>
  <c r="W1710" i="1"/>
  <c r="Z285" i="1"/>
  <c r="Z1765" i="1"/>
  <c r="Z1638" i="1"/>
  <c r="M1643" i="1"/>
  <c r="Z1715" i="1"/>
  <c r="M1642" i="1"/>
  <c r="Z400" i="1"/>
  <c r="R1660" i="1"/>
  <c r="M1118" i="1"/>
  <c r="M1631" i="1"/>
  <c r="Z1768" i="1"/>
  <c r="R4621" i="1"/>
  <c r="Z1723" i="1"/>
  <c r="R1721" i="1"/>
  <c r="Z1710" i="1"/>
  <c r="R1725" i="1"/>
  <c r="M1663" i="1"/>
  <c r="Z1683" i="1"/>
  <c r="W1658" i="1"/>
  <c r="Z1713" i="1"/>
  <c r="M1660" i="1"/>
  <c r="Z1641" i="1"/>
  <c r="Z1662" i="1"/>
  <c r="Z1146" i="1"/>
  <c r="Z1743" i="1"/>
  <c r="Z4622" i="1"/>
  <c r="Z2320" i="1"/>
  <c r="R1764" i="1"/>
  <c r="W1716" i="1"/>
  <c r="M1712" i="1"/>
  <c r="W1660" i="1"/>
  <c r="M1640" i="1"/>
  <c r="L610" i="33"/>
  <c r="Z1680" i="1"/>
  <c r="M1751" i="1"/>
  <c r="M1739" i="1"/>
  <c r="Z1649" i="1"/>
  <c r="M1745" i="1"/>
  <c r="Z1625" i="1"/>
  <c r="Z1675" i="1"/>
  <c r="Z1776" i="1"/>
  <c r="W1711" i="1"/>
  <c r="M1713" i="1"/>
  <c r="R288" i="1"/>
  <c r="M1765" i="1"/>
  <c r="Z1124" i="1"/>
  <c r="M1676" i="1"/>
  <c r="M1680" i="1"/>
  <c r="W1753" i="1"/>
  <c r="Z1734" i="1"/>
  <c r="M398" i="1"/>
  <c r="Z1746" i="1"/>
  <c r="M284" i="1"/>
  <c r="L612" i="33"/>
  <c r="Z1681" i="1"/>
  <c r="Z1757" i="1"/>
  <c r="W1757" i="1"/>
  <c r="M1737" i="1"/>
  <c r="W398" i="1"/>
  <c r="R394" i="1"/>
  <c r="M1649" i="1"/>
  <c r="Z1147" i="1"/>
  <c r="M1147" i="1"/>
  <c r="Z1144" i="1"/>
  <c r="M1749" i="1"/>
  <c r="Z291" i="1"/>
  <c r="R1662" i="1"/>
  <c r="Z1651" i="1"/>
  <c r="M1653" i="1"/>
  <c r="M1647" i="1"/>
  <c r="M289" i="1"/>
  <c r="Z1658" i="1"/>
  <c r="Z1627" i="1"/>
  <c r="Z1767" i="1"/>
  <c r="W1765" i="1"/>
  <c r="Z1636" i="1"/>
  <c r="W1643" i="1"/>
  <c r="M1123" i="1"/>
  <c r="M1122" i="1"/>
  <c r="Z1652" i="1"/>
  <c r="M1754" i="1"/>
  <c r="Z1143" i="1"/>
  <c r="Z1628" i="1"/>
  <c r="R1772" i="1"/>
  <c r="Z2324" i="1"/>
  <c r="M2319" i="1"/>
  <c r="W2318" i="1"/>
  <c r="M2317" i="1"/>
  <c r="R852" i="1"/>
  <c r="Z849" i="1"/>
  <c r="M848" i="1"/>
  <c r="M849" i="1"/>
  <c r="Z1725" i="1"/>
  <c r="Z1719" i="1"/>
  <c r="L626" i="33"/>
  <c r="Z1774" i="1"/>
  <c r="W1776" i="1"/>
  <c r="M1777" i="1"/>
  <c r="M1776" i="1"/>
  <c r="R1710" i="1"/>
  <c r="R1712" i="1"/>
  <c r="R290" i="1"/>
  <c r="Z1763" i="1"/>
  <c r="W1761" i="1"/>
  <c r="M1760" i="1"/>
  <c r="Z1666" i="1"/>
  <c r="W1639" i="1"/>
  <c r="R1641" i="1"/>
  <c r="H625" i="33"/>
  <c r="R1125" i="1"/>
  <c r="Z1682" i="1"/>
  <c r="Z1632" i="1"/>
  <c r="W1631" i="1"/>
  <c r="M1632" i="1"/>
  <c r="R1632" i="1"/>
  <c r="R1669" i="1"/>
  <c r="R1673" i="1"/>
  <c r="Z1673" i="1"/>
  <c r="M1669" i="1"/>
  <c r="R1672" i="1"/>
  <c r="R1773" i="1"/>
  <c r="M1772" i="1"/>
  <c r="M1771" i="1"/>
  <c r="M1773" i="1"/>
  <c r="Z4624" i="1"/>
  <c r="W4624" i="1"/>
  <c r="M4622" i="1"/>
  <c r="R2317" i="1"/>
  <c r="Z2318" i="1"/>
  <c r="R851" i="1"/>
  <c r="R1718" i="1"/>
  <c r="W1720" i="1"/>
  <c r="W1722" i="1"/>
  <c r="R1722" i="1"/>
  <c r="R1723" i="1"/>
  <c r="W1775" i="1"/>
  <c r="R1778" i="1"/>
  <c r="R1779" i="1"/>
  <c r="M1775" i="1"/>
  <c r="R1777" i="1"/>
  <c r="R1711" i="1"/>
  <c r="M1714" i="1"/>
  <c r="M1710" i="1"/>
  <c r="Z288" i="1"/>
  <c r="M287" i="1"/>
  <c r="R287" i="1"/>
  <c r="R1759" i="1"/>
  <c r="R1666" i="1"/>
  <c r="Z1655" i="1"/>
  <c r="W1657" i="1"/>
  <c r="M1655" i="1"/>
  <c r="R1676" i="1"/>
  <c r="W1680" i="1"/>
  <c r="W1752" i="1"/>
  <c r="M1741" i="1"/>
  <c r="W1739" i="1"/>
  <c r="W400" i="1"/>
  <c r="M396" i="1"/>
  <c r="W395" i="1"/>
  <c r="W394" i="1"/>
  <c r="W1649" i="1"/>
  <c r="W1142" i="1"/>
  <c r="W1743" i="1"/>
  <c r="R1748" i="1"/>
  <c r="W1624" i="1"/>
  <c r="M1621" i="1"/>
  <c r="M1626" i="1"/>
  <c r="T608" i="33"/>
  <c r="O610" i="33"/>
  <c r="N609" i="33"/>
  <c r="K611" i="33"/>
  <c r="E609" i="33"/>
  <c r="E614" i="33"/>
  <c r="R1634" i="1"/>
  <c r="R1668" i="1"/>
  <c r="M1671" i="1"/>
  <c r="Z1773" i="1"/>
  <c r="W1766" i="1"/>
  <c r="M1766" i="1"/>
  <c r="Z4620" i="1"/>
  <c r="W2324" i="1"/>
  <c r="W2317" i="1"/>
  <c r="Z852" i="1"/>
  <c r="W1725" i="1"/>
  <c r="W1781" i="1"/>
  <c r="W289" i="1"/>
  <c r="Z290" i="1"/>
  <c r="W1762" i="1"/>
  <c r="M1125" i="1"/>
  <c r="W1122" i="1"/>
  <c r="Z1656" i="1"/>
  <c r="M1658" i="1"/>
  <c r="M1652" i="1"/>
  <c r="R1750" i="1"/>
  <c r="M1734" i="1"/>
  <c r="R1741" i="1"/>
  <c r="Z1740" i="1"/>
  <c r="R1737" i="1"/>
  <c r="W1736" i="1"/>
  <c r="M1735" i="1"/>
  <c r="M395" i="1"/>
  <c r="Z398" i="1"/>
  <c r="W396" i="1"/>
  <c r="Z397" i="1"/>
  <c r="Z1645" i="1"/>
  <c r="W1644" i="1"/>
  <c r="M1646" i="1"/>
  <c r="R1644" i="1"/>
  <c r="R1645" i="1"/>
  <c r="R1646" i="1"/>
  <c r="Z1145" i="1"/>
  <c r="W1742" i="1"/>
  <c r="W1747" i="1"/>
  <c r="R1743" i="1"/>
  <c r="R1747" i="1"/>
  <c r="Z1622" i="1"/>
  <c r="R1627" i="1"/>
  <c r="R1620" i="1"/>
  <c r="Q613" i="33"/>
  <c r="O609" i="33"/>
  <c r="J607" i="33"/>
  <c r="Z1635" i="1"/>
  <c r="M1630" i="1"/>
  <c r="Z1669" i="1"/>
  <c r="W1669" i="1"/>
  <c r="Z1670" i="1"/>
  <c r="M1768" i="1"/>
  <c r="R4620" i="1"/>
  <c r="M1780" i="1"/>
  <c r="Z1716" i="1"/>
  <c r="Z1667" i="1"/>
  <c r="Z1118" i="1"/>
  <c r="R1755" i="1"/>
  <c r="Z1648" i="1"/>
  <c r="Z1668" i="1"/>
  <c r="W1656" i="1"/>
  <c r="W1678" i="1"/>
  <c r="Z1125" i="1"/>
  <c r="W1119" i="1"/>
  <c r="W1121" i="1"/>
  <c r="M1681" i="1"/>
  <c r="Z1750" i="1"/>
  <c r="R1649" i="1"/>
  <c r="R845" i="1"/>
  <c r="W291" i="1"/>
  <c r="Z1762" i="1"/>
  <c r="W1125" i="1"/>
  <c r="W1682" i="1"/>
  <c r="Z1735" i="1"/>
  <c r="Z1749" i="1"/>
  <c r="W1621" i="1"/>
  <c r="Z850" i="1"/>
  <c r="W1659" i="1"/>
  <c r="L609" i="33"/>
  <c r="R1680" i="1"/>
  <c r="Z1676" i="1"/>
  <c r="Z1755" i="1"/>
  <c r="W1740" i="1"/>
  <c r="Z1736" i="1"/>
  <c r="M1144" i="1"/>
  <c r="Z1742" i="1"/>
  <c r="W1744" i="1"/>
  <c r="Z1744" i="1"/>
  <c r="W1627" i="1"/>
  <c r="W1634" i="1"/>
  <c r="M1629" i="1"/>
  <c r="Z1777" i="1"/>
  <c r="W1717" i="1"/>
  <c r="M1716" i="1"/>
  <c r="Z1660" i="1"/>
  <c r="W1662" i="1"/>
  <c r="Q607" i="33"/>
  <c r="M1668" i="1"/>
  <c r="W1768" i="1"/>
  <c r="W4622" i="1"/>
  <c r="Z1101" i="1"/>
  <c r="W1099" i="1"/>
  <c r="M1094" i="1"/>
  <c r="R1100" i="1"/>
  <c r="M846" i="1"/>
  <c r="E629" i="33"/>
  <c r="G624" i="33"/>
  <c r="G629" i="33"/>
  <c r="U625" i="33"/>
  <c r="T625" i="33"/>
  <c r="S627" i="33"/>
  <c r="R626" i="33"/>
  <c r="Z1705" i="1"/>
  <c r="Q627" i="33"/>
  <c r="P631" i="33"/>
  <c r="O628" i="33"/>
  <c r="N630" i="33"/>
  <c r="W1709" i="1"/>
  <c r="M631" i="33"/>
  <c r="K626" i="33"/>
  <c r="R1707" i="1"/>
  <c r="I629" i="33"/>
  <c r="J628" i="33"/>
  <c r="R1714" i="1"/>
  <c r="M1667" i="1"/>
  <c r="U626" i="33"/>
  <c r="T627" i="33"/>
  <c r="S626" i="33"/>
  <c r="R627" i="33"/>
  <c r="Z1707" i="1"/>
  <c r="Q629" i="33"/>
  <c r="P628" i="33"/>
  <c r="O626" i="33"/>
  <c r="N628" i="33"/>
  <c r="W1704" i="1"/>
  <c r="M626" i="33"/>
  <c r="L624" i="33"/>
  <c r="K629" i="33"/>
  <c r="H627" i="33"/>
  <c r="R1706" i="1"/>
  <c r="I628" i="33"/>
  <c r="R1709" i="1"/>
  <c r="I631" i="33"/>
  <c r="J630" i="33"/>
  <c r="W1712" i="1"/>
  <c r="R1716" i="1"/>
  <c r="W1759" i="1"/>
  <c r="R1763" i="1"/>
  <c r="Z1665" i="1"/>
  <c r="W1665" i="1"/>
  <c r="W1641" i="1"/>
  <c r="R1615" i="1"/>
  <c r="I610" i="33"/>
  <c r="M1736" i="1"/>
  <c r="R1144" i="1"/>
  <c r="H607" i="33"/>
  <c r="Z1631" i="1"/>
  <c r="M4620" i="1"/>
  <c r="R1098" i="1"/>
  <c r="E625" i="33"/>
  <c r="H628" i="33"/>
  <c r="M1755" i="1"/>
  <c r="M1757" i="1"/>
  <c r="R1753" i="1"/>
  <c r="Z1737" i="1"/>
  <c r="R398" i="1"/>
  <c r="R400" i="1"/>
  <c r="E1573" i="1"/>
  <c r="W1648" i="1"/>
  <c r="R1647" i="1"/>
  <c r="Z1149" i="1"/>
  <c r="M1142" i="1"/>
  <c r="M1148" i="1"/>
  <c r="W1143" i="1"/>
  <c r="R1744" i="1"/>
  <c r="W1626" i="1"/>
  <c r="R1623" i="1"/>
  <c r="U612" i="33"/>
  <c r="T611" i="33"/>
  <c r="S612" i="33"/>
  <c r="Z1618" i="1"/>
  <c r="R613" i="33"/>
  <c r="Q609" i="33"/>
  <c r="W1619" i="1"/>
  <c r="P614" i="33"/>
  <c r="O614" i="33"/>
  <c r="N611" i="33"/>
  <c r="M613" i="33"/>
  <c r="K612" i="33"/>
  <c r="R1614" i="1"/>
  <c r="I609" i="33"/>
  <c r="M1614" i="1"/>
  <c r="F609" i="33"/>
  <c r="G607" i="33"/>
  <c r="E607" i="33"/>
  <c r="J608" i="33"/>
  <c r="G613" i="33"/>
  <c r="W1632" i="1"/>
  <c r="M1635" i="1"/>
  <c r="W1772" i="1"/>
  <c r="W4620" i="1"/>
  <c r="M4624" i="1"/>
  <c r="Z4623" i="1"/>
  <c r="W4625" i="1"/>
  <c r="Z1095" i="1"/>
  <c r="W1098" i="1"/>
  <c r="M1095" i="1"/>
  <c r="M2320" i="1"/>
  <c r="W2323" i="1"/>
  <c r="R847" i="1"/>
  <c r="R848" i="1"/>
  <c r="W848" i="1"/>
  <c r="E628" i="33"/>
  <c r="F627" i="33"/>
  <c r="M1721" i="1"/>
  <c r="F628" i="33"/>
  <c r="M1722" i="1"/>
  <c r="U629" i="33"/>
  <c r="T631" i="33"/>
  <c r="S631" i="33"/>
  <c r="R628" i="33"/>
  <c r="Z1708" i="1"/>
  <c r="Q630" i="33"/>
  <c r="P627" i="33"/>
  <c r="O630" i="33"/>
  <c r="N625" i="33"/>
  <c r="W1705" i="1"/>
  <c r="M627" i="33"/>
  <c r="L629" i="33"/>
  <c r="K628" i="33"/>
  <c r="G626" i="33"/>
  <c r="H630" i="33"/>
  <c r="M1706" i="1"/>
  <c r="Z1711" i="1"/>
  <c r="M291" i="1"/>
  <c r="Z284" i="1"/>
  <c r="R1760" i="1"/>
  <c r="Z1664" i="1"/>
  <c r="W1667" i="1"/>
  <c r="M1665" i="1"/>
  <c r="R1664" i="1"/>
  <c r="W1638" i="1"/>
  <c r="R1640" i="1"/>
  <c r="M1637" i="1"/>
  <c r="M1124" i="1"/>
  <c r="W1620" i="1"/>
  <c r="T612" i="33"/>
  <c r="W1615" i="1"/>
  <c r="P610" i="33"/>
  <c r="M4621" i="1"/>
  <c r="Z1098" i="1"/>
  <c r="M1654" i="1"/>
  <c r="R1683" i="1"/>
  <c r="Z1120" i="1"/>
  <c r="R1120" i="1"/>
  <c r="W1653" i="1"/>
  <c r="R1653" i="1"/>
  <c r="L608" i="33"/>
  <c r="M1656" i="1"/>
  <c r="W1683" i="1"/>
  <c r="M1682" i="1"/>
  <c r="W1756" i="1"/>
  <c r="R1752" i="1"/>
  <c r="M1753" i="1"/>
  <c r="M1752" i="1"/>
  <c r="W1734" i="1"/>
  <c r="W1741" i="1"/>
  <c r="R1736" i="1"/>
  <c r="W1737" i="1"/>
  <c r="M1738" i="1"/>
  <c r="W1738" i="1"/>
  <c r="W401" i="1"/>
  <c r="M397" i="1"/>
  <c r="R397" i="1"/>
  <c r="Z399" i="1"/>
  <c r="M394" i="1"/>
  <c r="W399" i="1"/>
  <c r="W1650" i="1"/>
  <c r="R1143" i="1"/>
  <c r="R1146" i="1"/>
  <c r="R1147" i="1"/>
  <c r="M1742" i="1"/>
  <c r="W1745" i="1"/>
  <c r="R1746" i="1"/>
  <c r="R1745" i="1"/>
  <c r="M1743" i="1"/>
  <c r="Z1745" i="1"/>
  <c r="Z1626" i="1"/>
  <c r="W1625" i="1"/>
  <c r="M1625" i="1"/>
  <c r="M1623" i="1"/>
  <c r="U610" i="33"/>
  <c r="T614" i="33"/>
  <c r="S607" i="33"/>
  <c r="Z1619" i="1"/>
  <c r="R614" i="33"/>
  <c r="Q611" i="33"/>
  <c r="W1614" i="1"/>
  <c r="P609" i="33"/>
  <c r="O613" i="33"/>
  <c r="N608" i="33"/>
  <c r="M614" i="33"/>
  <c r="K607" i="33"/>
  <c r="R1613" i="1"/>
  <c r="I608" i="33"/>
  <c r="M1617" i="1"/>
  <c r="F612" i="33"/>
  <c r="J610" i="33"/>
  <c r="H612" i="33"/>
  <c r="R1619" i="1"/>
  <c r="I614" i="33"/>
  <c r="M1616" i="1"/>
  <c r="F611" i="33"/>
  <c r="Z1633" i="1"/>
  <c r="W1630" i="1"/>
  <c r="M1628" i="1"/>
  <c r="W1675" i="1"/>
  <c r="W1670" i="1"/>
  <c r="W1674" i="1"/>
  <c r="Z1674" i="1"/>
  <c r="Z1766" i="1"/>
  <c r="W1769" i="1"/>
  <c r="R1767" i="1"/>
  <c r="M4626" i="1"/>
  <c r="R4626" i="1"/>
  <c r="W4623" i="1"/>
  <c r="R4625" i="1"/>
  <c r="Z1099" i="1"/>
  <c r="W1096" i="1"/>
  <c r="R1095" i="1"/>
  <c r="M1097" i="1"/>
  <c r="M1096" i="1"/>
  <c r="Z2322" i="1"/>
  <c r="W2320" i="1"/>
  <c r="R2318" i="1"/>
  <c r="W2321" i="1"/>
  <c r="R2320" i="1"/>
  <c r="R849" i="1"/>
  <c r="W846" i="1"/>
  <c r="Z845" i="1"/>
  <c r="W851" i="1"/>
  <c r="F629" i="33"/>
  <c r="M1723" i="1"/>
  <c r="G631" i="33"/>
  <c r="F631" i="33"/>
  <c r="M1725" i="1"/>
  <c r="E631" i="33"/>
  <c r="R1719" i="1"/>
  <c r="W1719" i="1"/>
  <c r="W1721" i="1"/>
  <c r="W1723" i="1"/>
  <c r="U628" i="33"/>
  <c r="T626" i="33"/>
  <c r="S625" i="33"/>
  <c r="R624" i="33"/>
  <c r="Z1709" i="1"/>
  <c r="Q631" i="33"/>
  <c r="P624" i="33"/>
  <c r="O631" i="33"/>
  <c r="N629" i="33"/>
  <c r="W1706" i="1"/>
  <c r="M628" i="33"/>
  <c r="L631" i="33"/>
  <c r="K627" i="33"/>
  <c r="R1703" i="1"/>
  <c r="I625" i="33"/>
  <c r="R1705" i="1"/>
  <c r="I627" i="33"/>
  <c r="M1705" i="1"/>
  <c r="M1708" i="1"/>
  <c r="Z1779" i="1"/>
  <c r="R1774" i="1"/>
  <c r="R1775" i="1"/>
  <c r="W1714" i="1"/>
  <c r="M1711" i="1"/>
  <c r="W285" i="1"/>
  <c r="M288" i="1"/>
  <c r="M285" i="1"/>
  <c r="R289" i="1"/>
  <c r="R284" i="1"/>
  <c r="Z1759" i="1"/>
  <c r="W1758" i="1"/>
  <c r="W1666" i="1"/>
  <c r="M1661" i="1"/>
  <c r="W1640" i="1"/>
  <c r="R1643" i="1"/>
  <c r="R1639" i="1"/>
  <c r="S613" i="33"/>
  <c r="M607" i="33"/>
  <c r="H608" i="33"/>
  <c r="W1681" i="1"/>
  <c r="R1757" i="1"/>
  <c r="U607" i="33"/>
  <c r="E610" i="33"/>
  <c r="R1628" i="1"/>
  <c r="M2318" i="1"/>
  <c r="M1121" i="1"/>
  <c r="Z1653" i="1"/>
  <c r="R1682" i="1"/>
  <c r="W1123" i="1"/>
  <c r="R1118" i="1"/>
  <c r="Z1654" i="1"/>
  <c r="W1652" i="1"/>
  <c r="R1652" i="1"/>
  <c r="R1681" i="1"/>
  <c r="M1678" i="1"/>
  <c r="W1676" i="1"/>
  <c r="M1677" i="1"/>
  <c r="M1679" i="1"/>
  <c r="Z1752" i="1"/>
  <c r="W1751" i="1"/>
  <c r="R1756" i="1"/>
  <c r="R1734" i="1"/>
  <c r="Z1739" i="1"/>
  <c r="R1740" i="1"/>
  <c r="Z395" i="1"/>
  <c r="R395" i="1"/>
  <c r="Z1650" i="1"/>
  <c r="W1645" i="1"/>
  <c r="R1648" i="1"/>
  <c r="Z1142" i="1"/>
  <c r="M1747" i="1"/>
  <c r="W1748" i="1"/>
  <c r="Z1624" i="1"/>
  <c r="R1621" i="1"/>
  <c r="U613" i="33"/>
  <c r="T607" i="33"/>
  <c r="S610" i="33"/>
  <c r="Z1614" i="1"/>
  <c r="R609" i="33"/>
  <c r="Q612" i="33"/>
  <c r="W1617" i="1"/>
  <c r="P612" i="33"/>
  <c r="O608" i="33"/>
  <c r="N612" i="33"/>
  <c r="M609" i="33"/>
  <c r="K613" i="33"/>
  <c r="M1615" i="1"/>
  <c r="F610" i="33"/>
  <c r="M1612" i="1"/>
  <c r="F607" i="33"/>
  <c r="J612" i="33"/>
  <c r="G608" i="33"/>
  <c r="R1617" i="1"/>
  <c r="I612" i="33"/>
  <c r="M1613" i="1"/>
  <c r="F608" i="33"/>
  <c r="Z1634" i="1"/>
  <c r="W1628" i="1"/>
  <c r="R1629" i="1"/>
  <c r="R1675" i="1"/>
  <c r="R1674" i="1"/>
  <c r="M1674" i="1"/>
  <c r="W1671" i="1"/>
  <c r="Z1771" i="1"/>
  <c r="W1767" i="1"/>
  <c r="R1766" i="1"/>
  <c r="R1770" i="1"/>
  <c r="R1771" i="1"/>
  <c r="W4626" i="1"/>
  <c r="W4621" i="1"/>
  <c r="R4622" i="1"/>
  <c r="Z1096" i="1"/>
  <c r="W1094" i="1"/>
  <c r="R1096" i="1"/>
  <c r="M1098" i="1"/>
  <c r="R2324" i="1"/>
  <c r="M2323" i="1"/>
  <c r="Z2317" i="1"/>
  <c r="M2321" i="1"/>
  <c r="W852" i="1"/>
  <c r="M847" i="1"/>
  <c r="W845" i="1"/>
  <c r="F630" i="33"/>
  <c r="M1724" i="1"/>
  <c r="E626" i="33"/>
  <c r="W1718" i="1"/>
  <c r="Z1718" i="1"/>
  <c r="Z1721" i="1"/>
  <c r="R1724" i="1"/>
  <c r="U627" i="33"/>
  <c r="T624" i="33"/>
  <c r="S624" i="33"/>
  <c r="R631" i="33"/>
  <c r="Z1702" i="1"/>
  <c r="Q624" i="33"/>
  <c r="P629" i="33"/>
  <c r="O627" i="33"/>
  <c r="N624" i="33"/>
  <c r="W1702" i="1"/>
  <c r="M624" i="33"/>
  <c r="L627" i="33"/>
  <c r="K625" i="33"/>
  <c r="J624" i="33"/>
  <c r="M1709" i="1"/>
  <c r="J627" i="33"/>
  <c r="R1708" i="1"/>
  <c r="I630" i="33"/>
  <c r="M1704" i="1"/>
  <c r="W1777" i="1"/>
  <c r="R1776" i="1"/>
  <c r="Z1712" i="1"/>
  <c r="W1713" i="1"/>
  <c r="Z286" i="1"/>
  <c r="M290" i="1"/>
  <c r="W1763" i="1"/>
  <c r="R1762" i="1"/>
  <c r="M1763" i="1"/>
  <c r="W1663" i="1"/>
  <c r="M1664" i="1"/>
  <c r="R1667" i="1"/>
  <c r="M1662" i="1"/>
  <c r="W1637" i="1"/>
  <c r="R1637" i="1"/>
  <c r="M1638" i="1"/>
  <c r="E611" i="33"/>
  <c r="M1120" i="1"/>
  <c r="W1655" i="1"/>
  <c r="M1683" i="1"/>
  <c r="W1679" i="1"/>
  <c r="M401" i="1"/>
  <c r="Z1615" i="1"/>
  <c r="R610" i="33"/>
  <c r="M610" i="33"/>
  <c r="H614" i="33"/>
  <c r="W1754" i="1"/>
  <c r="M1756" i="1"/>
  <c r="Z1741" i="1"/>
  <c r="W1735" i="1"/>
  <c r="M1740" i="1"/>
  <c r="R1735" i="1"/>
  <c r="M399" i="1"/>
  <c r="Z1646" i="1"/>
  <c r="W1651" i="1"/>
  <c r="M1644" i="1"/>
  <c r="R1651" i="1"/>
  <c r="M1650" i="1"/>
  <c r="M1149" i="1"/>
  <c r="M1143" i="1"/>
  <c r="W1148" i="1"/>
  <c r="R1749" i="1"/>
  <c r="W1746" i="1"/>
  <c r="M1748" i="1"/>
  <c r="M1746" i="1"/>
  <c r="R1626" i="1"/>
  <c r="R1622" i="1"/>
  <c r="M1620" i="1"/>
  <c r="U614" i="33"/>
  <c r="T610" i="33"/>
  <c r="S609" i="33"/>
  <c r="Z1613" i="1"/>
  <c r="R608" i="33"/>
  <c r="Q608" i="33"/>
  <c r="W1613" i="1"/>
  <c r="P608" i="33"/>
  <c r="O611" i="33"/>
  <c r="N614" i="33"/>
  <c r="M612" i="33"/>
  <c r="K610" i="33"/>
  <c r="G609" i="33"/>
  <c r="H609" i="33"/>
  <c r="H611" i="33"/>
  <c r="G612" i="33"/>
  <c r="M1618" i="1"/>
  <c r="F613" i="33"/>
  <c r="J611" i="33"/>
  <c r="Z1629" i="1"/>
  <c r="W1629" i="1"/>
  <c r="M1633" i="1"/>
  <c r="R1631" i="1"/>
  <c r="R1633" i="1"/>
  <c r="R1630" i="1"/>
  <c r="M1675" i="1"/>
  <c r="W1672" i="1"/>
  <c r="M1670" i="1"/>
  <c r="Z1769" i="1"/>
  <c r="W1770" i="1"/>
  <c r="Z4626" i="1"/>
  <c r="W4619" i="1"/>
  <c r="R4623" i="1"/>
  <c r="Z1100" i="1"/>
  <c r="W1101" i="1"/>
  <c r="M1101" i="1"/>
  <c r="M1100" i="1"/>
  <c r="R1097" i="1"/>
  <c r="R1094" i="1"/>
  <c r="R2321" i="1"/>
  <c r="R2323" i="1"/>
  <c r="Z2323" i="1"/>
  <c r="R846" i="1"/>
  <c r="M851" i="1"/>
  <c r="Z848" i="1"/>
  <c r="Z851" i="1"/>
  <c r="G628" i="33"/>
  <c r="G627" i="33"/>
  <c r="W1724" i="1"/>
  <c r="U630" i="33"/>
  <c r="T629" i="33"/>
  <c r="S628" i="33"/>
  <c r="R629" i="33"/>
  <c r="Z1703" i="1"/>
  <c r="Q625" i="33"/>
  <c r="P625" i="33"/>
  <c r="O629" i="33"/>
  <c r="N631" i="33"/>
  <c r="W1707" i="1"/>
  <c r="M629" i="33"/>
  <c r="L630" i="33"/>
  <c r="K630" i="33"/>
  <c r="H631" i="33"/>
  <c r="R1702" i="1"/>
  <c r="I624" i="33"/>
  <c r="M1702" i="1"/>
  <c r="R1704" i="1"/>
  <c r="I626" i="33"/>
  <c r="Z1778" i="1"/>
  <c r="W1779" i="1"/>
  <c r="R1781" i="1"/>
  <c r="E1798" i="1"/>
  <c r="R1713" i="1"/>
  <c r="M1715" i="1"/>
  <c r="R1715" i="1"/>
  <c r="R1717" i="1"/>
  <c r="R285" i="1"/>
  <c r="W286" i="1"/>
  <c r="W288" i="1"/>
  <c r="W1764" i="1"/>
  <c r="R1765" i="1"/>
  <c r="M1761" i="1"/>
  <c r="M1759" i="1"/>
  <c r="Z1663" i="1"/>
  <c r="W1661" i="1"/>
  <c r="Z1639" i="1"/>
  <c r="W1636" i="1"/>
  <c r="M1639" i="1"/>
  <c r="R1642" i="1"/>
  <c r="M1641" i="1"/>
  <c r="Z1616" i="1"/>
  <c r="R611" i="33"/>
  <c r="R1656" i="1"/>
  <c r="L611" i="33"/>
  <c r="R1754" i="1"/>
  <c r="M1750" i="1"/>
  <c r="S608" i="33"/>
  <c r="K608" i="33"/>
  <c r="M1619" i="1"/>
  <c r="F614" i="33"/>
  <c r="W1635" i="1"/>
  <c r="W1100" i="1"/>
  <c r="M845" i="1"/>
  <c r="R1124" i="1"/>
  <c r="R1655" i="1"/>
  <c r="Z1679" i="1"/>
  <c r="R1122" i="1"/>
  <c r="W1120" i="1"/>
  <c r="R1123" i="1"/>
  <c r="R1121" i="1"/>
  <c r="W1118" i="1"/>
  <c r="W1654" i="1"/>
  <c r="R1659" i="1"/>
  <c r="L614" i="33"/>
  <c r="M1657" i="1"/>
  <c r="R1657" i="1"/>
  <c r="R1678" i="1"/>
  <c r="R1679" i="1"/>
  <c r="W1677" i="1"/>
  <c r="Z1756" i="1"/>
  <c r="W1755" i="1"/>
  <c r="R1738" i="1"/>
  <c r="R396" i="1"/>
  <c r="Z396" i="1"/>
  <c r="M400" i="1"/>
  <c r="Z1644" i="1"/>
  <c r="W1647" i="1"/>
  <c r="R1650" i="1"/>
  <c r="M1651" i="1"/>
  <c r="W1149" i="1"/>
  <c r="W1145" i="1"/>
  <c r="W1146" i="1"/>
  <c r="R1148" i="1"/>
  <c r="W1749" i="1"/>
  <c r="M1744" i="1"/>
  <c r="Z1621" i="1"/>
  <c r="W1622" i="1"/>
  <c r="R1625" i="1"/>
  <c r="R1624" i="1"/>
  <c r="U611" i="33"/>
  <c r="T613" i="33"/>
  <c r="S611" i="33"/>
  <c r="Z1617" i="1"/>
  <c r="R612" i="33"/>
  <c r="Q610" i="33"/>
  <c r="W1616" i="1"/>
  <c r="P611" i="33"/>
  <c r="O612" i="33"/>
  <c r="N610" i="33"/>
  <c r="M611" i="33"/>
  <c r="K609" i="33"/>
  <c r="J613" i="33"/>
  <c r="H613" i="33"/>
  <c r="H610" i="33"/>
  <c r="J609" i="33"/>
  <c r="R1618" i="1"/>
  <c r="I613" i="33"/>
  <c r="E613" i="33"/>
  <c r="Z1630" i="1"/>
  <c r="R1635" i="1"/>
  <c r="M1672" i="1"/>
  <c r="W1668" i="1"/>
  <c r="M1673" i="1"/>
  <c r="Z1672" i="1"/>
  <c r="W1773" i="1"/>
  <c r="R1768" i="1"/>
  <c r="M1769" i="1"/>
  <c r="M1770" i="1"/>
  <c r="Z4625" i="1"/>
  <c r="Z4619" i="1"/>
  <c r="R4624" i="1"/>
  <c r="R4619" i="1"/>
  <c r="Z1097" i="1"/>
  <c r="W1095" i="1"/>
  <c r="R1099" i="1"/>
  <c r="M1099" i="1"/>
  <c r="R1101" i="1"/>
  <c r="Z2321" i="1"/>
  <c r="W2319" i="1"/>
  <c r="R2322" i="1"/>
  <c r="M852" i="1"/>
  <c r="Z846" i="1"/>
  <c r="W847" i="1"/>
  <c r="W849" i="1"/>
  <c r="F626" i="33"/>
  <c r="M1720" i="1"/>
  <c r="F624" i="33"/>
  <c r="M1718" i="1"/>
  <c r="E624" i="33"/>
  <c r="U631" i="33"/>
  <c r="T628" i="33"/>
  <c r="S629" i="33"/>
  <c r="R625" i="33"/>
  <c r="Z1706" i="1"/>
  <c r="Q628" i="33"/>
  <c r="P630" i="33"/>
  <c r="O625" i="33"/>
  <c r="N627" i="33"/>
  <c r="W1708" i="1"/>
  <c r="M630" i="33"/>
  <c r="L625" i="33"/>
  <c r="K631" i="33"/>
  <c r="J625" i="33"/>
  <c r="M1707" i="1"/>
  <c r="G625" i="33"/>
  <c r="H626" i="33"/>
  <c r="J626" i="33"/>
  <c r="J629" i="33"/>
  <c r="Z1780" i="1"/>
  <c r="W1780" i="1"/>
  <c r="M1778" i="1"/>
  <c r="M1774" i="1"/>
  <c r="Z1717" i="1"/>
  <c r="W1715" i="1"/>
  <c r="W287" i="1"/>
  <c r="R286" i="1"/>
  <c r="M286" i="1"/>
  <c r="W284" i="1"/>
  <c r="W1760" i="1"/>
  <c r="R1758" i="1"/>
  <c r="M1762" i="1"/>
  <c r="M1758" i="1"/>
  <c r="M1764" i="1"/>
  <c r="R1761" i="1"/>
  <c r="Z1661" i="1"/>
  <c r="W1664" i="1"/>
  <c r="R1663" i="1"/>
  <c r="Z1642" i="1"/>
  <c r="W1642" i="1"/>
  <c r="M1636" i="1"/>
  <c r="R1638" i="1"/>
  <c r="M1645" i="1"/>
  <c r="U609" i="33"/>
  <c r="W1618" i="1"/>
  <c r="P613" i="33"/>
  <c r="J614" i="33"/>
  <c r="M1648" i="1"/>
  <c r="R1742" i="1"/>
  <c r="N607" i="33"/>
  <c r="E608" i="33"/>
  <c r="W1124" i="1"/>
  <c r="R1677" i="1"/>
  <c r="Z1677" i="1"/>
  <c r="R1119" i="1"/>
  <c r="M1119" i="1"/>
  <c r="Z1119" i="1"/>
  <c r="Z1123" i="1"/>
  <c r="Z1121" i="1"/>
  <c r="Z1657" i="1"/>
  <c r="R1658" i="1"/>
  <c r="L613" i="33"/>
  <c r="R1654" i="1"/>
  <c r="M1659" i="1"/>
  <c r="Z1678" i="1"/>
  <c r="Z1753" i="1"/>
  <c r="W1750" i="1"/>
  <c r="R1751" i="1"/>
  <c r="Z1738" i="1"/>
  <c r="R1739" i="1"/>
  <c r="Z401" i="1"/>
  <c r="R401" i="1"/>
  <c r="W397" i="1"/>
  <c r="Z394" i="1"/>
  <c r="R399" i="1"/>
  <c r="Z1647" i="1"/>
  <c r="W1646" i="1"/>
  <c r="R1149" i="1"/>
  <c r="W1147" i="1"/>
  <c r="M1146" i="1"/>
  <c r="Z1148" i="1"/>
  <c r="W1144" i="1"/>
  <c r="M1145" i="1"/>
  <c r="R1145" i="1"/>
  <c r="R1142" i="1"/>
  <c r="Z1748" i="1"/>
  <c r="Z1623" i="1"/>
  <c r="W1623" i="1"/>
  <c r="M1624" i="1"/>
  <c r="M1622" i="1"/>
  <c r="M1627" i="1"/>
  <c r="U608" i="33"/>
  <c r="T609" i="33"/>
  <c r="S614" i="33"/>
  <c r="Z1612" i="1"/>
  <c r="R607" i="33"/>
  <c r="Q614" i="33"/>
  <c r="W1612" i="1"/>
  <c r="P607" i="33"/>
  <c r="O607" i="33"/>
  <c r="N613" i="33"/>
  <c r="M608" i="33"/>
  <c r="R1612" i="1"/>
  <c r="L607" i="33"/>
  <c r="K614" i="33"/>
  <c r="G610" i="33"/>
  <c r="G614" i="33"/>
  <c r="I607" i="33"/>
  <c r="G611" i="33"/>
  <c r="R1616" i="1"/>
  <c r="I611" i="33"/>
  <c r="E612" i="33"/>
  <c r="W1633" i="1"/>
  <c r="M1634" i="1"/>
  <c r="R1671" i="1"/>
  <c r="Z1671" i="1"/>
  <c r="W1673" i="1"/>
  <c r="R1670" i="1"/>
  <c r="W1771" i="1"/>
  <c r="M1767" i="1"/>
  <c r="R1769" i="1"/>
  <c r="M4619" i="1"/>
  <c r="Z4621" i="1"/>
  <c r="M4623" i="1"/>
  <c r="M4625" i="1"/>
  <c r="Z1094" i="1"/>
  <c r="W1097" i="1"/>
  <c r="M2324" i="1"/>
  <c r="W2322" i="1"/>
  <c r="M2322" i="1"/>
  <c r="R2319" i="1"/>
  <c r="W850" i="1"/>
  <c r="M850" i="1"/>
  <c r="Z847" i="1"/>
  <c r="R850" i="1"/>
  <c r="E627" i="33"/>
  <c r="H629" i="33"/>
  <c r="F625" i="33"/>
  <c r="M1719" i="1"/>
  <c r="E630" i="33"/>
  <c r="Z1722" i="1"/>
  <c r="R1720" i="1"/>
  <c r="Z1720" i="1"/>
  <c r="U624" i="33"/>
  <c r="T630" i="33"/>
  <c r="S630" i="33"/>
  <c r="R630" i="33"/>
  <c r="Z1704" i="1"/>
  <c r="Q626" i="33"/>
  <c r="P626" i="33"/>
  <c r="O624" i="33"/>
  <c r="N626" i="33"/>
  <c r="W1703" i="1"/>
  <c r="M625" i="33"/>
  <c r="L628" i="33"/>
  <c r="K624" i="33"/>
  <c r="J631" i="33"/>
  <c r="M1703" i="1"/>
  <c r="H624" i="33"/>
  <c r="G630" i="33"/>
  <c r="W1778" i="1"/>
  <c r="M1779" i="1"/>
  <c r="R1780" i="1"/>
  <c r="Z1714" i="1"/>
  <c r="M1717" i="1"/>
  <c r="R291" i="1"/>
  <c r="W290" i="1"/>
  <c r="Z287" i="1"/>
  <c r="Z1761" i="1"/>
  <c r="R1661" i="1"/>
  <c r="M1666" i="1"/>
  <c r="R1665" i="1"/>
  <c r="R1636" i="1"/>
  <c r="H848" i="1" l="1"/>
  <c r="H852" i="1"/>
  <c r="H1755" i="1"/>
  <c r="H2317" i="1"/>
  <c r="H1772" i="1"/>
  <c r="H1641" i="1"/>
  <c r="H1768" i="1"/>
  <c r="H1676" i="1"/>
  <c r="H1680" i="1"/>
  <c r="H1754" i="1"/>
  <c r="H1619" i="1"/>
  <c r="H1653" i="1"/>
  <c r="H1143" i="1"/>
  <c r="H289" i="1"/>
  <c r="H1744" i="1"/>
  <c r="H1643" i="1"/>
  <c r="H1682" i="1"/>
  <c r="H1095" i="1"/>
  <c r="H1764" i="1"/>
  <c r="H1640" i="1"/>
  <c r="H1663" i="1"/>
  <c r="H1659" i="1"/>
  <c r="H1627" i="1"/>
  <c r="H1750" i="1"/>
  <c r="H1759" i="1"/>
  <c r="H1712" i="1"/>
  <c r="H1743" i="1"/>
  <c r="H1775" i="1"/>
  <c r="H1648" i="1"/>
  <c r="H1781" i="1"/>
  <c r="H1725" i="1"/>
  <c r="H1734" i="1"/>
  <c r="H1632" i="1"/>
  <c r="H1710" i="1"/>
  <c r="H1658" i="1"/>
  <c r="H1662" i="1"/>
  <c r="H1774" i="1"/>
  <c r="H1721" i="1"/>
  <c r="H2319" i="1"/>
  <c r="H4621" i="1"/>
  <c r="H1773" i="1"/>
  <c r="H1753" i="1"/>
  <c r="H4622" i="1"/>
  <c r="H1770" i="1"/>
  <c r="H1635" i="1"/>
  <c r="H1651" i="1"/>
  <c r="H398" i="1"/>
  <c r="H1616" i="1"/>
  <c r="H1620" i="1"/>
  <c r="H1649" i="1"/>
  <c r="H1716" i="1"/>
  <c r="H1097" i="1"/>
  <c r="H1752" i="1"/>
  <c r="H1717" i="1"/>
  <c r="H1615" i="1"/>
  <c r="H1747" i="1"/>
  <c r="H1655" i="1"/>
  <c r="H1765" i="1"/>
  <c r="H1660" i="1"/>
  <c r="H399" i="1"/>
  <c r="H1751" i="1"/>
  <c r="H1657" i="1"/>
  <c r="H1767" i="1"/>
  <c r="H1667" i="1"/>
  <c r="H1622" i="1"/>
  <c r="H1724" i="1"/>
  <c r="H1705" i="1"/>
  <c r="H1723" i="1"/>
  <c r="H1149" i="1"/>
  <c r="H2323" i="1"/>
  <c r="H395" i="1"/>
  <c r="H1760" i="1"/>
  <c r="H1631" i="1"/>
  <c r="H1125" i="1"/>
  <c r="H2324" i="1"/>
  <c r="H1769" i="1"/>
  <c r="H1634" i="1"/>
  <c r="H1713" i="1"/>
  <c r="H1709" i="1"/>
  <c r="H1757" i="1"/>
  <c r="H1708" i="1"/>
  <c r="H1625" i="1"/>
  <c r="H1613" i="1"/>
  <c r="H1714" i="1"/>
  <c r="H1624" i="1"/>
  <c r="H1763" i="1"/>
  <c r="H1776" i="1"/>
  <c r="H1722" i="1"/>
  <c r="H1736" i="1"/>
  <c r="H1621" i="1"/>
  <c r="H1656" i="1"/>
  <c r="H1777" i="1"/>
  <c r="H1669" i="1"/>
  <c r="H1715" i="1"/>
  <c r="H1623" i="1"/>
  <c r="H4624" i="1"/>
  <c r="H1681" i="1"/>
  <c r="H1120" i="1"/>
  <c r="H1642" i="1"/>
  <c r="H1779" i="1"/>
  <c r="H1645" i="1"/>
  <c r="H286" i="1"/>
  <c r="H1668" i="1"/>
  <c r="H1122" i="1"/>
  <c r="H1740" i="1"/>
  <c r="H2318" i="1"/>
  <c r="H2320" i="1"/>
  <c r="H1738" i="1"/>
  <c r="H1638" i="1"/>
  <c r="H1650" i="1"/>
  <c r="H1098" i="1"/>
  <c r="H1745" i="1"/>
  <c r="H1646" i="1"/>
  <c r="H1654" i="1"/>
  <c r="H1119" i="1"/>
  <c r="H1758" i="1"/>
  <c r="H1761" i="1"/>
  <c r="H1704" i="1"/>
  <c r="H851" i="1"/>
  <c r="H1101" i="1"/>
  <c r="H1629" i="1"/>
  <c r="H1766" i="1"/>
  <c r="H1639" i="1"/>
  <c r="H1719" i="1"/>
  <c r="H1673" i="1"/>
  <c r="H845" i="1"/>
  <c r="H1702" i="1"/>
  <c r="H846" i="1"/>
  <c r="H1746" i="1"/>
  <c r="H1628" i="1"/>
  <c r="H1737" i="1"/>
  <c r="H1665" i="1"/>
  <c r="H1636" i="1"/>
  <c r="H287" i="1"/>
  <c r="H1099" i="1"/>
  <c r="H396" i="1"/>
  <c r="H1678" i="1"/>
  <c r="H1123" i="1"/>
  <c r="H1644" i="1"/>
  <c r="H290" i="1"/>
  <c r="H1674" i="1"/>
  <c r="H285" i="1"/>
  <c r="H394" i="1"/>
  <c r="H4620" i="1"/>
  <c r="H1118" i="1"/>
  <c r="H2322" i="1"/>
  <c r="H1762" i="1"/>
  <c r="H1672" i="1"/>
  <c r="H1756" i="1"/>
  <c r="H1771" i="1"/>
  <c r="H288" i="1"/>
  <c r="H1617" i="1"/>
  <c r="H1742" i="1"/>
  <c r="H1741" i="1"/>
  <c r="H1144" i="1"/>
  <c r="H1720" i="1"/>
  <c r="H4619" i="1"/>
  <c r="H1671" i="1"/>
  <c r="H1661" i="1"/>
  <c r="H1749" i="1"/>
  <c r="H1652" i="1"/>
  <c r="H2321" i="1"/>
  <c r="H1706" i="1"/>
  <c r="H1703" i="1"/>
  <c r="H1630" i="1"/>
  <c r="H1618" i="1"/>
  <c r="H1666" i="1"/>
  <c r="H1626" i="1"/>
  <c r="H1637" i="1"/>
  <c r="H1614" i="1"/>
  <c r="H850" i="1"/>
  <c r="H1142" i="1"/>
  <c r="H1739" i="1"/>
  <c r="H1664" i="1"/>
  <c r="H1707" i="1"/>
  <c r="H1718" i="1"/>
  <c r="H1647" i="1"/>
  <c r="H1633" i="1"/>
  <c r="H1735" i="1"/>
  <c r="H847" i="1"/>
  <c r="H1094" i="1"/>
  <c r="H1612" i="1"/>
  <c r="H291" i="1"/>
  <c r="H1677" i="1"/>
  <c r="H1780" i="1"/>
  <c r="H1145" i="1"/>
  <c r="H284" i="1"/>
  <c r="H1778" i="1"/>
  <c r="H1100" i="1"/>
  <c r="H1096" i="1"/>
  <c r="H1748" i="1"/>
  <c r="H1711" i="1"/>
  <c r="H1148" i="1"/>
  <c r="H1124" i="1"/>
  <c r="H1675" i="1"/>
  <c r="H4626" i="1"/>
  <c r="H1147" i="1"/>
  <c r="H401" i="1"/>
  <c r="H1683" i="1"/>
  <c r="H849" i="1"/>
  <c r="H1146" i="1"/>
  <c r="H1670" i="1"/>
  <c r="H4623" i="1"/>
  <c r="H397" i="1"/>
  <c r="H1679" i="1"/>
  <c r="H1121" i="1"/>
  <c r="H4625" i="1"/>
  <c r="H400" i="1"/>
  <c r="D631" i="33" l="1"/>
  <c r="G634" i="33" s="1"/>
  <c r="E442" i="2" s="1"/>
  <c r="K1696" i="1" s="1"/>
  <c r="K1784" i="1" s="1"/>
  <c r="D626" i="33"/>
  <c r="D630" i="33"/>
  <c r="D609" i="33"/>
  <c r="D629" i="33"/>
  <c r="D608" i="33"/>
  <c r="D614" i="33"/>
  <c r="E621" i="33" s="1"/>
  <c r="D624" i="33"/>
  <c r="D611" i="33"/>
  <c r="D610" i="33"/>
  <c r="D628" i="33"/>
  <c r="D607" i="33"/>
  <c r="D627" i="33"/>
  <c r="D612" i="33"/>
  <c r="D613" i="33"/>
  <c r="D625" i="33"/>
  <c r="E1373" i="1"/>
  <c r="E1109" i="1"/>
  <c r="E1405" i="1"/>
  <c r="E1269" i="1"/>
  <c r="E1317" i="1"/>
  <c r="E393" i="1"/>
  <c r="E267" i="1"/>
  <c r="E731" i="1"/>
  <c r="E2694" i="1"/>
  <c r="E1381" i="1"/>
  <c r="E1133" i="1"/>
  <c r="E1389" i="1"/>
  <c r="E2545" i="1"/>
  <c r="E1413" i="1"/>
  <c r="E1325" i="1"/>
  <c r="E1357" i="1"/>
  <c r="E1333" i="1"/>
  <c r="E1349" i="1"/>
  <c r="E1301" i="1"/>
  <c r="E1293" i="1"/>
  <c r="L634" i="33" l="1"/>
  <c r="J442" i="2" s="1"/>
  <c r="Q1696" i="1" s="1"/>
  <c r="Q1784" i="1" s="1"/>
  <c r="R635" i="33"/>
  <c r="P443" i="2" s="1"/>
  <c r="Y1697" i="1" s="1"/>
  <c r="Y1785" i="1" s="1"/>
  <c r="N635" i="33"/>
  <c r="L443" i="2" s="1"/>
  <c r="T1697" i="1" s="1"/>
  <c r="T1785" i="1" s="1"/>
  <c r="O637" i="33"/>
  <c r="M445" i="2" s="1"/>
  <c r="U1699" i="1" s="1"/>
  <c r="U1787" i="1" s="1"/>
  <c r="G633" i="33"/>
  <c r="E441" i="2" s="1"/>
  <c r="K1695" i="1" s="1"/>
  <c r="K1783" i="1" s="1"/>
  <c r="Q636" i="33"/>
  <c r="O444" i="2" s="1"/>
  <c r="X1698" i="1" s="1"/>
  <c r="X1786" i="1" s="1"/>
  <c r="L637" i="33"/>
  <c r="J445" i="2" s="1"/>
  <c r="Q1699" i="1" s="1"/>
  <c r="Q1787" i="1" s="1"/>
  <c r="E634" i="33"/>
  <c r="C442" i="2" s="1"/>
  <c r="I1696" i="1" s="1"/>
  <c r="I1784" i="1" s="1"/>
  <c r="K634" i="33"/>
  <c r="I442" i="2" s="1"/>
  <c r="P1696" i="1" s="1"/>
  <c r="P1784" i="1" s="1"/>
  <c r="H633" i="33"/>
  <c r="F441" i="2" s="1"/>
  <c r="L1695" i="1" s="1"/>
  <c r="L1783" i="1" s="1"/>
  <c r="R636" i="33"/>
  <c r="P444" i="2" s="1"/>
  <c r="Y1698" i="1" s="1"/>
  <c r="Y1786" i="1" s="1"/>
  <c r="P637" i="33"/>
  <c r="N445" i="2" s="1"/>
  <c r="V1699" i="1" s="1"/>
  <c r="V1787" i="1" s="1"/>
  <c r="I632" i="33"/>
  <c r="G440" i="2" s="1"/>
  <c r="N1694" i="1" s="1"/>
  <c r="K635" i="33"/>
  <c r="I443" i="2" s="1"/>
  <c r="P1697" i="1" s="1"/>
  <c r="P1785" i="1" s="1"/>
  <c r="I634" i="33"/>
  <c r="G442" i="2" s="1"/>
  <c r="N1696" i="1" s="1"/>
  <c r="N1784" i="1" s="1"/>
  <c r="F633" i="33"/>
  <c r="D441" i="2" s="1"/>
  <c r="J1695" i="1" s="1"/>
  <c r="J1783" i="1" s="1"/>
  <c r="P634" i="33"/>
  <c r="N442" i="2" s="1"/>
  <c r="V1696" i="1" s="1"/>
  <c r="V1784" i="1" s="1"/>
  <c r="M635" i="33"/>
  <c r="K443" i="2" s="1"/>
  <c r="S1697" i="1" s="1"/>
  <c r="S1785" i="1" s="1"/>
  <c r="K637" i="33"/>
  <c r="I445" i="2" s="1"/>
  <c r="P1699" i="1" s="1"/>
  <c r="P1787" i="1" s="1"/>
  <c r="P632" i="33"/>
  <c r="N440" i="2" s="1"/>
  <c r="V1694" i="1" s="1"/>
  <c r="V1782" i="1" s="1"/>
  <c r="P638" i="33"/>
  <c r="N446" i="2" s="1"/>
  <c r="V1700" i="1" s="1"/>
  <c r="V1788" i="1" s="1"/>
  <c r="Q632" i="33"/>
  <c r="O440" i="2" s="1"/>
  <c r="X1694" i="1" s="1"/>
  <c r="X1782" i="1" s="1"/>
  <c r="S638" i="33"/>
  <c r="Q446" i="2" s="1"/>
  <c r="AA1700" i="1" s="1"/>
  <c r="AA1788" i="1" s="1"/>
  <c r="T637" i="33"/>
  <c r="R445" i="2" s="1"/>
  <c r="AB1699" i="1" s="1"/>
  <c r="AB1787" i="1" s="1"/>
  <c r="J638" i="33"/>
  <c r="H446" i="2" s="1"/>
  <c r="O1700" i="1" s="1"/>
  <c r="O1788" i="1" s="1"/>
  <c r="G637" i="33"/>
  <c r="E445" i="2" s="1"/>
  <c r="K1699" i="1" s="1"/>
  <c r="K1787" i="1" s="1"/>
  <c r="Q618" i="33"/>
  <c r="O470" i="2" s="1"/>
  <c r="X1607" i="1" s="1"/>
  <c r="X1687" i="1" s="1"/>
  <c r="Q634" i="33"/>
  <c r="O442" i="2" s="1"/>
  <c r="X1696" i="1" s="1"/>
  <c r="X1784" i="1" s="1"/>
  <c r="Q633" i="33"/>
  <c r="O441" i="2" s="1"/>
  <c r="X1695" i="1" s="1"/>
  <c r="X1783" i="1" s="1"/>
  <c r="I638" i="33"/>
  <c r="G446" i="2" s="1"/>
  <c r="N1700" i="1" s="1"/>
  <c r="N1788" i="1" s="1"/>
  <c r="N636" i="33"/>
  <c r="L444" i="2" s="1"/>
  <c r="T1698" i="1" s="1"/>
  <c r="T1786" i="1" s="1"/>
  <c r="T633" i="33"/>
  <c r="R441" i="2" s="1"/>
  <c r="AB1695" i="1" s="1"/>
  <c r="AB1783" i="1" s="1"/>
  <c r="K638" i="33"/>
  <c r="I446" i="2" s="1"/>
  <c r="P1700" i="1" s="1"/>
  <c r="P1788" i="1" s="1"/>
  <c r="I617" i="33"/>
  <c r="G469" i="2" s="1"/>
  <c r="N1606" i="1" s="1"/>
  <c r="N1686" i="1" s="1"/>
  <c r="L621" i="33"/>
  <c r="J473" i="2" s="1"/>
  <c r="Q1610" i="1" s="1"/>
  <c r="Q1690" i="1" s="1"/>
  <c r="F616" i="33"/>
  <c r="D468" i="2" s="1"/>
  <c r="J1605" i="1" s="1"/>
  <c r="P619" i="33"/>
  <c r="N471" i="2" s="1"/>
  <c r="V1608" i="1" s="1"/>
  <c r="V1688" i="1" s="1"/>
  <c r="I621" i="33"/>
  <c r="G473" i="2" s="1"/>
  <c r="N1610" i="1" s="1"/>
  <c r="N1690" i="1" s="1"/>
  <c r="E619" i="33"/>
  <c r="C471" i="2" s="1"/>
  <c r="I1608" i="1" s="1"/>
  <c r="S632" i="33"/>
  <c r="Q440" i="2" s="1"/>
  <c r="AA1694" i="1" s="1"/>
  <c r="AA1782" i="1" s="1"/>
  <c r="I615" i="33"/>
  <c r="G467" i="2" s="1"/>
  <c r="N1604" i="1" s="1"/>
  <c r="F638" i="33"/>
  <c r="D446" i="2" s="1"/>
  <c r="J1700" i="1" s="1"/>
  <c r="J1788" i="1" s="1"/>
  <c r="L632" i="33"/>
  <c r="J440" i="2" s="1"/>
  <c r="Q1694" i="1" s="1"/>
  <c r="Q1782" i="1" s="1"/>
  <c r="J632" i="33"/>
  <c r="H440" i="2" s="1"/>
  <c r="O1694" i="1" s="1"/>
  <c r="O1782" i="1" s="1"/>
  <c r="G617" i="33"/>
  <c r="E469" i="2" s="1"/>
  <c r="K1606" i="1" s="1"/>
  <c r="K1686" i="1" s="1"/>
  <c r="K1793" i="1" s="1"/>
  <c r="J618" i="33"/>
  <c r="H470" i="2" s="1"/>
  <c r="O1607" i="1" s="1"/>
  <c r="O1687" i="1" s="1"/>
  <c r="M621" i="33"/>
  <c r="K473" i="2" s="1"/>
  <c r="S1610" i="1" s="1"/>
  <c r="S1690" i="1" s="1"/>
  <c r="E632" i="33"/>
  <c r="C440" i="2" s="1"/>
  <c r="I1694" i="1" s="1"/>
  <c r="I1782" i="1" s="1"/>
  <c r="M636" i="33"/>
  <c r="K444" i="2" s="1"/>
  <c r="S1698" i="1" s="1"/>
  <c r="S1786" i="1" s="1"/>
  <c r="U636" i="33"/>
  <c r="S444" i="2" s="1"/>
  <c r="AC1698" i="1" s="1"/>
  <c r="AC1786" i="1" s="1"/>
  <c r="J636" i="33"/>
  <c r="H444" i="2" s="1"/>
  <c r="O1698" i="1" s="1"/>
  <c r="O1786" i="1" s="1"/>
  <c r="K632" i="33"/>
  <c r="I440" i="2" s="1"/>
  <c r="P1694" i="1" s="1"/>
  <c r="P1782" i="1" s="1"/>
  <c r="M637" i="33"/>
  <c r="K445" i="2" s="1"/>
  <c r="S1699" i="1" s="1"/>
  <c r="S1787" i="1" s="1"/>
  <c r="N637" i="33"/>
  <c r="L445" i="2" s="1"/>
  <c r="T1699" i="1" s="1"/>
  <c r="T1787" i="1" s="1"/>
  <c r="Q635" i="33"/>
  <c r="O443" i="2" s="1"/>
  <c r="X1697" i="1" s="1"/>
  <c r="X1785" i="1" s="1"/>
  <c r="E636" i="33"/>
  <c r="C444" i="2" s="1"/>
  <c r="I1698" i="1" s="1"/>
  <c r="E620" i="33"/>
  <c r="C472" i="2" s="1"/>
  <c r="I1609" i="1" s="1"/>
  <c r="J617" i="33"/>
  <c r="H469" i="2" s="1"/>
  <c r="O1606" i="1" s="1"/>
  <c r="O1686" i="1" s="1"/>
  <c r="S615" i="33"/>
  <c r="Q467" i="2" s="1"/>
  <c r="AA1604" i="1" s="1"/>
  <c r="AA1684" i="1" s="1"/>
  <c r="T635" i="33"/>
  <c r="R443" i="2" s="1"/>
  <c r="AB1697" i="1" s="1"/>
  <c r="AB1785" i="1" s="1"/>
  <c r="S634" i="33"/>
  <c r="Q442" i="2" s="1"/>
  <c r="AA1696" i="1" s="1"/>
  <c r="AA1784" i="1" s="1"/>
  <c r="I637" i="33"/>
  <c r="G445" i="2" s="1"/>
  <c r="N1699" i="1" s="1"/>
  <c r="N1787" i="1" s="1"/>
  <c r="U634" i="33"/>
  <c r="S442" i="2" s="1"/>
  <c r="AC1696" i="1" s="1"/>
  <c r="AC1784" i="1" s="1"/>
  <c r="R633" i="33"/>
  <c r="P441" i="2" s="1"/>
  <c r="Y1695" i="1" s="1"/>
  <c r="Y1783" i="1" s="1"/>
  <c r="H634" i="33"/>
  <c r="F442" i="2" s="1"/>
  <c r="L1696" i="1" s="1"/>
  <c r="L1784" i="1" s="1"/>
  <c r="T634" i="33"/>
  <c r="R442" i="2" s="1"/>
  <c r="AB1696" i="1" s="1"/>
  <c r="AB1784" i="1" s="1"/>
  <c r="F632" i="33"/>
  <c r="D440" i="2" s="1"/>
  <c r="J1694" i="1" s="1"/>
  <c r="J1782" i="1" s="1"/>
  <c r="G635" i="33"/>
  <c r="E443" i="2" s="1"/>
  <c r="K1697" i="1" s="1"/>
  <c r="K1785" i="1" s="1"/>
  <c r="U637" i="33"/>
  <c r="S445" i="2" s="1"/>
  <c r="AC1699" i="1" s="1"/>
  <c r="AC1787" i="1" s="1"/>
  <c r="E637" i="33"/>
  <c r="C445" i="2" s="1"/>
  <c r="I1699" i="1" s="1"/>
  <c r="M617" i="33"/>
  <c r="K469" i="2" s="1"/>
  <c r="S1606" i="1" s="1"/>
  <c r="S1686" i="1" s="1"/>
  <c r="G615" i="33"/>
  <c r="E467" i="2" s="1"/>
  <c r="K1604" i="1" s="1"/>
  <c r="K1684" i="1" s="1"/>
  <c r="L617" i="33"/>
  <c r="J469" i="2" s="1"/>
  <c r="Q1606" i="1" s="1"/>
  <c r="Q1686" i="1" s="1"/>
  <c r="S633" i="33"/>
  <c r="Q441" i="2" s="1"/>
  <c r="AA1695" i="1" s="1"/>
  <c r="AA1783" i="1" s="1"/>
  <c r="O636" i="33"/>
  <c r="M444" i="2" s="1"/>
  <c r="U1698" i="1" s="1"/>
  <c r="U1786" i="1" s="1"/>
  <c r="L633" i="33"/>
  <c r="J441" i="2" s="1"/>
  <c r="Q1695" i="1" s="1"/>
  <c r="Q1783" i="1" s="1"/>
  <c r="H638" i="33"/>
  <c r="F446" i="2" s="1"/>
  <c r="L1700" i="1" s="1"/>
  <c r="L1788" i="1" s="1"/>
  <c r="K636" i="33"/>
  <c r="I444" i="2" s="1"/>
  <c r="P1698" i="1" s="1"/>
  <c r="P1786" i="1" s="1"/>
  <c r="I636" i="33"/>
  <c r="G444" i="2" s="1"/>
  <c r="N1698" i="1" s="1"/>
  <c r="N1786" i="1" s="1"/>
  <c r="N633" i="33"/>
  <c r="L441" i="2" s="1"/>
  <c r="T1695" i="1" s="1"/>
  <c r="T1783" i="1" s="1"/>
  <c r="H636" i="33"/>
  <c r="F444" i="2" s="1"/>
  <c r="L1698" i="1" s="1"/>
  <c r="L1786" i="1" s="1"/>
  <c r="M634" i="33"/>
  <c r="K442" i="2" s="1"/>
  <c r="S1696" i="1" s="1"/>
  <c r="S1784" i="1" s="1"/>
  <c r="K633" i="33"/>
  <c r="I441" i="2" s="1"/>
  <c r="P1695" i="1" s="1"/>
  <c r="P1783" i="1" s="1"/>
  <c r="M615" i="33"/>
  <c r="K467" i="2" s="1"/>
  <c r="S1604" i="1" s="1"/>
  <c r="N620" i="33"/>
  <c r="L472" i="2" s="1"/>
  <c r="T1609" i="1" s="1"/>
  <c r="T1689" i="1" s="1"/>
  <c r="K619" i="33"/>
  <c r="I471" i="2" s="1"/>
  <c r="P1608" i="1" s="1"/>
  <c r="P1688" i="1" s="1"/>
  <c r="R632" i="33"/>
  <c r="P440" i="2" s="1"/>
  <c r="Y1694" i="1" s="1"/>
  <c r="Y1782" i="1" s="1"/>
  <c r="R634" i="33"/>
  <c r="P442" i="2" s="1"/>
  <c r="Y1696" i="1" s="1"/>
  <c r="Y1784" i="1" s="1"/>
  <c r="J634" i="33"/>
  <c r="H442" i="2" s="1"/>
  <c r="O1696" i="1" s="1"/>
  <c r="O1784" i="1" s="1"/>
  <c r="N638" i="33"/>
  <c r="L446" i="2" s="1"/>
  <c r="T1700" i="1" s="1"/>
  <c r="T1788" i="1" s="1"/>
  <c r="J637" i="33"/>
  <c r="H445" i="2" s="1"/>
  <c r="O1699" i="1" s="1"/>
  <c r="O1787" i="1" s="1"/>
  <c r="L636" i="33"/>
  <c r="J444" i="2" s="1"/>
  <c r="Q1698" i="1" s="1"/>
  <c r="Q1786" i="1" s="1"/>
  <c r="L635" i="33"/>
  <c r="J443" i="2" s="1"/>
  <c r="Q1697" i="1" s="1"/>
  <c r="Q1785" i="1" s="1"/>
  <c r="P633" i="33"/>
  <c r="N441" i="2" s="1"/>
  <c r="V1695" i="1" s="1"/>
  <c r="V1783" i="1" s="1"/>
  <c r="O633" i="33"/>
  <c r="M441" i="2" s="1"/>
  <c r="U1695" i="1" s="1"/>
  <c r="U1783" i="1" s="1"/>
  <c r="H617" i="33"/>
  <c r="F469" i="2" s="1"/>
  <c r="L1606" i="1" s="1"/>
  <c r="L1686" i="1" s="1"/>
  <c r="I619" i="33"/>
  <c r="G471" i="2" s="1"/>
  <c r="N1608" i="1" s="1"/>
  <c r="N1688" i="1" s="1"/>
  <c r="U638" i="33"/>
  <c r="S446" i="2" s="1"/>
  <c r="AC1700" i="1" s="1"/>
  <c r="AC1788" i="1" s="1"/>
  <c r="S635" i="33"/>
  <c r="Q443" i="2" s="1"/>
  <c r="AA1697" i="1" s="1"/>
  <c r="AA1785" i="1" s="1"/>
  <c r="G632" i="33"/>
  <c r="E440" i="2" s="1"/>
  <c r="K1694" i="1" s="1"/>
  <c r="K1782" i="1" s="1"/>
  <c r="J635" i="33"/>
  <c r="H443" i="2" s="1"/>
  <c r="O1697" i="1" s="1"/>
  <c r="O1785" i="1" s="1"/>
  <c r="M632" i="33"/>
  <c r="K440" i="2" s="1"/>
  <c r="S1694" i="1" s="1"/>
  <c r="S1782" i="1" s="1"/>
  <c r="F636" i="33"/>
  <c r="D444" i="2" s="1"/>
  <c r="J1698" i="1" s="1"/>
  <c r="J1786" i="1" s="1"/>
  <c r="H637" i="33"/>
  <c r="F445" i="2" s="1"/>
  <c r="L1699" i="1" s="1"/>
  <c r="L1787" i="1" s="1"/>
  <c r="E633" i="33"/>
  <c r="C441" i="2" s="1"/>
  <c r="I1695" i="1" s="1"/>
  <c r="I1783" i="1" s="1"/>
  <c r="F635" i="33"/>
  <c r="D443" i="2" s="1"/>
  <c r="J1697" i="1" s="1"/>
  <c r="J1785" i="1" s="1"/>
  <c r="O638" i="33"/>
  <c r="M446" i="2" s="1"/>
  <c r="U1700" i="1" s="1"/>
  <c r="U1788" i="1" s="1"/>
  <c r="K621" i="33"/>
  <c r="I473" i="2" s="1"/>
  <c r="P1610" i="1" s="1"/>
  <c r="P1690" i="1" s="1"/>
  <c r="J621" i="33"/>
  <c r="H473" i="2" s="1"/>
  <c r="O1610" i="1" s="1"/>
  <c r="O1690" i="1" s="1"/>
  <c r="E616" i="33"/>
  <c r="C468" i="2" s="1"/>
  <c r="I1605" i="1" s="1"/>
  <c r="S621" i="33"/>
  <c r="Q473" i="2" s="1"/>
  <c r="AA1610" i="1" s="1"/>
  <c r="AA1690" i="1" s="1"/>
  <c r="R617" i="33"/>
  <c r="P469" i="2" s="1"/>
  <c r="Y1606" i="1" s="1"/>
  <c r="Y1686" i="1" s="1"/>
  <c r="J620" i="33"/>
  <c r="H472" i="2" s="1"/>
  <c r="O1609" i="1" s="1"/>
  <c r="O1689" i="1" s="1"/>
  <c r="S620" i="33"/>
  <c r="Q472" i="2" s="1"/>
  <c r="AA1609" i="1" s="1"/>
  <c r="AA1689" i="1" s="1"/>
  <c r="S616" i="33"/>
  <c r="Q468" i="2" s="1"/>
  <c r="AA1605" i="1" s="1"/>
  <c r="AA1685" i="1" s="1"/>
  <c r="N616" i="33"/>
  <c r="L468" i="2" s="1"/>
  <c r="T1605" i="1" s="1"/>
  <c r="T1685" i="1" s="1"/>
  <c r="G616" i="33"/>
  <c r="E468" i="2" s="1"/>
  <c r="K1605" i="1" s="1"/>
  <c r="K1685" i="1" s="1"/>
  <c r="O617" i="33"/>
  <c r="M469" i="2" s="1"/>
  <c r="U1606" i="1" s="1"/>
  <c r="U1686" i="1" s="1"/>
  <c r="J619" i="33"/>
  <c r="H471" i="2" s="1"/>
  <c r="O1608" i="1" s="1"/>
  <c r="O1688" i="1" s="1"/>
  <c r="M620" i="33"/>
  <c r="K472" i="2" s="1"/>
  <c r="S1609" i="1" s="1"/>
  <c r="N619" i="33"/>
  <c r="L471" i="2" s="1"/>
  <c r="T1608" i="1" s="1"/>
  <c r="U621" i="33"/>
  <c r="S473" i="2" s="1"/>
  <c r="AC1610" i="1" s="1"/>
  <c r="AC1690" i="1" s="1"/>
  <c r="U615" i="33"/>
  <c r="S467" i="2" s="1"/>
  <c r="AC1604" i="1" s="1"/>
  <c r="AC1684" i="1" s="1"/>
  <c r="N621" i="33"/>
  <c r="L473" i="2" s="1"/>
  <c r="T1610" i="1" s="1"/>
  <c r="T1690" i="1" s="1"/>
  <c r="K615" i="33"/>
  <c r="I467" i="2" s="1"/>
  <c r="P1604" i="1" s="1"/>
  <c r="P1684" i="1" s="1"/>
  <c r="N615" i="33"/>
  <c r="L467" i="2" s="1"/>
  <c r="T1604" i="1" s="1"/>
  <c r="T1684" i="1" s="1"/>
  <c r="I618" i="33"/>
  <c r="G470" i="2" s="1"/>
  <c r="N1607" i="1" s="1"/>
  <c r="F621" i="33"/>
  <c r="D473" i="2" s="1"/>
  <c r="J1610" i="1" s="1"/>
  <c r="P616" i="33"/>
  <c r="N468" i="2" s="1"/>
  <c r="V1605" i="1" s="1"/>
  <c r="V1685" i="1" s="1"/>
  <c r="N617" i="33"/>
  <c r="L469" i="2" s="1"/>
  <c r="T1606" i="1" s="1"/>
  <c r="T1686" i="1" s="1"/>
  <c r="M616" i="33"/>
  <c r="K468" i="2" s="1"/>
  <c r="S1605" i="1" s="1"/>
  <c r="S1685" i="1" s="1"/>
  <c r="U616" i="33"/>
  <c r="S468" i="2" s="1"/>
  <c r="AC1605" i="1" s="1"/>
  <c r="AC1685" i="1" s="1"/>
  <c r="H620" i="33"/>
  <c r="F472" i="2" s="1"/>
  <c r="L1609" i="1" s="1"/>
  <c r="L1689" i="1" s="1"/>
  <c r="O615" i="33"/>
  <c r="M467" i="2" s="1"/>
  <c r="U1604" i="1" s="1"/>
  <c r="U1684" i="1" s="1"/>
  <c r="Q616" i="33"/>
  <c r="O468" i="2" s="1"/>
  <c r="X1605" i="1" s="1"/>
  <c r="X1685" i="1" s="1"/>
  <c r="U617" i="33"/>
  <c r="S469" i="2" s="1"/>
  <c r="AC1606" i="1" s="1"/>
  <c r="AC1686" i="1" s="1"/>
  <c r="L616" i="33"/>
  <c r="J468" i="2" s="1"/>
  <c r="Q1605" i="1" s="1"/>
  <c r="Q1685" i="1" s="1"/>
  <c r="M618" i="33"/>
  <c r="K470" i="2" s="1"/>
  <c r="S1607" i="1" s="1"/>
  <c r="S1687" i="1" s="1"/>
  <c r="R616" i="33"/>
  <c r="P468" i="2" s="1"/>
  <c r="Y1605" i="1" s="1"/>
  <c r="Y1685" i="1" s="1"/>
  <c r="N618" i="33"/>
  <c r="L470" i="2" s="1"/>
  <c r="T1607" i="1" s="1"/>
  <c r="T1687" i="1" s="1"/>
  <c r="T616" i="33"/>
  <c r="R468" i="2" s="1"/>
  <c r="AB1605" i="1" s="1"/>
  <c r="AB1685" i="1" s="1"/>
  <c r="I616" i="33"/>
  <c r="G468" i="2" s="1"/>
  <c r="N1605" i="1" s="1"/>
  <c r="N1685" i="1" s="1"/>
  <c r="K618" i="33"/>
  <c r="I470" i="2" s="1"/>
  <c r="P1607" i="1" s="1"/>
  <c r="P1687" i="1" s="1"/>
  <c r="H618" i="33"/>
  <c r="F470" i="2" s="1"/>
  <c r="L1607" i="1" s="1"/>
  <c r="L1687" i="1" s="1"/>
  <c r="J616" i="33"/>
  <c r="H468" i="2" s="1"/>
  <c r="O1605" i="1" s="1"/>
  <c r="O1685" i="1" s="1"/>
  <c r="R621" i="33"/>
  <c r="P473" i="2" s="1"/>
  <c r="Y1610" i="1" s="1"/>
  <c r="Y1690" i="1" s="1"/>
  <c r="P617" i="33"/>
  <c r="N469" i="2" s="1"/>
  <c r="V1606" i="1" s="1"/>
  <c r="V1686" i="1" s="1"/>
  <c r="R618" i="33"/>
  <c r="P470" i="2" s="1"/>
  <c r="Y1607" i="1" s="1"/>
  <c r="Y1687" i="1" s="1"/>
  <c r="H616" i="33"/>
  <c r="F468" i="2" s="1"/>
  <c r="L1605" i="1" s="1"/>
  <c r="L1685" i="1" s="1"/>
  <c r="R620" i="33"/>
  <c r="P472" i="2" s="1"/>
  <c r="Y1609" i="1" s="1"/>
  <c r="Y1689" i="1" s="1"/>
  <c r="T617" i="33"/>
  <c r="R469" i="2" s="1"/>
  <c r="AB1606" i="1" s="1"/>
  <c r="AB1686" i="1" s="1"/>
  <c r="E617" i="33"/>
  <c r="S619" i="33"/>
  <c r="Q471" i="2" s="1"/>
  <c r="AA1608" i="1" s="1"/>
  <c r="AA1688" i="1" s="1"/>
  <c r="P618" i="33"/>
  <c r="N470" i="2" s="1"/>
  <c r="V1607" i="1" s="1"/>
  <c r="V1687" i="1" s="1"/>
  <c r="G618" i="33"/>
  <c r="E470" i="2" s="1"/>
  <c r="K1607" i="1" s="1"/>
  <c r="K1687" i="1" s="1"/>
  <c r="G620" i="33"/>
  <c r="E472" i="2" s="1"/>
  <c r="K1609" i="1" s="1"/>
  <c r="F619" i="33"/>
  <c r="D471" i="2" s="1"/>
  <c r="J1608" i="1" s="1"/>
  <c r="J1688" i="1" s="1"/>
  <c r="K616" i="33"/>
  <c r="I468" i="2" s="1"/>
  <c r="P1605" i="1" s="1"/>
  <c r="P1685" i="1" s="1"/>
  <c r="T620" i="33"/>
  <c r="R472" i="2" s="1"/>
  <c r="AB1609" i="1" s="1"/>
  <c r="AB1689" i="1" s="1"/>
  <c r="S617" i="33"/>
  <c r="Q469" i="2" s="1"/>
  <c r="AA1606" i="1" s="1"/>
  <c r="AA1686" i="1" s="1"/>
  <c r="L615" i="33"/>
  <c r="J467" i="2" s="1"/>
  <c r="Q1604" i="1" s="1"/>
  <c r="Q1684" i="1" s="1"/>
  <c r="E615" i="33"/>
  <c r="C467" i="2" s="1"/>
  <c r="I1604" i="1" s="1"/>
  <c r="Q621" i="33"/>
  <c r="O473" i="2" s="1"/>
  <c r="X1610" i="1" s="1"/>
  <c r="X1690" i="1" s="1"/>
  <c r="Q638" i="33"/>
  <c r="O446" i="2" s="1"/>
  <c r="X1700" i="1" s="1"/>
  <c r="X1788" i="1" s="1"/>
  <c r="S636" i="33"/>
  <c r="Q444" i="2" s="1"/>
  <c r="AA1698" i="1" s="1"/>
  <c r="AA1786" i="1" s="1"/>
  <c r="I633" i="33"/>
  <c r="G441" i="2" s="1"/>
  <c r="N1695" i="1" s="1"/>
  <c r="N1783" i="1" s="1"/>
  <c r="O616" i="33"/>
  <c r="M468" i="2" s="1"/>
  <c r="U1605" i="1" s="1"/>
  <c r="U1685" i="1" s="1"/>
  <c r="F615" i="33"/>
  <c r="D467" i="2" s="1"/>
  <c r="J1604" i="1" s="1"/>
  <c r="K620" i="33"/>
  <c r="I472" i="2" s="1"/>
  <c r="P1609" i="1" s="1"/>
  <c r="P1689" i="1" s="1"/>
  <c r="U620" i="33"/>
  <c r="S472" i="2" s="1"/>
  <c r="AC1609" i="1" s="1"/>
  <c r="AC1689" i="1" s="1"/>
  <c r="U619" i="33"/>
  <c r="S471" i="2" s="1"/>
  <c r="AC1608" i="1" s="1"/>
  <c r="AC1688" i="1" s="1"/>
  <c r="R615" i="33"/>
  <c r="P467" i="2" s="1"/>
  <c r="Y1604" i="1" s="1"/>
  <c r="Y1684" i="1" s="1"/>
  <c r="P621" i="33"/>
  <c r="N473" i="2" s="1"/>
  <c r="V1610" i="1" s="1"/>
  <c r="V1690" i="1" s="1"/>
  <c r="O619" i="33"/>
  <c r="M471" i="2" s="1"/>
  <c r="U1608" i="1" s="1"/>
  <c r="U1688" i="1" s="1"/>
  <c r="T619" i="33"/>
  <c r="R471" i="2" s="1"/>
  <c r="AB1608" i="1" s="1"/>
  <c r="AB1688" i="1" s="1"/>
  <c r="T618" i="33"/>
  <c r="R470" i="2" s="1"/>
  <c r="AB1607" i="1" s="1"/>
  <c r="AB1687" i="1" s="1"/>
  <c r="J615" i="33"/>
  <c r="H467" i="2" s="1"/>
  <c r="O1604" i="1" s="1"/>
  <c r="O1684" i="1" s="1"/>
  <c r="O635" i="33"/>
  <c r="M443" i="2" s="1"/>
  <c r="U1697" i="1" s="1"/>
  <c r="U1785" i="1" s="1"/>
  <c r="L638" i="33"/>
  <c r="J446" i="2" s="1"/>
  <c r="Q1700" i="1" s="1"/>
  <c r="Q1788" i="1" s="1"/>
  <c r="L664" i="33" s="1"/>
  <c r="R638" i="33"/>
  <c r="P446" i="2" s="1"/>
  <c r="Y1700" i="1" s="1"/>
  <c r="Y1788" i="1" s="1"/>
  <c r="E635" i="33"/>
  <c r="C443" i="2" s="1"/>
  <c r="I1697" i="1" s="1"/>
  <c r="I1785" i="1" s="1"/>
  <c r="U633" i="33"/>
  <c r="S441" i="2" s="1"/>
  <c r="AC1695" i="1" s="1"/>
  <c r="AC1783" i="1" s="1"/>
  <c r="P635" i="33"/>
  <c r="N443" i="2" s="1"/>
  <c r="V1697" i="1" s="1"/>
  <c r="V1785" i="1" s="1"/>
  <c r="O632" i="33"/>
  <c r="M440" i="2" s="1"/>
  <c r="U1694" i="1" s="1"/>
  <c r="U1782" i="1" s="1"/>
  <c r="E638" i="33"/>
  <c r="C446" i="2" s="1"/>
  <c r="I1700" i="1" s="1"/>
  <c r="I1788" i="1" s="1"/>
  <c r="U632" i="33"/>
  <c r="S440" i="2" s="1"/>
  <c r="AC1694" i="1" s="1"/>
  <c r="AC1782" i="1" s="1"/>
  <c r="O634" i="33"/>
  <c r="M442" i="2" s="1"/>
  <c r="U1696" i="1" s="1"/>
  <c r="U1784" i="1" s="1"/>
  <c r="P636" i="33"/>
  <c r="N444" i="2" s="1"/>
  <c r="V1698" i="1" s="1"/>
  <c r="V1786" i="1" s="1"/>
  <c r="Q617" i="33"/>
  <c r="O469" i="2" s="1"/>
  <c r="X1606" i="1" s="1"/>
  <c r="X1686" i="1" s="1"/>
  <c r="K617" i="33"/>
  <c r="I469" i="2" s="1"/>
  <c r="P1606" i="1" s="1"/>
  <c r="P1686" i="1" s="1"/>
  <c r="U618" i="33"/>
  <c r="S470" i="2" s="1"/>
  <c r="AC1607" i="1" s="1"/>
  <c r="AC1687" i="1" s="1"/>
  <c r="M619" i="33"/>
  <c r="K471" i="2" s="1"/>
  <c r="S1608" i="1" s="1"/>
  <c r="M662" i="33" s="1"/>
  <c r="O621" i="33"/>
  <c r="M473" i="2" s="1"/>
  <c r="U1610" i="1" s="1"/>
  <c r="U1690" i="1" s="1"/>
  <c r="T615" i="33"/>
  <c r="R467" i="2" s="1"/>
  <c r="AB1604" i="1" s="1"/>
  <c r="AB1684" i="1" s="1"/>
  <c r="Q620" i="33"/>
  <c r="O472" i="2" s="1"/>
  <c r="X1609" i="1" s="1"/>
  <c r="H619" i="33"/>
  <c r="F471" i="2" s="1"/>
  <c r="L1608" i="1" s="1"/>
  <c r="L1688" i="1" s="1"/>
  <c r="Q619" i="33"/>
  <c r="O471" i="2" s="1"/>
  <c r="X1608" i="1" s="1"/>
  <c r="X1688" i="1" s="1"/>
  <c r="G619" i="33"/>
  <c r="E471" i="2" s="1"/>
  <c r="K1608" i="1" s="1"/>
  <c r="K1688" i="1" s="1"/>
  <c r="F620" i="33"/>
  <c r="D472" i="2" s="1"/>
  <c r="J1609" i="1" s="1"/>
  <c r="J1689" i="1" s="1"/>
  <c r="S618" i="33"/>
  <c r="Q470" i="2" s="1"/>
  <c r="AA1607" i="1" s="1"/>
  <c r="AA1687" i="1" s="1"/>
  <c r="H621" i="33"/>
  <c r="F473" i="2" s="1"/>
  <c r="L1610" i="1" s="1"/>
  <c r="L1690" i="1" s="1"/>
  <c r="O618" i="33"/>
  <c r="M470" i="2" s="1"/>
  <c r="U1607" i="1" s="1"/>
  <c r="U1687" i="1" s="1"/>
  <c r="L618" i="33"/>
  <c r="J470" i="2" s="1"/>
  <c r="Q1607" i="1" s="1"/>
  <c r="Q1687" i="1" s="1"/>
  <c r="T638" i="33"/>
  <c r="R446" i="2" s="1"/>
  <c r="AB1700" i="1" s="1"/>
  <c r="AB1788" i="1" s="1"/>
  <c r="T636" i="33"/>
  <c r="R444" i="2" s="1"/>
  <c r="AB1698" i="1" s="1"/>
  <c r="AB1786" i="1" s="1"/>
  <c r="N632" i="33"/>
  <c r="L440" i="2" s="1"/>
  <c r="T1694" i="1" s="1"/>
  <c r="T1782" i="1" s="1"/>
  <c r="M638" i="33"/>
  <c r="K446" i="2" s="1"/>
  <c r="S1700" i="1" s="1"/>
  <c r="S1788" i="1" s="1"/>
  <c r="J633" i="33"/>
  <c r="H441" i="2" s="1"/>
  <c r="O1695" i="1" s="1"/>
  <c r="O1783" i="1" s="1"/>
  <c r="M633" i="33"/>
  <c r="K441" i="2" s="1"/>
  <c r="S1695" i="1" s="1"/>
  <c r="S1783" i="1" s="1"/>
  <c r="H635" i="33"/>
  <c r="F443" i="2" s="1"/>
  <c r="L1697" i="1" s="1"/>
  <c r="L1785" i="1" s="1"/>
  <c r="F634" i="33"/>
  <c r="D442" i="2" s="1"/>
  <c r="J1696" i="1" s="1"/>
  <c r="J1784" i="1" s="1"/>
  <c r="Q637" i="33"/>
  <c r="O445" i="2" s="1"/>
  <c r="X1699" i="1" s="1"/>
  <c r="X1787" i="1" s="1"/>
  <c r="T632" i="33"/>
  <c r="R440" i="2" s="1"/>
  <c r="AB1694" i="1" s="1"/>
  <c r="AB1782" i="1" s="1"/>
  <c r="T621" i="33"/>
  <c r="R473" i="2" s="1"/>
  <c r="AB1610" i="1" s="1"/>
  <c r="AB1690" i="1" s="1"/>
  <c r="H615" i="33"/>
  <c r="Q615" i="33"/>
  <c r="O467" i="2" s="1"/>
  <c r="X1604" i="1" s="1"/>
  <c r="F617" i="33"/>
  <c r="D469" i="2" s="1"/>
  <c r="J1606" i="1" s="1"/>
  <c r="J1686" i="1" s="1"/>
  <c r="G621" i="33"/>
  <c r="E473" i="2" s="1"/>
  <c r="K1610" i="1" s="1"/>
  <c r="K1690" i="1" s="1"/>
  <c r="P615" i="33"/>
  <c r="N467" i="2" s="1"/>
  <c r="V1604" i="1" s="1"/>
  <c r="V1684" i="1" s="1"/>
  <c r="R619" i="33"/>
  <c r="P471" i="2" s="1"/>
  <c r="Y1608" i="1" s="1"/>
  <c r="Y1688" i="1" s="1"/>
  <c r="E618" i="33"/>
  <c r="C470" i="2" s="1"/>
  <c r="I1607" i="1" s="1"/>
  <c r="I620" i="33"/>
  <c r="G472" i="2" s="1"/>
  <c r="N1609" i="1" s="1"/>
  <c r="F618" i="33"/>
  <c r="D470" i="2" s="1"/>
  <c r="J1607" i="1" s="1"/>
  <c r="J1687" i="1" s="1"/>
  <c r="P620" i="33"/>
  <c r="N472" i="2" s="1"/>
  <c r="V1609" i="1" s="1"/>
  <c r="V1689" i="1" s="1"/>
  <c r="L619" i="33"/>
  <c r="J471" i="2" s="1"/>
  <c r="Q1608" i="1" s="1"/>
  <c r="O620" i="33"/>
  <c r="M472" i="2" s="1"/>
  <c r="U1609" i="1" s="1"/>
  <c r="U1689" i="1" s="1"/>
  <c r="L620" i="33"/>
  <c r="J472" i="2" s="1"/>
  <c r="Q1609" i="1" s="1"/>
  <c r="Q1689" i="1" s="1"/>
  <c r="R637" i="33"/>
  <c r="P445" i="2" s="1"/>
  <c r="Y1699" i="1" s="1"/>
  <c r="Y1787" i="1" s="1"/>
  <c r="G636" i="33"/>
  <c r="E444" i="2" s="1"/>
  <c r="K1698" i="1" s="1"/>
  <c r="K1786" i="1" s="1"/>
  <c r="F637" i="33"/>
  <c r="D445" i="2" s="1"/>
  <c r="J1699" i="1" s="1"/>
  <c r="J1787" i="1" s="1"/>
  <c r="H632" i="33"/>
  <c r="F440" i="2" s="1"/>
  <c r="L1694" i="1" s="1"/>
  <c r="L1782" i="1" s="1"/>
  <c r="U635" i="33"/>
  <c r="S443" i="2" s="1"/>
  <c r="AC1697" i="1" s="1"/>
  <c r="AC1785" i="1" s="1"/>
  <c r="S637" i="33"/>
  <c r="Q445" i="2" s="1"/>
  <c r="AA1699" i="1" s="1"/>
  <c r="AA1787" i="1" s="1"/>
  <c r="I635" i="33"/>
  <c r="G443" i="2" s="1"/>
  <c r="N1697" i="1" s="1"/>
  <c r="N1785" i="1" s="1"/>
  <c r="G638" i="33"/>
  <c r="E446" i="2" s="1"/>
  <c r="K1700" i="1" s="1"/>
  <c r="K1788" i="1" s="1"/>
  <c r="N634" i="33"/>
  <c r="L442" i="2" s="1"/>
  <c r="T1696" i="1" s="1"/>
  <c r="T1784" i="1" s="1"/>
  <c r="N1294" i="1"/>
  <c r="K1299" i="1"/>
  <c r="K1298" i="1"/>
  <c r="I1298" i="1"/>
  <c r="K1297" i="1"/>
  <c r="L1300" i="1"/>
  <c r="O1297" i="1"/>
  <c r="K1300" i="1"/>
  <c r="J1297" i="1"/>
  <c r="K1296" i="1"/>
  <c r="I1294" i="1"/>
  <c r="K1301" i="1"/>
  <c r="L1294" i="1"/>
  <c r="J1301" i="1"/>
  <c r="I1295" i="1"/>
  <c r="L1295" i="1"/>
  <c r="N1300" i="1"/>
  <c r="L1299" i="1"/>
  <c r="J1298" i="1"/>
  <c r="O1298" i="1"/>
  <c r="N1295" i="1"/>
  <c r="O1296" i="1"/>
  <c r="O1299" i="1"/>
  <c r="O1294" i="1"/>
  <c r="O1300" i="1"/>
  <c r="N1299" i="1"/>
  <c r="N1301" i="1"/>
  <c r="N1296" i="1"/>
  <c r="O1301" i="1"/>
  <c r="I1296" i="1"/>
  <c r="J1300" i="1"/>
  <c r="J1299" i="1"/>
  <c r="L1297" i="1"/>
  <c r="K1294" i="1"/>
  <c r="J1294" i="1"/>
  <c r="L1296" i="1"/>
  <c r="J1295" i="1"/>
  <c r="L1298" i="1"/>
  <c r="K1295" i="1"/>
  <c r="N1298" i="1"/>
  <c r="O1295" i="1"/>
  <c r="I1300" i="1"/>
  <c r="J1296" i="1"/>
  <c r="I1299" i="1"/>
  <c r="I1301" i="1"/>
  <c r="N1297" i="1"/>
  <c r="I1297" i="1"/>
  <c r="L1301" i="1"/>
  <c r="P1299" i="1"/>
  <c r="P1294" i="1"/>
  <c r="P1296" i="1"/>
  <c r="P1301" i="1"/>
  <c r="P1300" i="1"/>
  <c r="P1298" i="1"/>
  <c r="P1297" i="1"/>
  <c r="P1295" i="1"/>
  <c r="Q1294" i="1"/>
  <c r="Q1296" i="1"/>
  <c r="Q1301" i="1"/>
  <c r="Q1300" i="1"/>
  <c r="Q1297" i="1"/>
  <c r="Q1299" i="1"/>
  <c r="Q1295" i="1"/>
  <c r="Q1298" i="1"/>
  <c r="S1295" i="1"/>
  <c r="S1300" i="1"/>
  <c r="S1297" i="1"/>
  <c r="S1299" i="1"/>
  <c r="S1301" i="1"/>
  <c r="S1298" i="1"/>
  <c r="S1296" i="1"/>
  <c r="S1294" i="1"/>
  <c r="T1297" i="1"/>
  <c r="T1295" i="1"/>
  <c r="T1301" i="1"/>
  <c r="T1294" i="1"/>
  <c r="T1299" i="1"/>
  <c r="T1298" i="1"/>
  <c r="T1300" i="1"/>
  <c r="T1296" i="1"/>
  <c r="U1296" i="1"/>
  <c r="U1301" i="1"/>
  <c r="U1297" i="1"/>
  <c r="U1299" i="1"/>
  <c r="U1300" i="1"/>
  <c r="U1295" i="1"/>
  <c r="U1298" i="1"/>
  <c r="U1294" i="1"/>
  <c r="V1294" i="1"/>
  <c r="V1298" i="1"/>
  <c r="V1301" i="1"/>
  <c r="V1299" i="1"/>
  <c r="V1297" i="1"/>
  <c r="V1300" i="1"/>
  <c r="V1295" i="1"/>
  <c r="V1296" i="1"/>
  <c r="X1294" i="1"/>
  <c r="X1296" i="1"/>
  <c r="X1298" i="1"/>
  <c r="X1295" i="1"/>
  <c r="X1300" i="1"/>
  <c r="X1297" i="1"/>
  <c r="X1299" i="1"/>
  <c r="X1301" i="1"/>
  <c r="Y1294" i="1"/>
  <c r="Y1300" i="1"/>
  <c r="Y1299" i="1"/>
  <c r="Y1296" i="1"/>
  <c r="Y1295" i="1"/>
  <c r="Y1297" i="1"/>
  <c r="Y1298" i="1"/>
  <c r="Y1301" i="1"/>
  <c r="AA1297" i="1"/>
  <c r="AA1298" i="1"/>
  <c r="AA1296" i="1"/>
  <c r="AA1300" i="1"/>
  <c r="AA1301" i="1"/>
  <c r="AA1299" i="1"/>
  <c r="AA1295" i="1"/>
  <c r="AA1294" i="1"/>
  <c r="AB1300" i="1"/>
  <c r="AB1299" i="1"/>
  <c r="AB1294" i="1"/>
  <c r="AB1297" i="1"/>
  <c r="AB1295" i="1"/>
  <c r="AB1301" i="1"/>
  <c r="AB1296" i="1"/>
  <c r="AB1298" i="1"/>
  <c r="AC1300" i="1"/>
  <c r="AC1295" i="1"/>
  <c r="AC1298" i="1"/>
  <c r="AC1299" i="1"/>
  <c r="AC1297" i="1"/>
  <c r="AC1296" i="1"/>
  <c r="AC1294" i="1"/>
  <c r="AC1301" i="1"/>
  <c r="L2694" i="1"/>
  <c r="J2693" i="1"/>
  <c r="I2691" i="1"/>
  <c r="J2690" i="1"/>
  <c r="O2689" i="1"/>
  <c r="N2687" i="1"/>
  <c r="J2687" i="1"/>
  <c r="L2687" i="1"/>
  <c r="O2688" i="1"/>
  <c r="I2689" i="1"/>
  <c r="I2688" i="1"/>
  <c r="K2690" i="1"/>
  <c r="J2694" i="1"/>
  <c r="L2691" i="1"/>
  <c r="K2691" i="1"/>
  <c r="O2687" i="1"/>
  <c r="N2688" i="1"/>
  <c r="J2692" i="1"/>
  <c r="L2692" i="1"/>
  <c r="J2688" i="1"/>
  <c r="L2689" i="1"/>
  <c r="N2692" i="1"/>
  <c r="K2687" i="1"/>
  <c r="O2694" i="1"/>
  <c r="J2691" i="1"/>
  <c r="I2690" i="1"/>
  <c r="L2688" i="1"/>
  <c r="J2689" i="1"/>
  <c r="N2694" i="1"/>
  <c r="O2691" i="1"/>
  <c r="N2691" i="1"/>
  <c r="K2694" i="1"/>
  <c r="I2694" i="1"/>
  <c r="K2689" i="1"/>
  <c r="O2690" i="1"/>
  <c r="N2693" i="1"/>
  <c r="O2692" i="1"/>
  <c r="K2688" i="1"/>
  <c r="L2693" i="1"/>
  <c r="L2690" i="1"/>
  <c r="K2692" i="1"/>
  <c r="I2687" i="1"/>
  <c r="N2690" i="1"/>
  <c r="K2693" i="1"/>
  <c r="O2693" i="1"/>
  <c r="N2689" i="1"/>
  <c r="P2688" i="1"/>
  <c r="P2691" i="1"/>
  <c r="P2694" i="1"/>
  <c r="P2690" i="1"/>
  <c r="P2693" i="1"/>
  <c r="P2692" i="1"/>
  <c r="P2689" i="1"/>
  <c r="P2687" i="1"/>
  <c r="Q2693" i="1"/>
  <c r="Q2690" i="1"/>
  <c r="Q2689" i="1"/>
  <c r="Q2691" i="1"/>
  <c r="Q2694" i="1"/>
  <c r="Q2692" i="1"/>
  <c r="Q2688" i="1"/>
  <c r="Q2687" i="1"/>
  <c r="S2690" i="1"/>
  <c r="S2689" i="1"/>
  <c r="S2693" i="1"/>
  <c r="S2692" i="1"/>
  <c r="S2688" i="1"/>
  <c r="S2694" i="1"/>
  <c r="S2687" i="1"/>
  <c r="S2691" i="1"/>
  <c r="T2689" i="1"/>
  <c r="T2694" i="1"/>
  <c r="T2692" i="1"/>
  <c r="T2691" i="1"/>
  <c r="T2687" i="1"/>
  <c r="T2690" i="1"/>
  <c r="T2688" i="1"/>
  <c r="T2693" i="1"/>
  <c r="U2690" i="1"/>
  <c r="U2691" i="1"/>
  <c r="U2693" i="1"/>
  <c r="U2689" i="1"/>
  <c r="U2694" i="1"/>
  <c r="U2688" i="1"/>
  <c r="U2692" i="1"/>
  <c r="U2687" i="1"/>
  <c r="V2688" i="1"/>
  <c r="V2694" i="1"/>
  <c r="V2691" i="1"/>
  <c r="V2689" i="1"/>
  <c r="V2692" i="1"/>
  <c r="V2687" i="1"/>
  <c r="V2690" i="1"/>
  <c r="V2693" i="1"/>
  <c r="X2693" i="1"/>
  <c r="X2690" i="1"/>
  <c r="X2692" i="1"/>
  <c r="X2687" i="1"/>
  <c r="X2689" i="1"/>
  <c r="X2688" i="1"/>
  <c r="X2694" i="1"/>
  <c r="X2691" i="1"/>
  <c r="Y2687" i="1"/>
  <c r="Y2690" i="1"/>
  <c r="Y2693" i="1"/>
  <c r="Y2689" i="1"/>
  <c r="Y2694" i="1"/>
  <c r="Y2688" i="1"/>
  <c r="Y2692" i="1"/>
  <c r="Y2691" i="1"/>
  <c r="AA2690" i="1"/>
  <c r="AA2689" i="1"/>
  <c r="AA2688" i="1"/>
  <c r="AA2687" i="1"/>
  <c r="AA2694" i="1"/>
  <c r="AA2693" i="1"/>
  <c r="AA2691" i="1"/>
  <c r="AA2692" i="1"/>
  <c r="AB2690" i="1"/>
  <c r="AB2693" i="1"/>
  <c r="AB2687" i="1"/>
  <c r="AB2689" i="1"/>
  <c r="AB2692" i="1"/>
  <c r="AB2691" i="1"/>
  <c r="AB2694" i="1"/>
  <c r="AB2688" i="1"/>
  <c r="AC2689" i="1"/>
  <c r="AC2694" i="1"/>
  <c r="AC2692" i="1"/>
  <c r="AC2688" i="1"/>
  <c r="AC2687" i="1"/>
  <c r="AC2691" i="1"/>
  <c r="AC2693" i="1"/>
  <c r="AC2690" i="1"/>
  <c r="I2693" i="1"/>
  <c r="I2692" i="1"/>
  <c r="E1277" i="1"/>
  <c r="K1366" i="1"/>
  <c r="K1373" i="1"/>
  <c r="L1367" i="1"/>
  <c r="K1372" i="1"/>
  <c r="O1373" i="1"/>
  <c r="I1372" i="1"/>
  <c r="N1372" i="1"/>
  <c r="K1369" i="1"/>
  <c r="J1366" i="1"/>
  <c r="O1366" i="1"/>
  <c r="K1368" i="1"/>
  <c r="O1370" i="1"/>
  <c r="L1372" i="1"/>
  <c r="J1372" i="1"/>
  <c r="K1370" i="1"/>
  <c r="N1371" i="1"/>
  <c r="O1371" i="1"/>
  <c r="I1367" i="1"/>
  <c r="K1371" i="1"/>
  <c r="I1366" i="1"/>
  <c r="N1373" i="1"/>
  <c r="L1368" i="1"/>
  <c r="O1369" i="1"/>
  <c r="J1371" i="1"/>
  <c r="I1368" i="1"/>
  <c r="L1370" i="1"/>
  <c r="N1367" i="1"/>
  <c r="J1369" i="1"/>
  <c r="N1366" i="1"/>
  <c r="O1367" i="1"/>
  <c r="N1370" i="1"/>
  <c r="K1367" i="1"/>
  <c r="N1368" i="1"/>
  <c r="J1367" i="1"/>
  <c r="J1370" i="1"/>
  <c r="N1369" i="1"/>
  <c r="L1371" i="1"/>
  <c r="J1368" i="1"/>
  <c r="J1373" i="1"/>
  <c r="L1373" i="1"/>
  <c r="I1371" i="1"/>
  <c r="O1368" i="1"/>
  <c r="I1370" i="1"/>
  <c r="O1372" i="1"/>
  <c r="I1369" i="1"/>
  <c r="L1366" i="1"/>
  <c r="L1369" i="1"/>
  <c r="P1372" i="1"/>
  <c r="P1368" i="1"/>
  <c r="P1369" i="1"/>
  <c r="P1367" i="1"/>
  <c r="P1373" i="1"/>
  <c r="P1371" i="1"/>
  <c r="P1366" i="1"/>
  <c r="P1370" i="1"/>
  <c r="Q1366" i="1"/>
  <c r="Q1372" i="1"/>
  <c r="Q1373" i="1"/>
  <c r="Q1367" i="1"/>
  <c r="Q1371" i="1"/>
  <c r="Q1369" i="1"/>
  <c r="Q1370" i="1"/>
  <c r="Q1368" i="1"/>
  <c r="S1370" i="1"/>
  <c r="S1366" i="1"/>
  <c r="S1367" i="1"/>
  <c r="S1368" i="1"/>
  <c r="S1369" i="1"/>
  <c r="S1371" i="1"/>
  <c r="S1373" i="1"/>
  <c r="S1372" i="1"/>
  <c r="T1370" i="1"/>
  <c r="T1373" i="1"/>
  <c r="T1371" i="1"/>
  <c r="T1367" i="1"/>
  <c r="T1369" i="1"/>
  <c r="T1366" i="1"/>
  <c r="T1372" i="1"/>
  <c r="T1368" i="1"/>
  <c r="U1373" i="1"/>
  <c r="U1369" i="1"/>
  <c r="U1370" i="1"/>
  <c r="U1371" i="1"/>
  <c r="U1368" i="1"/>
  <c r="U1372" i="1"/>
  <c r="U1366" i="1"/>
  <c r="U1367" i="1"/>
  <c r="V1367" i="1"/>
  <c r="V1369" i="1"/>
  <c r="V1371" i="1"/>
  <c r="V1372" i="1"/>
  <c r="V1366" i="1"/>
  <c r="V1368" i="1"/>
  <c r="V1373" i="1"/>
  <c r="V1370" i="1"/>
  <c r="X1373" i="1"/>
  <c r="X1372" i="1"/>
  <c r="X1368" i="1"/>
  <c r="X1371" i="1"/>
  <c r="X1370" i="1"/>
  <c r="X1366" i="1"/>
  <c r="X1367" i="1"/>
  <c r="X1369" i="1"/>
  <c r="Y1370" i="1"/>
  <c r="Y1368" i="1"/>
  <c r="Y1366" i="1"/>
  <c r="Y1371" i="1"/>
  <c r="Y1367" i="1"/>
  <c r="Y1373" i="1"/>
  <c r="Y1369" i="1"/>
  <c r="Y1372" i="1"/>
  <c r="AA1373" i="1"/>
  <c r="AA1370" i="1"/>
  <c r="AA1371" i="1"/>
  <c r="AA1368" i="1"/>
  <c r="AA1366" i="1"/>
  <c r="AA1369" i="1"/>
  <c r="AA1367" i="1"/>
  <c r="AA1372" i="1"/>
  <c r="AB1368" i="1"/>
  <c r="AB1370" i="1"/>
  <c r="AB1373" i="1"/>
  <c r="AB1372" i="1"/>
  <c r="AB1369" i="1"/>
  <c r="AB1371" i="1"/>
  <c r="AB1366" i="1"/>
  <c r="AB1367" i="1"/>
  <c r="AC1373" i="1"/>
  <c r="AC1368" i="1"/>
  <c r="AC1372" i="1"/>
  <c r="AC1370" i="1"/>
  <c r="AC1367" i="1"/>
  <c r="AC1371" i="1"/>
  <c r="AC1366" i="1"/>
  <c r="AC1369" i="1"/>
  <c r="I1373" i="1"/>
  <c r="I1331" i="1"/>
  <c r="J1328" i="1"/>
  <c r="K1330" i="1"/>
  <c r="J1329" i="1"/>
  <c r="J1327" i="1"/>
  <c r="N1326" i="1"/>
  <c r="J1333" i="1"/>
  <c r="K1326" i="1"/>
  <c r="J1331" i="1"/>
  <c r="I1330" i="1"/>
  <c r="I1328" i="1"/>
  <c r="L1331" i="1"/>
  <c r="O1327" i="1"/>
  <c r="O1326" i="1"/>
  <c r="N1332" i="1"/>
  <c r="L1332" i="1"/>
  <c r="I1326" i="1"/>
  <c r="L1333" i="1"/>
  <c r="O1333" i="1"/>
  <c r="L1327" i="1"/>
  <c r="N1329" i="1"/>
  <c r="N1331" i="1"/>
  <c r="I1332" i="1"/>
  <c r="O1331" i="1"/>
  <c r="N1330" i="1"/>
  <c r="K1327" i="1"/>
  <c r="J1330" i="1"/>
  <c r="N1327" i="1"/>
  <c r="K1333" i="1"/>
  <c r="J1326" i="1"/>
  <c r="J1332" i="1"/>
  <c r="L1329" i="1"/>
  <c r="L1328" i="1"/>
  <c r="O1328" i="1"/>
  <c r="O1330" i="1"/>
  <c r="I1329" i="1"/>
  <c r="L1326" i="1"/>
  <c r="I1333" i="1"/>
  <c r="O1329" i="1"/>
  <c r="L1330" i="1"/>
  <c r="I1327" i="1"/>
  <c r="K1331" i="1"/>
  <c r="K1328" i="1"/>
  <c r="N1333" i="1"/>
  <c r="O1332" i="1"/>
  <c r="K1329" i="1"/>
  <c r="N1328" i="1"/>
  <c r="K1332" i="1"/>
  <c r="P1329" i="1"/>
  <c r="P1331" i="1"/>
  <c r="P1332" i="1"/>
  <c r="P1327" i="1"/>
  <c r="P1330" i="1"/>
  <c r="P1328" i="1"/>
  <c r="P1333" i="1"/>
  <c r="P1326" i="1"/>
  <c r="Q1332" i="1"/>
  <c r="Q1327" i="1"/>
  <c r="Q1328" i="1"/>
  <c r="Q1333" i="1"/>
  <c r="Q1329" i="1"/>
  <c r="Q1330" i="1"/>
  <c r="Q1326" i="1"/>
  <c r="Q1331" i="1"/>
  <c r="S1332" i="1"/>
  <c r="S1333" i="1"/>
  <c r="S1329" i="1"/>
  <c r="S1328" i="1"/>
  <c r="S1331" i="1"/>
  <c r="S1326" i="1"/>
  <c r="S1330" i="1"/>
  <c r="S1327" i="1"/>
  <c r="T1327" i="1"/>
  <c r="T1326" i="1"/>
  <c r="T1332" i="1"/>
  <c r="T1329" i="1"/>
  <c r="T1330" i="1"/>
  <c r="T1331" i="1"/>
  <c r="T1328" i="1"/>
  <c r="T1333" i="1"/>
  <c r="U1333" i="1"/>
  <c r="U1329" i="1"/>
  <c r="U1331" i="1"/>
  <c r="U1327" i="1"/>
  <c r="U1328" i="1"/>
  <c r="U1332" i="1"/>
  <c r="U1326" i="1"/>
  <c r="U1330" i="1"/>
  <c r="V1331" i="1"/>
  <c r="V1333" i="1"/>
  <c r="V1328" i="1"/>
  <c r="V1329" i="1"/>
  <c r="V1326" i="1"/>
  <c r="V1330" i="1"/>
  <c r="V1332" i="1"/>
  <c r="V1327" i="1"/>
  <c r="X1327" i="1"/>
  <c r="X1333" i="1"/>
  <c r="X1326" i="1"/>
  <c r="X1330" i="1"/>
  <c r="X1331" i="1"/>
  <c r="X1328" i="1"/>
  <c r="X1329" i="1"/>
  <c r="X1332" i="1"/>
  <c r="Y1326" i="1"/>
  <c r="Y1331" i="1"/>
  <c r="Y1332" i="1"/>
  <c r="Y1327" i="1"/>
  <c r="Y1329" i="1"/>
  <c r="Y1333" i="1"/>
  <c r="Y1328" i="1"/>
  <c r="Y1330" i="1"/>
  <c r="AA1326" i="1"/>
  <c r="AA1330" i="1"/>
  <c r="AA1329" i="1"/>
  <c r="AA1328" i="1"/>
  <c r="AA1333" i="1"/>
  <c r="AA1332" i="1"/>
  <c r="AA1331" i="1"/>
  <c r="AA1327" i="1"/>
  <c r="AB1331" i="1"/>
  <c r="AB1333" i="1"/>
  <c r="AB1326" i="1"/>
  <c r="AB1327" i="1"/>
  <c r="AB1332" i="1"/>
  <c r="AB1328" i="1"/>
  <c r="AB1330" i="1"/>
  <c r="AB1329" i="1"/>
  <c r="AC1333" i="1"/>
  <c r="AC1332" i="1"/>
  <c r="AC1330" i="1"/>
  <c r="AC1328" i="1"/>
  <c r="AC1327" i="1"/>
  <c r="AC1331" i="1"/>
  <c r="AC1326" i="1"/>
  <c r="AC1329" i="1"/>
  <c r="J1128" i="1"/>
  <c r="L1128" i="1"/>
  <c r="O1133" i="1"/>
  <c r="P1132" i="1"/>
  <c r="K1126" i="1"/>
  <c r="L1130" i="1"/>
  <c r="I1128" i="1"/>
  <c r="N1128" i="1"/>
  <c r="P1129" i="1"/>
  <c r="I1132" i="1"/>
  <c r="K1131" i="1"/>
  <c r="L1127" i="1"/>
  <c r="P1131" i="1"/>
  <c r="O1132" i="1"/>
  <c r="O1126" i="1"/>
  <c r="N1127" i="1"/>
  <c r="O1127" i="1"/>
  <c r="K1129" i="1"/>
  <c r="L1132" i="1"/>
  <c r="L1129" i="1"/>
  <c r="P1130" i="1"/>
  <c r="K1130" i="1"/>
  <c r="J1132" i="1"/>
  <c r="J1130" i="1"/>
  <c r="O1130" i="1"/>
  <c r="N1132" i="1"/>
  <c r="N1126" i="1"/>
  <c r="N1129" i="1"/>
  <c r="P1127" i="1"/>
  <c r="K1132" i="1"/>
  <c r="O1131" i="1"/>
  <c r="L1133" i="1"/>
  <c r="N1133" i="1"/>
  <c r="L1131" i="1"/>
  <c r="P1128" i="1"/>
  <c r="N1131" i="1"/>
  <c r="K1127" i="1"/>
  <c r="K1133" i="1"/>
  <c r="P1126" i="1"/>
  <c r="N1130" i="1"/>
  <c r="J1131" i="1"/>
  <c r="I1126" i="1"/>
  <c r="I1133" i="1"/>
  <c r="J1127" i="1"/>
  <c r="O1129" i="1"/>
  <c r="J1129" i="1"/>
  <c r="L1126" i="1"/>
  <c r="O1128" i="1"/>
  <c r="K1128" i="1"/>
  <c r="P1133" i="1"/>
  <c r="Q1127" i="1"/>
  <c r="Q1129" i="1"/>
  <c r="Q1132" i="1"/>
  <c r="Q1133" i="1"/>
  <c r="Q1126" i="1"/>
  <c r="Q1131" i="1"/>
  <c r="Q1130" i="1"/>
  <c r="Q1128" i="1"/>
  <c r="S1126" i="1"/>
  <c r="S1128" i="1"/>
  <c r="S1133" i="1"/>
  <c r="S1127" i="1"/>
  <c r="S1131" i="1"/>
  <c r="S1130" i="1"/>
  <c r="S1129" i="1"/>
  <c r="S1132" i="1"/>
  <c r="T1128" i="1"/>
  <c r="T1133" i="1"/>
  <c r="T1130" i="1"/>
  <c r="T1132" i="1"/>
  <c r="T1131" i="1"/>
  <c r="T1127" i="1"/>
  <c r="T1129" i="1"/>
  <c r="T1126" i="1"/>
  <c r="U1129" i="1"/>
  <c r="U1132" i="1"/>
  <c r="U1127" i="1"/>
  <c r="U1131" i="1"/>
  <c r="U1126" i="1"/>
  <c r="U1130" i="1"/>
  <c r="U1128" i="1"/>
  <c r="U1133" i="1"/>
  <c r="V1127" i="1"/>
  <c r="V1129" i="1"/>
  <c r="V1130" i="1"/>
  <c r="V1132" i="1"/>
  <c r="V1128" i="1"/>
  <c r="V1133" i="1"/>
  <c r="V1131" i="1"/>
  <c r="V1126" i="1"/>
  <c r="X1131" i="1"/>
  <c r="X1130" i="1"/>
  <c r="X1126" i="1"/>
  <c r="X1128" i="1"/>
  <c r="X1133" i="1"/>
  <c r="X1129" i="1"/>
  <c r="X1127" i="1"/>
  <c r="X1132" i="1"/>
  <c r="Y1127" i="1"/>
  <c r="Y1126" i="1"/>
  <c r="Y1128" i="1"/>
  <c r="Y1133" i="1"/>
  <c r="Y1131" i="1"/>
  <c r="Y1130" i="1"/>
  <c r="Y1132" i="1"/>
  <c r="Y1129" i="1"/>
  <c r="AA1132" i="1"/>
  <c r="AA1131" i="1"/>
  <c r="AA1129" i="1"/>
  <c r="AA1130" i="1"/>
  <c r="AA1133" i="1"/>
  <c r="AA1128" i="1"/>
  <c r="AA1126" i="1"/>
  <c r="AA1127" i="1"/>
  <c r="AB1128" i="1"/>
  <c r="AB1127" i="1"/>
  <c r="AB1126" i="1"/>
  <c r="AB1129" i="1"/>
  <c r="AB1133" i="1"/>
  <c r="AB1130" i="1"/>
  <c r="AB1132" i="1"/>
  <c r="AB1131" i="1"/>
  <c r="AC1133" i="1"/>
  <c r="AC1130" i="1"/>
  <c r="AC1126" i="1"/>
  <c r="AC1129" i="1"/>
  <c r="AC1127" i="1"/>
  <c r="AC1128" i="1"/>
  <c r="AC1131" i="1"/>
  <c r="AC1132" i="1"/>
  <c r="I1127" i="1"/>
  <c r="I1130" i="1"/>
  <c r="J1133" i="1"/>
  <c r="J1126" i="1"/>
  <c r="I1129" i="1"/>
  <c r="I1131" i="1"/>
  <c r="E1341" i="1"/>
  <c r="O1383" i="1"/>
  <c r="L1388" i="1"/>
  <c r="N1387" i="1"/>
  <c r="L1384" i="1"/>
  <c r="J1389" i="1"/>
  <c r="J1386" i="1"/>
  <c r="O1387" i="1"/>
  <c r="L1383" i="1"/>
  <c r="K1382" i="1"/>
  <c r="N1388" i="1"/>
  <c r="O1384" i="1"/>
  <c r="K1386" i="1"/>
  <c r="J1384" i="1"/>
  <c r="L1385" i="1"/>
  <c r="L1386" i="1"/>
  <c r="N1385" i="1"/>
  <c r="L1387" i="1"/>
  <c r="O1388" i="1"/>
  <c r="O1382" i="1"/>
  <c r="N1384" i="1"/>
  <c r="N1389" i="1"/>
  <c r="K1384" i="1"/>
  <c r="O1385" i="1"/>
  <c r="J1388" i="1"/>
  <c r="K1387" i="1"/>
  <c r="L1382" i="1"/>
  <c r="K1388" i="1"/>
  <c r="N1386" i="1"/>
  <c r="K1385" i="1"/>
  <c r="L1389" i="1"/>
  <c r="K1389" i="1"/>
  <c r="K1383" i="1"/>
  <c r="N1382" i="1"/>
  <c r="O1389" i="1"/>
  <c r="N1383" i="1"/>
  <c r="O1386" i="1"/>
  <c r="J1383" i="1"/>
  <c r="P1389" i="1"/>
  <c r="P1385" i="1"/>
  <c r="P1384" i="1"/>
  <c r="P1383" i="1"/>
  <c r="P1382" i="1"/>
  <c r="P1387" i="1"/>
  <c r="P1388" i="1"/>
  <c r="P1386" i="1"/>
  <c r="Q1385" i="1"/>
  <c r="Q1383" i="1"/>
  <c r="Q1387" i="1"/>
  <c r="Q1382" i="1"/>
  <c r="Q1386" i="1"/>
  <c r="Q1384" i="1"/>
  <c r="Q1388" i="1"/>
  <c r="Q1389" i="1"/>
  <c r="S1384" i="1"/>
  <c r="S1382" i="1"/>
  <c r="S1389" i="1"/>
  <c r="S1388" i="1"/>
  <c r="S1386" i="1"/>
  <c r="S1385" i="1"/>
  <c r="S1383" i="1"/>
  <c r="S1387" i="1"/>
  <c r="T1387" i="1"/>
  <c r="T1386" i="1"/>
  <c r="T1385" i="1"/>
  <c r="T1382" i="1"/>
  <c r="T1384" i="1"/>
  <c r="T1383" i="1"/>
  <c r="T1389" i="1"/>
  <c r="T1388" i="1"/>
  <c r="U1384" i="1"/>
  <c r="U1387" i="1"/>
  <c r="U1388" i="1"/>
  <c r="U1383" i="1"/>
  <c r="U1382" i="1"/>
  <c r="U1386" i="1"/>
  <c r="U1389" i="1"/>
  <c r="U1385" i="1"/>
  <c r="V1389" i="1"/>
  <c r="V1383" i="1"/>
  <c r="V1386" i="1"/>
  <c r="V1387" i="1"/>
  <c r="V1388" i="1"/>
  <c r="V1385" i="1"/>
  <c r="V1384" i="1"/>
  <c r="V1382" i="1"/>
  <c r="X1386" i="1"/>
  <c r="X1385" i="1"/>
  <c r="X1387" i="1"/>
  <c r="X1384" i="1"/>
  <c r="X1389" i="1"/>
  <c r="X1383" i="1"/>
  <c r="X1382" i="1"/>
  <c r="X1388" i="1"/>
  <c r="Y1384" i="1"/>
  <c r="Y1389" i="1"/>
  <c r="Y1385" i="1"/>
  <c r="Y1382" i="1"/>
  <c r="Y1383" i="1"/>
  <c r="Y1387" i="1"/>
  <c r="Y1388" i="1"/>
  <c r="Y1386" i="1"/>
  <c r="AA1387" i="1"/>
  <c r="AA1383" i="1"/>
  <c r="AA1385" i="1"/>
  <c r="AA1389" i="1"/>
  <c r="AA1382" i="1"/>
  <c r="AA1384" i="1"/>
  <c r="AA1386" i="1"/>
  <c r="AA1388" i="1"/>
  <c r="AB1389" i="1"/>
  <c r="AB1387" i="1"/>
  <c r="AB1386" i="1"/>
  <c r="AB1385" i="1"/>
  <c r="AB1384" i="1"/>
  <c r="AB1388" i="1"/>
  <c r="AB1383" i="1"/>
  <c r="AB1382" i="1"/>
  <c r="AC1384" i="1"/>
  <c r="AC1388" i="1"/>
  <c r="AC1389" i="1"/>
  <c r="AC1383" i="1"/>
  <c r="AC1385" i="1"/>
  <c r="AC1387" i="1"/>
  <c r="AC1386" i="1"/>
  <c r="AC1382" i="1"/>
  <c r="I1387" i="1"/>
  <c r="I1389" i="1"/>
  <c r="I1382" i="1"/>
  <c r="J1385" i="1"/>
  <c r="I1386" i="1"/>
  <c r="I1383" i="1"/>
  <c r="J1382" i="1"/>
  <c r="J1387" i="1"/>
  <c r="I1385" i="1"/>
  <c r="I1388" i="1"/>
  <c r="I1384" i="1"/>
  <c r="J1288" i="1"/>
  <c r="J1290" i="1"/>
  <c r="K1288" i="1"/>
  <c r="O1293" i="1"/>
  <c r="O1289" i="1"/>
  <c r="L1287" i="1"/>
  <c r="I1289" i="1"/>
  <c r="I1288" i="1"/>
  <c r="O1290" i="1"/>
  <c r="J1289" i="1"/>
  <c r="L1290" i="1"/>
  <c r="I1292" i="1"/>
  <c r="N1289" i="1"/>
  <c r="L1286" i="1"/>
  <c r="O1291" i="1"/>
  <c r="J1287" i="1"/>
  <c r="N1292" i="1"/>
  <c r="J1293" i="1"/>
  <c r="N1293" i="1"/>
  <c r="K1286" i="1"/>
  <c r="O1292" i="1"/>
  <c r="L1289" i="1"/>
  <c r="N1291" i="1"/>
  <c r="K1293" i="1"/>
  <c r="O1287" i="1"/>
  <c r="K1289" i="1"/>
  <c r="N1286" i="1"/>
  <c r="I1286" i="1"/>
  <c r="L1293" i="1"/>
  <c r="J1286" i="1"/>
  <c r="I1291" i="1"/>
  <c r="L1292" i="1"/>
  <c r="K1287" i="1"/>
  <c r="N1290" i="1"/>
  <c r="O1288" i="1"/>
  <c r="I1293" i="1"/>
  <c r="L1288" i="1"/>
  <c r="K1291" i="1"/>
  <c r="K1290" i="1"/>
  <c r="N1288" i="1"/>
  <c r="O1286" i="1"/>
  <c r="L1291" i="1"/>
  <c r="J1292" i="1"/>
  <c r="N1287" i="1"/>
  <c r="J1291" i="1"/>
  <c r="K1292" i="1"/>
  <c r="P1286" i="1"/>
  <c r="P1292" i="1"/>
  <c r="P1293" i="1"/>
  <c r="P1291" i="1"/>
  <c r="P1288" i="1"/>
  <c r="P1287" i="1"/>
  <c r="P1289" i="1"/>
  <c r="P1290" i="1"/>
  <c r="Q1293" i="1"/>
  <c r="Q1288" i="1"/>
  <c r="Q1287" i="1"/>
  <c r="Q1291" i="1"/>
  <c r="Q1292" i="1"/>
  <c r="Q1290" i="1"/>
  <c r="Q1286" i="1"/>
  <c r="Q1289" i="1"/>
  <c r="S1288" i="1"/>
  <c r="S1287" i="1"/>
  <c r="S1290" i="1"/>
  <c r="S1292" i="1"/>
  <c r="S1286" i="1"/>
  <c r="S1289" i="1"/>
  <c r="S1291" i="1"/>
  <c r="S1293" i="1"/>
  <c r="T1286" i="1"/>
  <c r="T1288" i="1"/>
  <c r="T1291" i="1"/>
  <c r="T1287" i="1"/>
  <c r="T1293" i="1"/>
  <c r="T1289" i="1"/>
  <c r="T1292" i="1"/>
  <c r="T1290" i="1"/>
  <c r="U1288" i="1"/>
  <c r="U1289" i="1"/>
  <c r="U1293" i="1"/>
  <c r="U1290" i="1"/>
  <c r="U1291" i="1"/>
  <c r="U1287" i="1"/>
  <c r="U1292" i="1"/>
  <c r="U1286" i="1"/>
  <c r="V1288" i="1"/>
  <c r="V1292" i="1"/>
  <c r="V1293" i="1"/>
  <c r="V1287" i="1"/>
  <c r="V1286" i="1"/>
  <c r="V1291" i="1"/>
  <c r="V1289" i="1"/>
  <c r="V1290" i="1"/>
  <c r="X1291" i="1"/>
  <c r="X1287" i="1"/>
  <c r="X1290" i="1"/>
  <c r="X1292" i="1"/>
  <c r="X1288" i="1"/>
  <c r="X1286" i="1"/>
  <c r="X1289" i="1"/>
  <c r="X1293" i="1"/>
  <c r="Y1292" i="1"/>
  <c r="Y1293" i="1"/>
  <c r="Y1289" i="1"/>
  <c r="Y1286" i="1"/>
  <c r="Y1287" i="1"/>
  <c r="Y1288" i="1"/>
  <c r="Y1290" i="1"/>
  <c r="Y1291" i="1"/>
  <c r="AA1293" i="1"/>
  <c r="AA1287" i="1"/>
  <c r="AA1286" i="1"/>
  <c r="AA1288" i="1"/>
  <c r="AA1289" i="1"/>
  <c r="AA1290" i="1"/>
  <c r="AA1291" i="1"/>
  <c r="AA1292" i="1"/>
  <c r="AB1290" i="1"/>
  <c r="AB1286" i="1"/>
  <c r="AB1292" i="1"/>
  <c r="AB1288" i="1"/>
  <c r="AB1287" i="1"/>
  <c r="AB1289" i="1"/>
  <c r="AB1291" i="1"/>
  <c r="AB1293" i="1"/>
  <c r="AC1291" i="1"/>
  <c r="AC1289" i="1"/>
  <c r="AC1287" i="1"/>
  <c r="AC1290" i="1"/>
  <c r="AC1292" i="1"/>
  <c r="AC1293" i="1"/>
  <c r="AC1286" i="1"/>
  <c r="AC1288" i="1"/>
  <c r="I1290" i="1"/>
  <c r="I1287" i="1"/>
  <c r="K1357" i="1"/>
  <c r="K1356" i="1"/>
  <c r="J1353" i="1"/>
  <c r="J1351" i="1"/>
  <c r="K1353" i="1"/>
  <c r="I1350" i="1"/>
  <c r="N1354" i="1"/>
  <c r="I1353" i="1"/>
  <c r="N1351" i="1"/>
  <c r="O1357" i="1"/>
  <c r="O1353" i="1"/>
  <c r="O1350" i="1"/>
  <c r="N1352" i="1"/>
  <c r="L1357" i="1"/>
  <c r="N1353" i="1"/>
  <c r="K1354" i="1"/>
  <c r="I1356" i="1"/>
  <c r="K1351" i="1"/>
  <c r="J1352" i="1"/>
  <c r="O1356" i="1"/>
  <c r="N1350" i="1"/>
  <c r="L1351" i="1"/>
  <c r="L1356" i="1"/>
  <c r="L1352" i="1"/>
  <c r="O1351" i="1"/>
  <c r="L1350" i="1"/>
  <c r="L1355" i="1"/>
  <c r="K1355" i="1"/>
  <c r="K1350" i="1"/>
  <c r="J1357" i="1"/>
  <c r="O1355" i="1"/>
  <c r="N1355" i="1"/>
  <c r="L1354" i="1"/>
  <c r="O1352" i="1"/>
  <c r="I1357" i="1"/>
  <c r="L1353" i="1"/>
  <c r="K1352" i="1"/>
  <c r="J1350" i="1"/>
  <c r="J1356" i="1"/>
  <c r="J1355" i="1"/>
  <c r="O1354" i="1"/>
  <c r="I1351" i="1"/>
  <c r="N1357" i="1"/>
  <c r="N1356" i="1"/>
  <c r="J1354" i="1"/>
  <c r="P1357" i="1"/>
  <c r="P1353" i="1"/>
  <c r="P1355" i="1"/>
  <c r="P1351" i="1"/>
  <c r="P1350" i="1"/>
  <c r="P1352" i="1"/>
  <c r="P1356" i="1"/>
  <c r="P1354" i="1"/>
  <c r="Q1350" i="1"/>
  <c r="Q1352" i="1"/>
  <c r="Q1357" i="1"/>
  <c r="Q1351" i="1"/>
  <c r="Q1353" i="1"/>
  <c r="Q1356" i="1"/>
  <c r="Q1355" i="1"/>
  <c r="Q1354" i="1"/>
  <c r="S1357" i="1"/>
  <c r="S1353" i="1"/>
  <c r="S1355" i="1"/>
  <c r="S1352" i="1"/>
  <c r="S1351" i="1"/>
  <c r="S1354" i="1"/>
  <c r="S1356" i="1"/>
  <c r="S1350" i="1"/>
  <c r="T1357" i="1"/>
  <c r="T1356" i="1"/>
  <c r="T1352" i="1"/>
  <c r="T1351" i="1"/>
  <c r="T1355" i="1"/>
  <c r="T1350" i="1"/>
  <c r="T1353" i="1"/>
  <c r="T1354" i="1"/>
  <c r="U1356" i="1"/>
  <c r="U1351" i="1"/>
  <c r="U1355" i="1"/>
  <c r="U1350" i="1"/>
  <c r="U1354" i="1"/>
  <c r="U1357" i="1"/>
  <c r="U1353" i="1"/>
  <c r="U1352" i="1"/>
  <c r="V1351" i="1"/>
  <c r="V1353" i="1"/>
  <c r="V1350" i="1"/>
  <c r="V1355" i="1"/>
  <c r="V1354" i="1"/>
  <c r="V1357" i="1"/>
  <c r="V1356" i="1"/>
  <c r="V1352" i="1"/>
  <c r="X1350" i="1"/>
  <c r="X1357" i="1"/>
  <c r="X1354" i="1"/>
  <c r="X1352" i="1"/>
  <c r="X1355" i="1"/>
  <c r="X1351" i="1"/>
  <c r="X1353" i="1"/>
  <c r="X1356" i="1"/>
  <c r="Y1353" i="1"/>
  <c r="Y1356" i="1"/>
  <c r="Y1350" i="1"/>
  <c r="Y1357" i="1"/>
  <c r="Y1352" i="1"/>
  <c r="Y1351" i="1"/>
  <c r="Y1355" i="1"/>
  <c r="Y1354" i="1"/>
  <c r="AA1357" i="1"/>
  <c r="AA1356" i="1"/>
  <c r="AA1350" i="1"/>
  <c r="AA1355" i="1"/>
  <c r="AA1353" i="1"/>
  <c r="AA1351" i="1"/>
  <c r="AA1354" i="1"/>
  <c r="AA1352" i="1"/>
  <c r="AB1354" i="1"/>
  <c r="AB1357" i="1"/>
  <c r="AB1351" i="1"/>
  <c r="AB1356" i="1"/>
  <c r="AB1355" i="1"/>
  <c r="AB1350" i="1"/>
  <c r="AB1352" i="1"/>
  <c r="AB1353" i="1"/>
  <c r="AC1355" i="1"/>
  <c r="AC1354" i="1"/>
  <c r="AC1353" i="1"/>
  <c r="AC1352" i="1"/>
  <c r="AC1351" i="1"/>
  <c r="AC1350" i="1"/>
  <c r="AC1356" i="1"/>
  <c r="AC1357" i="1"/>
  <c r="I1355" i="1"/>
  <c r="I1352" i="1"/>
  <c r="I1354" i="1"/>
  <c r="E1365" i="1"/>
  <c r="O1410" i="1"/>
  <c r="L1408" i="1"/>
  <c r="K1409" i="1"/>
  <c r="K1407" i="1"/>
  <c r="N1413" i="1"/>
  <c r="N1412" i="1"/>
  <c r="O1406" i="1"/>
  <c r="K1411" i="1"/>
  <c r="N1408" i="1"/>
  <c r="K1412" i="1"/>
  <c r="L1409" i="1"/>
  <c r="O1412" i="1"/>
  <c r="N1410" i="1"/>
  <c r="K1410" i="1"/>
  <c r="J1410" i="1"/>
  <c r="O1408" i="1"/>
  <c r="J1407" i="1"/>
  <c r="K1413" i="1"/>
  <c r="O1407" i="1"/>
  <c r="N1407" i="1"/>
  <c r="L1406" i="1"/>
  <c r="N1406" i="1"/>
  <c r="L1407" i="1"/>
  <c r="O1413" i="1"/>
  <c r="N1409" i="1"/>
  <c r="L1412" i="1"/>
  <c r="K1406" i="1"/>
  <c r="J1411" i="1"/>
  <c r="K1408" i="1"/>
  <c r="L1410" i="1"/>
  <c r="O1411" i="1"/>
  <c r="L1413" i="1"/>
  <c r="O1409" i="1"/>
  <c r="L1411" i="1"/>
  <c r="N1411" i="1"/>
  <c r="J1413" i="1"/>
  <c r="J1406" i="1"/>
  <c r="P1412" i="1"/>
  <c r="P1413" i="1"/>
  <c r="P1410" i="1"/>
  <c r="P1411" i="1"/>
  <c r="P1408" i="1"/>
  <c r="P1407" i="1"/>
  <c r="P1406" i="1"/>
  <c r="P1409" i="1"/>
  <c r="Q1411" i="1"/>
  <c r="Q1412" i="1"/>
  <c r="Q1409" i="1"/>
  <c r="Q1408" i="1"/>
  <c r="Q1407" i="1"/>
  <c r="Q1410" i="1"/>
  <c r="Q1406" i="1"/>
  <c r="Q1413" i="1"/>
  <c r="S1410" i="1"/>
  <c r="S1411" i="1"/>
  <c r="S1407" i="1"/>
  <c r="S1412" i="1"/>
  <c r="S1413" i="1"/>
  <c r="S1408" i="1"/>
  <c r="S1409" i="1"/>
  <c r="S1406" i="1"/>
  <c r="T1411" i="1"/>
  <c r="T1410" i="1"/>
  <c r="T1409" i="1"/>
  <c r="T1406" i="1"/>
  <c r="T1407" i="1"/>
  <c r="T1412" i="1"/>
  <c r="T1408" i="1"/>
  <c r="T1413" i="1"/>
  <c r="U1411" i="1"/>
  <c r="U1407" i="1"/>
  <c r="U1409" i="1"/>
  <c r="U1406" i="1"/>
  <c r="U1412" i="1"/>
  <c r="U1410" i="1"/>
  <c r="U1413" i="1"/>
  <c r="U1408" i="1"/>
  <c r="V1413" i="1"/>
  <c r="V1409" i="1"/>
  <c r="V1411" i="1"/>
  <c r="V1412" i="1"/>
  <c r="V1406" i="1"/>
  <c r="V1408" i="1"/>
  <c r="V1410" i="1"/>
  <c r="V1407" i="1"/>
  <c r="X1413" i="1"/>
  <c r="X1412" i="1"/>
  <c r="X1411" i="1"/>
  <c r="X1410" i="1"/>
  <c r="X1407" i="1"/>
  <c r="X1408" i="1"/>
  <c r="X1406" i="1"/>
  <c r="X1409" i="1"/>
  <c r="Y1409" i="1"/>
  <c r="Y1407" i="1"/>
  <c r="Y1412" i="1"/>
  <c r="Y1410" i="1"/>
  <c r="Y1413" i="1"/>
  <c r="Y1406" i="1"/>
  <c r="Y1408" i="1"/>
  <c r="Y1411" i="1"/>
  <c r="AA1413" i="1"/>
  <c r="AA1410" i="1"/>
  <c r="AA1411" i="1"/>
  <c r="AA1408" i="1"/>
  <c r="AA1407" i="1"/>
  <c r="AA1406" i="1"/>
  <c r="AA1409" i="1"/>
  <c r="AA1412" i="1"/>
  <c r="AB1413" i="1"/>
  <c r="AB1411" i="1"/>
  <c r="AB1412" i="1"/>
  <c r="AB1409" i="1"/>
  <c r="AB1408" i="1"/>
  <c r="AB1407" i="1"/>
  <c r="AB1410" i="1"/>
  <c r="AB1406" i="1"/>
  <c r="AC1413" i="1"/>
  <c r="AC1411" i="1"/>
  <c r="AC1407" i="1"/>
  <c r="AC1412" i="1"/>
  <c r="AC1410" i="1"/>
  <c r="AC1406" i="1"/>
  <c r="AC1409" i="1"/>
  <c r="AC1408" i="1"/>
  <c r="I1410" i="1"/>
  <c r="I1412" i="1"/>
  <c r="J1412" i="1"/>
  <c r="J1409" i="1"/>
  <c r="I1408" i="1"/>
  <c r="I1406" i="1"/>
  <c r="I1411" i="1"/>
  <c r="I1413" i="1"/>
  <c r="I1409" i="1"/>
  <c r="J1408" i="1"/>
  <c r="I1407" i="1"/>
  <c r="E4780" i="1"/>
  <c r="I730" i="1"/>
  <c r="K726" i="1"/>
  <c r="J727" i="1"/>
  <c r="J725" i="1"/>
  <c r="J731" i="1"/>
  <c r="K727" i="1"/>
  <c r="O726" i="1"/>
  <c r="J724" i="1"/>
  <c r="K731" i="1"/>
  <c r="L724" i="1"/>
  <c r="J729" i="1"/>
  <c r="J730" i="1"/>
  <c r="I731" i="1"/>
  <c r="N725" i="1"/>
  <c r="J728" i="1"/>
  <c r="N731" i="1"/>
  <c r="K729" i="1"/>
  <c r="L727" i="1"/>
  <c r="K730" i="1"/>
  <c r="I726" i="1"/>
  <c r="L726" i="1"/>
  <c r="L728" i="1"/>
  <c r="I729" i="1"/>
  <c r="N727" i="1"/>
  <c r="O725" i="1"/>
  <c r="O728" i="1"/>
  <c r="O729" i="1"/>
  <c r="N726" i="1"/>
  <c r="N724" i="1"/>
  <c r="L730" i="1"/>
  <c r="N730" i="1"/>
  <c r="K728" i="1"/>
  <c r="L729" i="1"/>
  <c r="O724" i="1"/>
  <c r="K725" i="1"/>
  <c r="I725" i="1"/>
  <c r="I727" i="1"/>
  <c r="K724" i="1"/>
  <c r="N728" i="1"/>
  <c r="O731" i="1"/>
  <c r="O730" i="1"/>
  <c r="N729" i="1"/>
  <c r="L725" i="1"/>
  <c r="O727" i="1"/>
  <c r="J726" i="1"/>
  <c r="I728" i="1"/>
  <c r="I724" i="1"/>
  <c r="L731" i="1"/>
  <c r="P727" i="1"/>
  <c r="P731" i="1"/>
  <c r="P725" i="1"/>
  <c r="P728" i="1"/>
  <c r="P729" i="1"/>
  <c r="P724" i="1"/>
  <c r="P726" i="1"/>
  <c r="P730" i="1"/>
  <c r="Q725" i="1"/>
  <c r="Q728" i="1"/>
  <c r="Q729" i="1"/>
  <c r="Q726" i="1"/>
  <c r="Q731" i="1"/>
  <c r="Q727" i="1"/>
  <c r="Q730" i="1"/>
  <c r="Q724" i="1"/>
  <c r="S731" i="1"/>
  <c r="S726" i="1"/>
  <c r="S729" i="1"/>
  <c r="S727" i="1"/>
  <c r="S724" i="1"/>
  <c r="S725" i="1"/>
  <c r="S730" i="1"/>
  <c r="S728" i="1"/>
  <c r="T728" i="1"/>
  <c r="T724" i="1"/>
  <c r="T726" i="1"/>
  <c r="T729" i="1"/>
  <c r="T730" i="1"/>
  <c r="T731" i="1"/>
  <c r="T727" i="1"/>
  <c r="T725" i="1"/>
  <c r="U726" i="1"/>
  <c r="U727" i="1"/>
  <c r="U725" i="1"/>
  <c r="U728" i="1"/>
  <c r="U729" i="1"/>
  <c r="U730" i="1"/>
  <c r="U724" i="1"/>
  <c r="U731" i="1"/>
  <c r="V731" i="1"/>
  <c r="V727" i="1"/>
  <c r="V728" i="1"/>
  <c r="V726" i="1"/>
  <c r="V730" i="1"/>
  <c r="V725" i="1"/>
  <c r="V729" i="1"/>
  <c r="V724" i="1"/>
  <c r="X724" i="1"/>
  <c r="X728" i="1"/>
  <c r="X725" i="1"/>
  <c r="X726" i="1"/>
  <c r="X731" i="1"/>
  <c r="X729" i="1"/>
  <c r="X730" i="1"/>
  <c r="X727" i="1"/>
  <c r="Y730" i="1"/>
  <c r="Y728" i="1"/>
  <c r="Y729" i="1"/>
  <c r="Y731" i="1"/>
  <c r="Y726" i="1"/>
  <c r="Y724" i="1"/>
  <c r="Y725" i="1"/>
  <c r="Y727" i="1"/>
  <c r="AA724" i="1"/>
  <c r="AA725" i="1"/>
  <c r="AA729" i="1"/>
  <c r="AA731" i="1"/>
  <c r="AA728" i="1"/>
  <c r="AA730" i="1"/>
  <c r="AA726" i="1"/>
  <c r="AA727" i="1"/>
  <c r="AB727" i="1"/>
  <c r="AB728" i="1"/>
  <c r="AB726" i="1"/>
  <c r="AB730" i="1"/>
  <c r="AB724" i="1"/>
  <c r="AB731" i="1"/>
  <c r="AB725" i="1"/>
  <c r="AB729" i="1"/>
  <c r="AC727" i="1"/>
  <c r="AC728" i="1"/>
  <c r="AC725" i="1"/>
  <c r="AC724" i="1"/>
  <c r="AC731" i="1"/>
  <c r="AC730" i="1"/>
  <c r="AC726" i="1"/>
  <c r="AC729" i="1"/>
  <c r="E1397" i="1"/>
  <c r="E739" i="1"/>
  <c r="E15" i="1"/>
  <c r="J1321" i="1"/>
  <c r="N1325" i="1"/>
  <c r="L1323" i="1"/>
  <c r="N1324" i="1"/>
  <c r="I1319" i="1"/>
  <c r="L1319" i="1"/>
  <c r="L1322" i="1"/>
  <c r="N1323" i="1"/>
  <c r="K1321" i="1"/>
  <c r="K1325" i="1"/>
  <c r="J1325" i="1"/>
  <c r="I1324" i="1"/>
  <c r="L1321" i="1"/>
  <c r="O1319" i="1"/>
  <c r="J1318" i="1"/>
  <c r="L1318" i="1"/>
  <c r="J1320" i="1"/>
  <c r="L1320" i="1"/>
  <c r="J1319" i="1"/>
  <c r="O1321" i="1"/>
  <c r="N1322" i="1"/>
  <c r="O1318" i="1"/>
  <c r="J1324" i="1"/>
  <c r="K1320" i="1"/>
  <c r="L1324" i="1"/>
  <c r="J1322" i="1"/>
  <c r="N1318" i="1"/>
  <c r="O1320" i="1"/>
  <c r="K1318" i="1"/>
  <c r="I1318" i="1"/>
  <c r="N1320" i="1"/>
  <c r="N1321" i="1"/>
  <c r="I1325" i="1"/>
  <c r="I1323" i="1"/>
  <c r="N1319" i="1"/>
  <c r="O1324" i="1"/>
  <c r="K1323" i="1"/>
  <c r="K1322" i="1"/>
  <c r="O1322" i="1"/>
  <c r="J1323" i="1"/>
  <c r="I1320" i="1"/>
  <c r="I1322" i="1"/>
  <c r="I1321" i="1"/>
  <c r="O1325" i="1"/>
  <c r="K1324" i="1"/>
  <c r="L1325" i="1"/>
  <c r="O1323" i="1"/>
  <c r="P1320" i="1"/>
  <c r="P1323" i="1"/>
  <c r="P1324" i="1"/>
  <c r="P1318" i="1"/>
  <c r="P1325" i="1"/>
  <c r="P1321" i="1"/>
  <c r="P1319" i="1"/>
  <c r="P1322" i="1"/>
  <c r="Q1324" i="1"/>
  <c r="Q1323" i="1"/>
  <c r="Q1325" i="1"/>
  <c r="Q1319" i="1"/>
  <c r="Q1321" i="1"/>
  <c r="Q1322" i="1"/>
  <c r="Q1318" i="1"/>
  <c r="Q1320" i="1"/>
  <c r="S1321" i="1"/>
  <c r="S1325" i="1"/>
  <c r="S1322" i="1"/>
  <c r="S1319" i="1"/>
  <c r="S1320" i="1"/>
  <c r="S1323" i="1"/>
  <c r="S1318" i="1"/>
  <c r="S1324" i="1"/>
  <c r="T1325" i="1"/>
  <c r="T1320" i="1"/>
  <c r="T1322" i="1"/>
  <c r="T1319" i="1"/>
  <c r="T1323" i="1"/>
  <c r="T1318" i="1"/>
  <c r="T1321" i="1"/>
  <c r="T1324" i="1"/>
  <c r="U1323" i="1"/>
  <c r="U1319" i="1"/>
  <c r="U1322" i="1"/>
  <c r="U1318" i="1"/>
  <c r="U1325" i="1"/>
  <c r="U1324" i="1"/>
  <c r="U1320" i="1"/>
  <c r="U1321" i="1"/>
  <c r="V1322" i="1"/>
  <c r="V1323" i="1"/>
  <c r="V1324" i="1"/>
  <c r="V1321" i="1"/>
  <c r="V1325" i="1"/>
  <c r="V1320" i="1"/>
  <c r="V1318" i="1"/>
  <c r="V1319" i="1"/>
  <c r="X1323" i="1"/>
  <c r="X1322" i="1"/>
  <c r="X1320" i="1"/>
  <c r="X1318" i="1"/>
  <c r="X1325" i="1"/>
  <c r="X1319" i="1"/>
  <c r="X1321" i="1"/>
  <c r="X1324" i="1"/>
  <c r="Y1321" i="1"/>
  <c r="Y1320" i="1"/>
  <c r="Y1319" i="1"/>
  <c r="Y1322" i="1"/>
  <c r="Y1318" i="1"/>
  <c r="Y1325" i="1"/>
  <c r="Y1324" i="1"/>
  <c r="Y1323" i="1"/>
  <c r="AA1322" i="1"/>
  <c r="AA1325" i="1"/>
  <c r="AA1323" i="1"/>
  <c r="AA1319" i="1"/>
  <c r="AA1318" i="1"/>
  <c r="AA1324" i="1"/>
  <c r="AA1321" i="1"/>
  <c r="AA1320" i="1"/>
  <c r="AB1322" i="1"/>
  <c r="AB1318" i="1"/>
  <c r="AB1325" i="1"/>
  <c r="AB1321" i="1"/>
  <c r="AB1323" i="1"/>
  <c r="AB1320" i="1"/>
  <c r="AB1324" i="1"/>
  <c r="AB1319" i="1"/>
  <c r="AC1318" i="1"/>
  <c r="AC1323" i="1"/>
  <c r="AC1322" i="1"/>
  <c r="AC1321" i="1"/>
  <c r="AC1320" i="1"/>
  <c r="AC1324" i="1"/>
  <c r="AC1325" i="1"/>
  <c r="AC1319" i="1"/>
  <c r="K1319" i="1"/>
  <c r="E1041" i="1"/>
  <c r="AC1266" i="1"/>
  <c r="S1269" i="1"/>
  <c r="AB1262" i="1"/>
  <c r="AC1267" i="1"/>
  <c r="S1265" i="1"/>
  <c r="AC1264" i="1"/>
  <c r="K1266" i="1"/>
  <c r="T1262" i="1"/>
  <c r="K1262" i="1"/>
  <c r="T1268" i="1"/>
  <c r="Y1265" i="1"/>
  <c r="AC1263" i="1"/>
  <c r="S1266" i="1"/>
  <c r="AC1269" i="1"/>
  <c r="AA1262" i="1"/>
  <c r="N1268" i="1"/>
  <c r="U1264" i="1"/>
  <c r="T1266" i="1"/>
  <c r="AB1264" i="1"/>
  <c r="AB1269" i="1"/>
  <c r="Q1266" i="1"/>
  <c r="N1269" i="1"/>
  <c r="P1262" i="1"/>
  <c r="U1268" i="1"/>
  <c r="K1263" i="1"/>
  <c r="U1262" i="1"/>
  <c r="P1269" i="1"/>
  <c r="O1264" i="1"/>
  <c r="T1264" i="1"/>
  <c r="Y1267" i="1"/>
  <c r="AC1268" i="1"/>
  <c r="S1267" i="1"/>
  <c r="AA1264" i="1"/>
  <c r="K1265" i="1"/>
  <c r="T1263" i="1"/>
  <c r="AA1266" i="1"/>
  <c r="J1262" i="1"/>
  <c r="X1264" i="1"/>
  <c r="AB1268" i="1"/>
  <c r="Q1264" i="1"/>
  <c r="AB1265" i="1"/>
  <c r="Q1265" i="1"/>
  <c r="S1262" i="1"/>
  <c r="AA1268" i="1"/>
  <c r="O1265" i="1"/>
  <c r="V1264" i="1"/>
  <c r="Y1266" i="1"/>
  <c r="O1268" i="1"/>
  <c r="AB1263" i="1"/>
  <c r="L1264" i="1"/>
  <c r="X1267" i="1"/>
  <c r="Y1268" i="1"/>
  <c r="J1264" i="1"/>
  <c r="AA1265" i="1"/>
  <c r="AC1265" i="1"/>
  <c r="S1268" i="1"/>
  <c r="AC1262" i="1"/>
  <c r="S1264" i="1"/>
  <c r="AB1266" i="1"/>
  <c r="AB1267" i="1"/>
  <c r="Q1269" i="1"/>
  <c r="T1267" i="1"/>
  <c r="AA1267" i="1"/>
  <c r="L1269" i="1"/>
  <c r="X1263" i="1"/>
  <c r="O1267" i="1"/>
  <c r="P1268" i="1"/>
  <c r="X1269" i="1"/>
  <c r="P1266" i="1"/>
  <c r="S1263" i="1"/>
  <c r="Y1264" i="1"/>
  <c r="N1265" i="1"/>
  <c r="Y1269" i="1"/>
  <c r="O1266" i="1"/>
  <c r="J1267" i="1"/>
  <c r="X1266" i="1"/>
  <c r="O1262" i="1"/>
  <c r="Q1262" i="1"/>
  <c r="V1263" i="1"/>
  <c r="K1268" i="1"/>
  <c r="Y1263" i="1"/>
  <c r="J1265" i="1"/>
  <c r="Q1267" i="1"/>
  <c r="V1268" i="1"/>
  <c r="K1267" i="1"/>
  <c r="U1266" i="1"/>
  <c r="AA1269" i="1"/>
  <c r="N1262" i="1"/>
  <c r="AA1263" i="1"/>
  <c r="Q1268" i="1"/>
  <c r="V1267" i="1"/>
  <c r="Y1262" i="1"/>
  <c r="J1266" i="1"/>
  <c r="P1267" i="1"/>
  <c r="X1262" i="1"/>
  <c r="K1269" i="1"/>
  <c r="U1267" i="1"/>
  <c r="P1264" i="1"/>
  <c r="L1267" i="1"/>
  <c r="U1265" i="1"/>
  <c r="J1268" i="1"/>
  <c r="O1263" i="1"/>
  <c r="V1269" i="1"/>
  <c r="L1263" i="1"/>
  <c r="V1265" i="1"/>
  <c r="P1265" i="1"/>
  <c r="O1269" i="1"/>
  <c r="U1269" i="1"/>
  <c r="P1263" i="1"/>
  <c r="N1264" i="1"/>
  <c r="T1269" i="1"/>
  <c r="L1268" i="1"/>
  <c r="V1262" i="1"/>
  <c r="N1267" i="1"/>
  <c r="L1265" i="1"/>
  <c r="T1265" i="1"/>
  <c r="L1266" i="1"/>
  <c r="K1264" i="1"/>
  <c r="X1268" i="1"/>
  <c r="N1263" i="1"/>
  <c r="X1265" i="1"/>
  <c r="J1263" i="1"/>
  <c r="Q1263" i="1"/>
  <c r="V1266" i="1"/>
  <c r="L1262" i="1"/>
  <c r="J1269" i="1"/>
  <c r="U1263" i="1"/>
  <c r="N1266" i="1"/>
  <c r="I1269" i="1"/>
  <c r="I1265" i="1"/>
  <c r="I1267" i="1"/>
  <c r="I1268" i="1"/>
  <c r="I1266" i="1"/>
  <c r="I1263" i="1"/>
  <c r="I1264" i="1"/>
  <c r="I1262" i="1"/>
  <c r="C473" i="2"/>
  <c r="I1610" i="1" s="1"/>
  <c r="Q1793" i="1"/>
  <c r="L4608" i="1"/>
  <c r="N4605" i="1"/>
  <c r="L4603" i="1"/>
  <c r="N4606" i="1"/>
  <c r="N4609" i="1"/>
  <c r="I4603" i="1"/>
  <c r="L4609" i="1"/>
  <c r="O4606" i="1"/>
  <c r="K4609" i="1"/>
  <c r="J4604" i="1"/>
  <c r="K4604" i="1"/>
  <c r="I4608" i="1"/>
  <c r="J4609" i="1"/>
  <c r="L4604" i="1"/>
  <c r="J4605" i="1"/>
  <c r="O4608" i="1"/>
  <c r="O4607" i="1"/>
  <c r="I4604" i="1"/>
  <c r="K4606" i="1"/>
  <c r="O4605" i="1"/>
  <c r="I4607" i="1"/>
  <c r="L4605" i="1"/>
  <c r="N4610" i="1"/>
  <c r="J4610" i="1"/>
  <c r="J4603" i="1"/>
  <c r="J4608" i="1"/>
  <c r="J4607" i="1"/>
  <c r="O4610" i="1"/>
  <c r="K4608" i="1"/>
  <c r="K4607" i="1"/>
  <c r="J4606" i="1"/>
  <c r="L4607" i="1"/>
  <c r="L4610" i="1"/>
  <c r="I4609" i="1"/>
  <c r="K4605" i="1"/>
  <c r="I4610" i="1"/>
  <c r="N4607" i="1"/>
  <c r="I4606" i="1"/>
  <c r="K4603" i="1"/>
  <c r="N4603" i="1"/>
  <c r="K4610" i="1"/>
  <c r="O4604" i="1"/>
  <c r="O4603" i="1"/>
  <c r="O4609" i="1"/>
  <c r="N4604" i="1"/>
  <c r="L4606" i="1"/>
  <c r="N4608" i="1"/>
  <c r="P4610" i="1"/>
  <c r="P4608" i="1"/>
  <c r="P4609" i="1"/>
  <c r="P4605" i="1"/>
  <c r="P4604" i="1"/>
  <c r="P4603" i="1"/>
  <c r="P4606" i="1"/>
  <c r="P4607" i="1"/>
  <c r="Q4607" i="1"/>
  <c r="Q4605" i="1"/>
  <c r="Q4603" i="1"/>
  <c r="Q4610" i="1"/>
  <c r="Q4604" i="1"/>
  <c r="Q4609" i="1"/>
  <c r="Q4606" i="1"/>
  <c r="Q4608" i="1"/>
  <c r="S4604" i="1"/>
  <c r="S4607" i="1"/>
  <c r="S4603" i="1"/>
  <c r="S4610" i="1"/>
  <c r="S4609" i="1"/>
  <c r="S4605" i="1"/>
  <c r="S4608" i="1"/>
  <c r="S4606" i="1"/>
  <c r="T4606" i="1"/>
  <c r="T4610" i="1"/>
  <c r="T4604" i="1"/>
  <c r="T4608" i="1"/>
  <c r="T4609" i="1"/>
  <c r="T4605" i="1"/>
  <c r="T4603" i="1"/>
  <c r="T4607" i="1"/>
  <c r="U4609" i="1"/>
  <c r="U4606" i="1"/>
  <c r="U4608" i="1"/>
  <c r="U4607" i="1"/>
  <c r="U4603" i="1"/>
  <c r="U4604" i="1"/>
  <c r="U4610" i="1"/>
  <c r="U4605" i="1"/>
  <c r="V4609" i="1"/>
  <c r="V4606" i="1"/>
  <c r="V4610" i="1"/>
  <c r="V4607" i="1"/>
  <c r="V4608" i="1"/>
  <c r="V4603" i="1"/>
  <c r="V4605" i="1"/>
  <c r="V4604" i="1"/>
  <c r="X4606" i="1"/>
  <c r="X4608" i="1"/>
  <c r="X4604" i="1"/>
  <c r="X4610" i="1"/>
  <c r="X4607" i="1"/>
  <c r="X4605" i="1"/>
  <c r="X4609" i="1"/>
  <c r="X4603" i="1"/>
  <c r="Y4606" i="1"/>
  <c r="Y4609" i="1"/>
  <c r="Y4603" i="1"/>
  <c r="Y4608" i="1"/>
  <c r="Y4607" i="1"/>
  <c r="Y4605" i="1"/>
  <c r="Y4610" i="1"/>
  <c r="Y4604" i="1"/>
  <c r="AA4605" i="1"/>
  <c r="AA4607" i="1"/>
  <c r="AA4603" i="1"/>
  <c r="AA4604" i="1"/>
  <c r="AA4609" i="1"/>
  <c r="AA4608" i="1"/>
  <c r="AA4606" i="1"/>
  <c r="AA4610" i="1"/>
  <c r="AB4607" i="1"/>
  <c r="AB4608" i="1"/>
  <c r="AB4604" i="1"/>
  <c r="AB4603" i="1"/>
  <c r="AB4610" i="1"/>
  <c r="AB4605" i="1"/>
  <c r="AB4606" i="1"/>
  <c r="AB4609" i="1"/>
  <c r="AC4608" i="1"/>
  <c r="AC4607" i="1"/>
  <c r="AC4610" i="1"/>
  <c r="AC4606" i="1"/>
  <c r="AC4603" i="1"/>
  <c r="AC4609" i="1"/>
  <c r="AC4605" i="1"/>
  <c r="AC4604" i="1"/>
  <c r="I4605" i="1"/>
  <c r="J1380" i="1"/>
  <c r="N1377" i="1"/>
  <c r="L1375" i="1"/>
  <c r="I1380" i="1"/>
  <c r="O1375" i="1"/>
  <c r="I1378" i="1"/>
  <c r="N1375" i="1"/>
  <c r="N1380" i="1"/>
  <c r="O1381" i="1"/>
  <c r="O1380" i="1"/>
  <c r="J1378" i="1"/>
  <c r="O1379" i="1"/>
  <c r="K1377" i="1"/>
  <c r="N1378" i="1"/>
  <c r="L1378" i="1"/>
  <c r="J1381" i="1"/>
  <c r="J1379" i="1"/>
  <c r="L1379" i="1"/>
  <c r="O1378" i="1"/>
  <c r="L1380" i="1"/>
  <c r="N1379" i="1"/>
  <c r="K1379" i="1"/>
  <c r="O1377" i="1"/>
  <c r="I1374" i="1"/>
  <c r="J1377" i="1"/>
  <c r="L1374" i="1"/>
  <c r="I1377" i="1"/>
  <c r="N1381" i="1"/>
  <c r="I1381" i="1"/>
  <c r="O1376" i="1"/>
  <c r="K1376" i="1"/>
  <c r="I1379" i="1"/>
  <c r="L1376" i="1"/>
  <c r="K1378" i="1"/>
  <c r="I1376" i="1"/>
  <c r="O1374" i="1"/>
  <c r="J1376" i="1"/>
  <c r="I1375" i="1"/>
  <c r="L1381" i="1"/>
  <c r="K1381" i="1"/>
  <c r="L1377" i="1"/>
  <c r="J1375" i="1"/>
  <c r="N1374" i="1"/>
  <c r="N1376" i="1"/>
  <c r="J1374" i="1"/>
  <c r="K1374" i="1"/>
  <c r="K1375" i="1"/>
  <c r="P1378" i="1"/>
  <c r="P1381" i="1"/>
  <c r="P1377" i="1"/>
  <c r="P1375" i="1"/>
  <c r="P1380" i="1"/>
  <c r="P1374" i="1"/>
  <c r="P1376" i="1"/>
  <c r="P1379" i="1"/>
  <c r="Q1379" i="1"/>
  <c r="Q1378" i="1"/>
  <c r="Q1376" i="1"/>
  <c r="Q1377" i="1"/>
  <c r="Q1381" i="1"/>
  <c r="Q1380" i="1"/>
  <c r="Q1374" i="1"/>
  <c r="Q1375" i="1"/>
  <c r="S1376" i="1"/>
  <c r="S1377" i="1"/>
  <c r="S1380" i="1"/>
  <c r="S1379" i="1"/>
  <c r="S1381" i="1"/>
  <c r="S1378" i="1"/>
  <c r="S1374" i="1"/>
  <c r="S1375" i="1"/>
  <c r="T1381" i="1"/>
  <c r="T1376" i="1"/>
  <c r="T1378" i="1"/>
  <c r="T1379" i="1"/>
  <c r="T1377" i="1"/>
  <c r="T1374" i="1"/>
  <c r="T1375" i="1"/>
  <c r="T1380" i="1"/>
  <c r="U1377" i="1"/>
  <c r="U1380" i="1"/>
  <c r="U1376" i="1"/>
  <c r="U1375" i="1"/>
  <c r="U1381" i="1"/>
  <c r="U1374" i="1"/>
  <c r="U1378" i="1"/>
  <c r="U1379" i="1"/>
  <c r="V1378" i="1"/>
  <c r="V1374" i="1"/>
  <c r="V1379" i="1"/>
  <c r="V1375" i="1"/>
  <c r="V1376" i="1"/>
  <c r="V1377" i="1"/>
  <c r="V1381" i="1"/>
  <c r="V1380" i="1"/>
  <c r="X1380" i="1"/>
  <c r="X1378" i="1"/>
  <c r="X1379" i="1"/>
  <c r="X1376" i="1"/>
  <c r="X1381" i="1"/>
  <c r="X1377" i="1"/>
  <c r="X1375" i="1"/>
  <c r="X1374" i="1"/>
  <c r="Y1380" i="1"/>
  <c r="Y1376" i="1"/>
  <c r="Y1381" i="1"/>
  <c r="Y1374" i="1"/>
  <c r="Y1378" i="1"/>
  <c r="Y1377" i="1"/>
  <c r="Y1379" i="1"/>
  <c r="Y1375" i="1"/>
  <c r="AA1374" i="1"/>
  <c r="AA1377" i="1"/>
  <c r="AA1375" i="1"/>
  <c r="AA1381" i="1"/>
  <c r="AA1376" i="1"/>
  <c r="AA1379" i="1"/>
  <c r="AA1378" i="1"/>
  <c r="AA1380" i="1"/>
  <c r="AB1379" i="1"/>
  <c r="AB1378" i="1"/>
  <c r="AB1380" i="1"/>
  <c r="AB1375" i="1"/>
  <c r="AB1381" i="1"/>
  <c r="AB1374" i="1"/>
  <c r="AB1376" i="1"/>
  <c r="AB1377" i="1"/>
  <c r="AC1379" i="1"/>
  <c r="AC1378" i="1"/>
  <c r="AC1377" i="1"/>
  <c r="AC1374" i="1"/>
  <c r="AC1375" i="1"/>
  <c r="AC1380" i="1"/>
  <c r="AC1381" i="1"/>
  <c r="AC1376" i="1"/>
  <c r="K1380" i="1"/>
  <c r="E723" i="1"/>
  <c r="E33" i="1"/>
  <c r="E1285" i="1"/>
  <c r="E1309" i="1"/>
  <c r="J1404" i="1"/>
  <c r="K1404" i="1"/>
  <c r="O1399" i="1"/>
  <c r="O1402" i="1"/>
  <c r="L1399" i="1"/>
  <c r="K1398" i="1"/>
  <c r="N1405" i="1"/>
  <c r="K1399" i="1"/>
  <c r="O1398" i="1"/>
  <c r="L1401" i="1"/>
  <c r="K1401" i="1"/>
  <c r="L1403" i="1"/>
  <c r="N1398" i="1"/>
  <c r="L1402" i="1"/>
  <c r="N1400" i="1"/>
  <c r="O1403" i="1"/>
  <c r="O1400" i="1"/>
  <c r="L1398" i="1"/>
  <c r="L1404" i="1"/>
  <c r="K1402" i="1"/>
  <c r="J1402" i="1"/>
  <c r="N1403" i="1"/>
  <c r="O1405" i="1"/>
  <c r="O1404" i="1"/>
  <c r="J1405" i="1"/>
  <c r="K1405" i="1"/>
  <c r="K1400" i="1"/>
  <c r="N1401" i="1"/>
  <c r="O1401" i="1"/>
  <c r="L1405" i="1"/>
  <c r="N1399" i="1"/>
  <c r="L1400" i="1"/>
  <c r="K1403" i="1"/>
  <c r="N1402" i="1"/>
  <c r="N1404" i="1"/>
  <c r="P1401" i="1"/>
  <c r="P1400" i="1"/>
  <c r="P1404" i="1"/>
  <c r="P1399" i="1"/>
  <c r="P1398" i="1"/>
  <c r="P1405" i="1"/>
  <c r="P1402" i="1"/>
  <c r="P1403" i="1"/>
  <c r="Q1398" i="1"/>
  <c r="Q1404" i="1"/>
  <c r="Q1402" i="1"/>
  <c r="Q1399" i="1"/>
  <c r="Q1405" i="1"/>
  <c r="Q1403" i="1"/>
  <c r="Q1401" i="1"/>
  <c r="Q1400" i="1"/>
  <c r="S1405" i="1"/>
  <c r="S1402" i="1"/>
  <c r="S1398" i="1"/>
  <c r="S1403" i="1"/>
  <c r="S1399" i="1"/>
  <c r="S1404" i="1"/>
  <c r="S1400" i="1"/>
  <c r="S1401" i="1"/>
  <c r="T1402" i="1"/>
  <c r="T1404" i="1"/>
  <c r="T1401" i="1"/>
  <c r="T1405" i="1"/>
  <c r="T1399" i="1"/>
  <c r="T1400" i="1"/>
  <c r="T1403" i="1"/>
  <c r="T1398" i="1"/>
  <c r="U1398" i="1"/>
  <c r="U1402" i="1"/>
  <c r="U1405" i="1"/>
  <c r="U1401" i="1"/>
  <c r="U1403" i="1"/>
  <c r="U1404" i="1"/>
  <c r="U1399" i="1"/>
  <c r="U1400" i="1"/>
  <c r="V1398" i="1"/>
  <c r="V1402" i="1"/>
  <c r="V1399" i="1"/>
  <c r="V1403" i="1"/>
  <c r="V1405" i="1"/>
  <c r="V1404" i="1"/>
  <c r="V1400" i="1"/>
  <c r="V1401" i="1"/>
  <c r="X1405" i="1"/>
  <c r="X1399" i="1"/>
  <c r="X1400" i="1"/>
  <c r="X1401" i="1"/>
  <c r="X1402" i="1"/>
  <c r="X1403" i="1"/>
  <c r="X1404" i="1"/>
  <c r="X1398" i="1"/>
  <c r="Y1404" i="1"/>
  <c r="Y1400" i="1"/>
  <c r="Y1399" i="1"/>
  <c r="Y1405" i="1"/>
  <c r="Y1402" i="1"/>
  <c r="Y1398" i="1"/>
  <c r="Y1401" i="1"/>
  <c r="Y1403" i="1"/>
  <c r="AA1403" i="1"/>
  <c r="AA1401" i="1"/>
  <c r="AA1400" i="1"/>
  <c r="AA1404" i="1"/>
  <c r="AA1405" i="1"/>
  <c r="AA1399" i="1"/>
  <c r="AA1398" i="1"/>
  <c r="AA1402" i="1"/>
  <c r="AB1399" i="1"/>
  <c r="AB1403" i="1"/>
  <c r="AB1404" i="1"/>
  <c r="AB1398" i="1"/>
  <c r="AB1400" i="1"/>
  <c r="AB1405" i="1"/>
  <c r="AB1402" i="1"/>
  <c r="AB1401" i="1"/>
  <c r="AC1403" i="1"/>
  <c r="AC1401" i="1"/>
  <c r="AC1398" i="1"/>
  <c r="AC1400" i="1"/>
  <c r="AC1404" i="1"/>
  <c r="AC1399" i="1"/>
  <c r="AC1405" i="1"/>
  <c r="AC1402" i="1"/>
  <c r="I1402" i="1"/>
  <c r="J1401" i="1"/>
  <c r="I1398" i="1"/>
  <c r="J1398" i="1"/>
  <c r="J1399" i="1"/>
  <c r="J1400" i="1"/>
  <c r="I1405" i="1"/>
  <c r="I1403" i="1"/>
  <c r="J1403" i="1"/>
  <c r="I1401" i="1"/>
  <c r="I1399" i="1"/>
  <c r="I1400" i="1"/>
  <c r="I1404" i="1"/>
  <c r="AC1346" i="1"/>
  <c r="S1349" i="1"/>
  <c r="AB1342" i="1"/>
  <c r="AC1347" i="1"/>
  <c r="S1345" i="1"/>
  <c r="AC1344" i="1"/>
  <c r="K1346" i="1"/>
  <c r="T1342" i="1"/>
  <c r="K1342" i="1"/>
  <c r="T1348" i="1"/>
  <c r="Y1345" i="1"/>
  <c r="AC1343" i="1"/>
  <c r="S1346" i="1"/>
  <c r="AC1349" i="1"/>
  <c r="AA1342" i="1"/>
  <c r="N1348" i="1"/>
  <c r="U1344" i="1"/>
  <c r="T1346" i="1"/>
  <c r="AB1344" i="1"/>
  <c r="AB1349" i="1"/>
  <c r="Q1346" i="1"/>
  <c r="N1349" i="1"/>
  <c r="P1342" i="1"/>
  <c r="U1348" i="1"/>
  <c r="K1343" i="1"/>
  <c r="U1342" i="1"/>
  <c r="P1349" i="1"/>
  <c r="O1344" i="1"/>
  <c r="T1344" i="1"/>
  <c r="Y1347" i="1"/>
  <c r="AC1348" i="1"/>
  <c r="S1347" i="1"/>
  <c r="AA1344" i="1"/>
  <c r="K1345" i="1"/>
  <c r="T1343" i="1"/>
  <c r="AA1346" i="1"/>
  <c r="J1342" i="1"/>
  <c r="X1344" i="1"/>
  <c r="AB1348" i="1"/>
  <c r="Q1344" i="1"/>
  <c r="AB1345" i="1"/>
  <c r="Q1345" i="1"/>
  <c r="S1342" i="1"/>
  <c r="AA1348" i="1"/>
  <c r="O1345" i="1"/>
  <c r="V1344" i="1"/>
  <c r="Y1346" i="1"/>
  <c r="O1348" i="1"/>
  <c r="AB1343" i="1"/>
  <c r="L1344" i="1"/>
  <c r="X1347" i="1"/>
  <c r="Y1348" i="1"/>
  <c r="J1344" i="1"/>
  <c r="AA1345" i="1"/>
  <c r="AC1345" i="1"/>
  <c r="S1348" i="1"/>
  <c r="AC1342" i="1"/>
  <c r="S1344" i="1"/>
  <c r="AB1346" i="1"/>
  <c r="AB1347" i="1"/>
  <c r="Q1349" i="1"/>
  <c r="T1347" i="1"/>
  <c r="AA1347" i="1"/>
  <c r="L1349" i="1"/>
  <c r="V1342" i="1"/>
  <c r="X1343" i="1"/>
  <c r="O1347" i="1"/>
  <c r="P1348" i="1"/>
  <c r="X1349" i="1"/>
  <c r="P1346" i="1"/>
  <c r="S1343" i="1"/>
  <c r="Y1344" i="1"/>
  <c r="N1345" i="1"/>
  <c r="Y1349" i="1"/>
  <c r="O1346" i="1"/>
  <c r="J1347" i="1"/>
  <c r="X1346" i="1"/>
  <c r="O1342" i="1"/>
  <c r="Q1342" i="1"/>
  <c r="V1343" i="1"/>
  <c r="K1348" i="1"/>
  <c r="Y1343" i="1"/>
  <c r="J1345" i="1"/>
  <c r="Q1347" i="1"/>
  <c r="V1348" i="1"/>
  <c r="K1347" i="1"/>
  <c r="U1346" i="1"/>
  <c r="AA1349" i="1"/>
  <c r="N1342" i="1"/>
  <c r="AA1343" i="1"/>
  <c r="Q1348" i="1"/>
  <c r="V1347" i="1"/>
  <c r="Y1342" i="1"/>
  <c r="J1346" i="1"/>
  <c r="P1347" i="1"/>
  <c r="X1342" i="1"/>
  <c r="K1349" i="1"/>
  <c r="O1343" i="1"/>
  <c r="J1343" i="1"/>
  <c r="J1349" i="1"/>
  <c r="N1346" i="1"/>
  <c r="U1347" i="1"/>
  <c r="P1344" i="1"/>
  <c r="L1347" i="1"/>
  <c r="U1345" i="1"/>
  <c r="J1348" i="1"/>
  <c r="V1349" i="1"/>
  <c r="L1343" i="1"/>
  <c r="V1345" i="1"/>
  <c r="P1345" i="1"/>
  <c r="O1349" i="1"/>
  <c r="U1349" i="1"/>
  <c r="P1343" i="1"/>
  <c r="N1344" i="1"/>
  <c r="T1349" i="1"/>
  <c r="L1348" i="1"/>
  <c r="N1347" i="1"/>
  <c r="L1345" i="1"/>
  <c r="T1345" i="1"/>
  <c r="L1346" i="1"/>
  <c r="K1344" i="1"/>
  <c r="X1348" i="1"/>
  <c r="N1343" i="1"/>
  <c r="X1345" i="1"/>
  <c r="Q1343" i="1"/>
  <c r="V1346" i="1"/>
  <c r="L1342" i="1"/>
  <c r="U1343" i="1"/>
  <c r="I1349" i="1"/>
  <c r="I1345" i="1"/>
  <c r="I1347" i="1"/>
  <c r="I1348" i="1"/>
  <c r="I1346" i="1"/>
  <c r="I1343" i="1"/>
  <c r="I1344" i="1"/>
  <c r="I1342" i="1"/>
  <c r="E2686" i="1"/>
  <c r="E410" i="1"/>
  <c r="L1315" i="1"/>
  <c r="L1312" i="1"/>
  <c r="K1314" i="1"/>
  <c r="O1315" i="1"/>
  <c r="I1313" i="1"/>
  <c r="J1312" i="1"/>
  <c r="L1313" i="1"/>
  <c r="J1310" i="1"/>
  <c r="O1314" i="1"/>
  <c r="K1311" i="1"/>
  <c r="I1317" i="1"/>
  <c r="I1315" i="1"/>
  <c r="N1317" i="1"/>
  <c r="K1310" i="1"/>
  <c r="K1316" i="1"/>
  <c r="N1310" i="1"/>
  <c r="J1311" i="1"/>
  <c r="O1312" i="1"/>
  <c r="O1316" i="1"/>
  <c r="N1311" i="1"/>
  <c r="K1313" i="1"/>
  <c r="O1313" i="1"/>
  <c r="L1316" i="1"/>
  <c r="L1314" i="1"/>
  <c r="L1310" i="1"/>
  <c r="K1317" i="1"/>
  <c r="O1310" i="1"/>
  <c r="N1316" i="1"/>
  <c r="K1315" i="1"/>
  <c r="N1314" i="1"/>
  <c r="N1313" i="1"/>
  <c r="J1317" i="1"/>
  <c r="I1312" i="1"/>
  <c r="N1315" i="1"/>
  <c r="J1315" i="1"/>
  <c r="I1310" i="1"/>
  <c r="I1314" i="1"/>
  <c r="L1317" i="1"/>
  <c r="N1312" i="1"/>
  <c r="K1312" i="1"/>
  <c r="J1313" i="1"/>
  <c r="J1316" i="1"/>
  <c r="I1316" i="1"/>
  <c r="O1311" i="1"/>
  <c r="L1311" i="1"/>
  <c r="O1317" i="1"/>
  <c r="J1314" i="1"/>
  <c r="I1311" i="1"/>
  <c r="P1313" i="1"/>
  <c r="P1310" i="1"/>
  <c r="P1312" i="1"/>
  <c r="P1315" i="1"/>
  <c r="P1316" i="1"/>
  <c r="P1311" i="1"/>
  <c r="P1317" i="1"/>
  <c r="P1314" i="1"/>
  <c r="Q1317" i="1"/>
  <c r="Q1311" i="1"/>
  <c r="Q1312" i="1"/>
  <c r="Q1313" i="1"/>
  <c r="Q1314" i="1"/>
  <c r="Q1316" i="1"/>
  <c r="Q1310" i="1"/>
  <c r="Q1315" i="1"/>
  <c r="S1316" i="1"/>
  <c r="S1313" i="1"/>
  <c r="S1312" i="1"/>
  <c r="S1317" i="1"/>
  <c r="S1315" i="1"/>
  <c r="S1310" i="1"/>
  <c r="S1311" i="1"/>
  <c r="S1314" i="1"/>
  <c r="T1311" i="1"/>
  <c r="T1310" i="1"/>
  <c r="T1317" i="1"/>
  <c r="T1316" i="1"/>
  <c r="T1314" i="1"/>
  <c r="T1312" i="1"/>
  <c r="T1313" i="1"/>
  <c r="T1315" i="1"/>
  <c r="U1316" i="1"/>
  <c r="U1317" i="1"/>
  <c r="U1310" i="1"/>
  <c r="U1315" i="1"/>
  <c r="U1311" i="1"/>
  <c r="U1313" i="1"/>
  <c r="U1314" i="1"/>
  <c r="U1312" i="1"/>
  <c r="V1317" i="1"/>
  <c r="V1315" i="1"/>
  <c r="V1313" i="1"/>
  <c r="V1314" i="1"/>
  <c r="V1312" i="1"/>
  <c r="V1310" i="1"/>
  <c r="V1311" i="1"/>
  <c r="V1316" i="1"/>
  <c r="X1312" i="1"/>
  <c r="X1311" i="1"/>
  <c r="X1317" i="1"/>
  <c r="X1314" i="1"/>
  <c r="X1313" i="1"/>
  <c r="X1315" i="1"/>
  <c r="X1316" i="1"/>
  <c r="X1310" i="1"/>
  <c r="Y1317" i="1"/>
  <c r="Y1315" i="1"/>
  <c r="Y1310" i="1"/>
  <c r="Y1314" i="1"/>
  <c r="Y1312" i="1"/>
  <c r="Y1316" i="1"/>
  <c r="Y1313" i="1"/>
  <c r="Y1311" i="1"/>
  <c r="AA1313" i="1"/>
  <c r="AA1315" i="1"/>
  <c r="AA1311" i="1"/>
  <c r="AA1316" i="1"/>
  <c r="AA1314" i="1"/>
  <c r="AA1310" i="1"/>
  <c r="AA1317" i="1"/>
  <c r="AA1312" i="1"/>
  <c r="AB1316" i="1"/>
  <c r="AB1310" i="1"/>
  <c r="AB1312" i="1"/>
  <c r="AB1313" i="1"/>
  <c r="AB1311" i="1"/>
  <c r="AB1315" i="1"/>
  <c r="AB1317" i="1"/>
  <c r="AB1314" i="1"/>
  <c r="AC1312" i="1"/>
  <c r="AC1315" i="1"/>
  <c r="AC1311" i="1"/>
  <c r="AC1314" i="1"/>
  <c r="AC1316" i="1"/>
  <c r="AC1317" i="1"/>
  <c r="AC1310" i="1"/>
  <c r="AC1313" i="1"/>
  <c r="H29" i="46" a="1"/>
  <c r="G42" i="46" a="1"/>
  <c r="G33" i="46" a="1"/>
  <c r="G35" i="46" a="1"/>
  <c r="I32" i="46" a="1"/>
  <c r="H42" i="46" a="1"/>
  <c r="I25" i="46" a="1"/>
  <c r="I36" i="46" a="1"/>
  <c r="H38" i="46" a="1"/>
  <c r="J36" i="46" a="1"/>
  <c r="H31" i="46" a="1"/>
  <c r="I38" i="46" a="1"/>
  <c r="J39" i="46" a="1"/>
  <c r="H38" i="43" a="1"/>
  <c r="G39" i="43" a="1"/>
  <c r="H39" i="43" a="1"/>
  <c r="F39" i="43" a="1"/>
  <c r="G28" i="43" a="1"/>
  <c r="F38" i="43" a="1"/>
  <c r="H28" i="43" a="1"/>
  <c r="I32" i="43" a="1"/>
  <c r="I38" i="43" a="1"/>
  <c r="H31" i="43" a="1"/>
  <c r="H43" i="43" a="1"/>
  <c r="G38" i="43" a="1"/>
  <c r="F28" i="43" a="1"/>
  <c r="F31" i="43" a="1"/>
  <c r="I28" i="46" a="1"/>
  <c r="J42" i="46" a="1"/>
  <c r="J28" i="46" a="1"/>
  <c r="H33" i="46" a="1"/>
  <c r="H40" i="46" a="1"/>
  <c r="I40" i="46" a="1"/>
  <c r="I39" i="46" a="1"/>
  <c r="G43" i="46" a="1"/>
  <c r="J38" i="46" a="1"/>
  <c r="J43" i="46" a="1"/>
  <c r="G29" i="46" a="1"/>
  <c r="I33" i="46" a="1"/>
  <c r="H35" i="46" a="1"/>
  <c r="F32" i="43" a="1"/>
  <c r="G29" i="43" a="1"/>
  <c r="G32" i="43" a="1"/>
  <c r="F36" i="43" a="1"/>
  <c r="G33" i="43" a="1"/>
  <c r="F33" i="43" a="1"/>
  <c r="H29" i="43" a="1"/>
  <c r="G25" i="43" a="1"/>
  <c r="H36" i="43" a="1"/>
  <c r="G35" i="43" a="1"/>
  <c r="F25" i="43" a="1"/>
  <c r="H35" i="43" a="1"/>
  <c r="F35" i="43" a="1"/>
  <c r="G39" i="46" a="1"/>
  <c r="G31" i="46" a="1"/>
  <c r="H25" i="46" a="1"/>
  <c r="G40" i="46" a="1"/>
  <c r="J32" i="46" a="1"/>
  <c r="H43" i="46" a="1"/>
  <c r="J33" i="46" a="1"/>
  <c r="J35" i="46" a="1"/>
  <c r="J40" i="46" a="1"/>
  <c r="H32" i="46" a="1"/>
  <c r="I29" i="46" a="1"/>
  <c r="H36" i="46" a="1"/>
  <c r="I35" i="46" a="1"/>
  <c r="I31" i="43" a="1"/>
  <c r="I35" i="43" a="1"/>
  <c r="I29" i="43" a="1"/>
  <c r="I42" i="43" a="1"/>
  <c r="I43" i="43" a="1"/>
  <c r="I25" i="43" a="1"/>
  <c r="G40" i="43" a="1"/>
  <c r="I39" i="43" a="1"/>
  <c r="I36" i="43" a="1"/>
  <c r="F29" i="43" a="1"/>
  <c r="H32" i="43" a="1"/>
  <c r="G43" i="43" a="1"/>
  <c r="I28" i="43" a="1"/>
  <c r="H39" i="46" a="1"/>
  <c r="G38" i="46" a="1"/>
  <c r="I42" i="46" a="1"/>
  <c r="G28" i="46" a="1"/>
  <c r="G25" i="46" a="1"/>
  <c r="I43" i="46" a="1"/>
  <c r="G36" i="46" a="1"/>
  <c r="J31" i="46" a="1"/>
  <c r="H28" i="46" a="1"/>
  <c r="J25" i="46" a="1"/>
  <c r="J29" i="46" a="1"/>
  <c r="G32" i="46" a="1"/>
  <c r="I31" i="46" a="1"/>
  <c r="F42" i="43" a="1"/>
  <c r="H25" i="43" a="1"/>
  <c r="F43" i="43" a="1"/>
  <c r="G36" i="43" a="1"/>
  <c r="I40" i="43" a="1"/>
  <c r="H42" i="43" a="1"/>
  <c r="H40" i="43" a="1"/>
  <c r="G31" i="43" a="1"/>
  <c r="G42" i="43" a="1"/>
  <c r="H33" i="43" a="1"/>
  <c r="F40" i="43" a="1"/>
  <c r="I33" i="43" a="1"/>
  <c r="I31" i="46" l="1"/>
  <c r="I35" i="46"/>
  <c r="H35" i="46"/>
  <c r="J39" i="46"/>
  <c r="G32" i="46"/>
  <c r="H36" i="46"/>
  <c r="I33" i="46"/>
  <c r="I38" i="46"/>
  <c r="J29" i="46"/>
  <c r="I29" i="46"/>
  <c r="G29" i="46"/>
  <c r="H31" i="46"/>
  <c r="J25" i="46"/>
  <c r="H32" i="46"/>
  <c r="J43" i="46"/>
  <c r="J36" i="46"/>
  <c r="H28" i="46"/>
  <c r="J40" i="46"/>
  <c r="J38" i="46"/>
  <c r="H38" i="46"/>
  <c r="J31" i="46"/>
  <c r="J35" i="46"/>
  <c r="G43" i="46"/>
  <c r="I36" i="46"/>
  <c r="G36" i="46"/>
  <c r="J33" i="46"/>
  <c r="I39" i="46"/>
  <c r="I25" i="46"/>
  <c r="I43" i="46"/>
  <c r="H43" i="46"/>
  <c r="I40" i="46"/>
  <c r="H42" i="46"/>
  <c r="G25" i="46"/>
  <c r="J32" i="46"/>
  <c r="H40" i="46"/>
  <c r="I32" i="46"/>
  <c r="G28" i="46"/>
  <c r="G40" i="46"/>
  <c r="H33" i="46"/>
  <c r="G35" i="46"/>
  <c r="I42" i="46"/>
  <c r="H25" i="46"/>
  <c r="J28" i="46"/>
  <c r="G33" i="46"/>
  <c r="G38" i="46"/>
  <c r="G31" i="46"/>
  <c r="J42" i="46"/>
  <c r="G42" i="46"/>
  <c r="H39" i="46"/>
  <c r="G39" i="46"/>
  <c r="I28" i="46"/>
  <c r="H29" i="46"/>
  <c r="G32" i="43"/>
  <c r="I35" i="43"/>
  <c r="F31" i="43"/>
  <c r="H31" i="43"/>
  <c r="H35" i="43"/>
  <c r="G35" i="43"/>
  <c r="I39" i="43"/>
  <c r="F32" i="43"/>
  <c r="G36" i="43"/>
  <c r="H33" i="43"/>
  <c r="H38" i="43"/>
  <c r="I29" i="43"/>
  <c r="H29" i="43"/>
  <c r="F29" i="43"/>
  <c r="I43" i="43"/>
  <c r="I36" i="43"/>
  <c r="G28" i="43"/>
  <c r="I40" i="43"/>
  <c r="I38" i="43"/>
  <c r="G38" i="43"/>
  <c r="I33" i="43"/>
  <c r="H25" i="43"/>
  <c r="H43" i="43"/>
  <c r="G43" i="43"/>
  <c r="H40" i="43"/>
  <c r="I31" i="43"/>
  <c r="F36" i="43"/>
  <c r="G31" i="43"/>
  <c r="G42" i="43"/>
  <c r="F25" i="43"/>
  <c r="I32" i="43"/>
  <c r="G40" i="43"/>
  <c r="F43" i="43"/>
  <c r="H32" i="43"/>
  <c r="F28" i="43"/>
  <c r="F40" i="43"/>
  <c r="G33" i="43"/>
  <c r="I25" i="43"/>
  <c r="H36" i="43"/>
  <c r="H39" i="43"/>
  <c r="F35" i="43"/>
  <c r="H42" i="43"/>
  <c r="G25" i="43"/>
  <c r="I28" i="43"/>
  <c r="F33" i="43"/>
  <c r="F38" i="43"/>
  <c r="I42" i="43"/>
  <c r="F42" i="43"/>
  <c r="G39" i="43"/>
  <c r="F39" i="43"/>
  <c r="H28" i="43"/>
  <c r="G29" i="43"/>
  <c r="U1796" i="1"/>
  <c r="AC1795" i="1"/>
  <c r="P662" i="33"/>
  <c r="Z2690" i="1"/>
  <c r="AC1797" i="1"/>
  <c r="N1793" i="1"/>
  <c r="K1792" i="1"/>
  <c r="T1794" i="1"/>
  <c r="Y1794" i="1"/>
  <c r="V1793" i="1"/>
  <c r="I659" i="33"/>
  <c r="L1792" i="1"/>
  <c r="I660" i="33"/>
  <c r="N662" i="33"/>
  <c r="Z1698" i="1"/>
  <c r="Z1786" i="1" s="1"/>
  <c r="Z1371" i="1"/>
  <c r="Z1351" i="1"/>
  <c r="S1688" i="1"/>
  <c r="S1795" i="1" s="1"/>
  <c r="Z728" i="1"/>
  <c r="X1795" i="1"/>
  <c r="R1351" i="1"/>
  <c r="Y1795" i="1"/>
  <c r="V1796" i="1"/>
  <c r="AA1797" i="1"/>
  <c r="N1797" i="1"/>
  <c r="Z1402" i="1"/>
  <c r="Z1380" i="1"/>
  <c r="Q1796" i="1"/>
  <c r="P1793" i="1"/>
  <c r="Z2691" i="1"/>
  <c r="V1797" i="1"/>
  <c r="V1791" i="1"/>
  <c r="Z1377" i="1"/>
  <c r="Z727" i="1"/>
  <c r="P663" i="33"/>
  <c r="Z2688" i="1"/>
  <c r="P1796" i="1"/>
  <c r="P1794" i="1"/>
  <c r="T1796" i="1"/>
  <c r="M1695" i="1"/>
  <c r="M1783" i="1" s="1"/>
  <c r="AB1796" i="1"/>
  <c r="AB1792" i="1"/>
  <c r="F659" i="33"/>
  <c r="M659" i="33"/>
  <c r="Z1610" i="1"/>
  <c r="Z1690" i="1" s="1"/>
  <c r="L1793" i="1"/>
  <c r="O1797" i="1"/>
  <c r="P1797" i="1"/>
  <c r="S1792" i="1"/>
  <c r="AC1791" i="1"/>
  <c r="Q1797" i="1"/>
  <c r="S659" i="33"/>
  <c r="O663" i="33"/>
  <c r="P660" i="33"/>
  <c r="W1609" i="1"/>
  <c r="W1689" i="1" s="1"/>
  <c r="U662" i="33"/>
  <c r="Q664" i="33"/>
  <c r="K1794" i="1"/>
  <c r="G661" i="33"/>
  <c r="N661" i="33"/>
  <c r="Z1607" i="1"/>
  <c r="Z1687" i="1" s="1"/>
  <c r="X1797" i="1"/>
  <c r="Z1700" i="1"/>
  <c r="Z1788" i="1" s="1"/>
  <c r="X1793" i="1"/>
  <c r="J1685" i="1"/>
  <c r="J1792" i="1" s="1"/>
  <c r="P1791" i="1"/>
  <c r="U663" i="33"/>
  <c r="Q659" i="33"/>
  <c r="R662" i="33"/>
  <c r="L1797" i="1"/>
  <c r="O664" i="33"/>
  <c r="AC1796" i="1"/>
  <c r="AA1794" i="1"/>
  <c r="O1796" i="1"/>
  <c r="G660" i="33"/>
  <c r="M1605" i="1"/>
  <c r="M1685" i="1" s="1"/>
  <c r="O1795" i="1"/>
  <c r="H659" i="33"/>
  <c r="U1797" i="1"/>
  <c r="U1795" i="1"/>
  <c r="P1792" i="1"/>
  <c r="Q1794" i="1"/>
  <c r="AA1793" i="1"/>
  <c r="M663" i="33"/>
  <c r="X1792" i="1"/>
  <c r="U1791" i="1"/>
  <c r="N663" i="33"/>
  <c r="I664" i="33"/>
  <c r="N1792" i="1"/>
  <c r="R1699" i="1"/>
  <c r="R1787" i="1" s="1"/>
  <c r="Q662" i="33"/>
  <c r="P1795" i="1"/>
  <c r="W1699" i="1"/>
  <c r="W1787" i="1" s="1"/>
  <c r="Z1608" i="1"/>
  <c r="Z1688" i="1" s="1"/>
  <c r="Q660" i="33"/>
  <c r="J661" i="33"/>
  <c r="K639" i="33"/>
  <c r="I447" i="2" s="1"/>
  <c r="P1701" i="1" s="1"/>
  <c r="P1789" i="1" s="1"/>
  <c r="Z1609" i="1"/>
  <c r="Z1689" i="1" s="1"/>
  <c r="K659" i="33"/>
  <c r="R1700" i="1"/>
  <c r="R1788" i="1" s="1"/>
  <c r="U664" i="33"/>
  <c r="T1797" i="1"/>
  <c r="AA1792" i="1"/>
  <c r="J1794" i="1"/>
  <c r="F664" i="33"/>
  <c r="AB1793" i="1"/>
  <c r="R664" i="33"/>
  <c r="Y1797" i="1"/>
  <c r="L639" i="33"/>
  <c r="J447" i="2" s="1"/>
  <c r="Q1701" i="1" s="1"/>
  <c r="Q1789" i="1" s="1"/>
  <c r="R2687" i="1"/>
  <c r="K664" i="33"/>
  <c r="M1700" i="1"/>
  <c r="M1788" i="1" s="1"/>
  <c r="Q1792" i="1"/>
  <c r="J660" i="33"/>
  <c r="N664" i="33"/>
  <c r="H664" i="33"/>
  <c r="P661" i="33"/>
  <c r="AB1794" i="1"/>
  <c r="AB1797" i="1"/>
  <c r="AC1792" i="1"/>
  <c r="V1795" i="1"/>
  <c r="R661" i="33"/>
  <c r="W1607" i="1"/>
  <c r="W1687" i="1" s="1"/>
  <c r="K1795" i="1"/>
  <c r="I661" i="33"/>
  <c r="F662" i="33"/>
  <c r="I662" i="33"/>
  <c r="U1794" i="1"/>
  <c r="N659" i="33"/>
  <c r="K1791" i="1"/>
  <c r="R659" i="33"/>
  <c r="Z1697" i="1"/>
  <c r="Z1785" i="1" s="1"/>
  <c r="T663" i="33"/>
  <c r="T1791" i="1"/>
  <c r="W1694" i="1"/>
  <c r="W1782" i="1" s="1"/>
  <c r="U1792" i="1"/>
  <c r="H660" i="33"/>
  <c r="W1610" i="1"/>
  <c r="W1690" i="1" s="1"/>
  <c r="T1792" i="1"/>
  <c r="Z1696" i="1"/>
  <c r="Z1784" i="1" s="1"/>
  <c r="R622" i="33"/>
  <c r="P474" i="2" s="1"/>
  <c r="Y1611" i="1" s="1"/>
  <c r="Y1691" i="1" s="1"/>
  <c r="Y1791" i="1"/>
  <c r="T664" i="33"/>
  <c r="F660" i="33"/>
  <c r="S1689" i="1"/>
  <c r="S1796" i="1" s="1"/>
  <c r="O622" i="33"/>
  <c r="M474" i="2" s="1"/>
  <c r="U1611" i="1" s="1"/>
  <c r="U1691" i="1" s="1"/>
  <c r="P639" i="33"/>
  <c r="N447" i="2" s="1"/>
  <c r="V1701" i="1" s="1"/>
  <c r="V1789" i="1" s="1"/>
  <c r="Z1694" i="1"/>
  <c r="Z1782" i="1" s="1"/>
  <c r="M1698" i="1"/>
  <c r="M1786" i="1" s="1"/>
  <c r="U622" i="33"/>
  <c r="S474" i="2" s="1"/>
  <c r="AC1611" i="1" s="1"/>
  <c r="AC1691" i="1" s="1"/>
  <c r="M1610" i="1"/>
  <c r="M1690" i="1" s="1"/>
  <c r="R660" i="33"/>
  <c r="J1690" i="1"/>
  <c r="J1797" i="1" s="1"/>
  <c r="N1687" i="1"/>
  <c r="N1794" i="1" s="1"/>
  <c r="AB1795" i="1"/>
  <c r="I639" i="33"/>
  <c r="G447" i="2" s="1"/>
  <c r="N1701" i="1" s="1"/>
  <c r="N1789" i="1" s="1"/>
  <c r="AA1791" i="1"/>
  <c r="S664" i="33"/>
  <c r="R639" i="33"/>
  <c r="P447" i="2" s="1"/>
  <c r="Y1701" i="1" s="1"/>
  <c r="Y1789" i="1" s="1"/>
  <c r="AB1791" i="1"/>
  <c r="Z1373" i="1"/>
  <c r="O662" i="33"/>
  <c r="S661" i="33"/>
  <c r="Y1796" i="1"/>
  <c r="K662" i="33"/>
  <c r="E639" i="33"/>
  <c r="C447" i="2" s="1"/>
  <c r="I1701" i="1" s="1"/>
  <c r="I1789" i="1" s="1"/>
  <c r="Z1695" i="1"/>
  <c r="Z1783" i="1" s="1"/>
  <c r="Z1410" i="1"/>
  <c r="Y1793" i="1"/>
  <c r="Q639" i="33"/>
  <c r="O447" i="2" s="1"/>
  <c r="X1701" i="1" s="1"/>
  <c r="X1789" i="1" s="1"/>
  <c r="G622" i="33"/>
  <c r="E474" i="2" s="1"/>
  <c r="K1611" i="1" s="1"/>
  <c r="K1691" i="1" s="1"/>
  <c r="O639" i="33"/>
  <c r="M447" i="2" s="1"/>
  <c r="U1701" i="1" s="1"/>
  <c r="U1789" i="1" s="1"/>
  <c r="Z1605" i="1"/>
  <c r="Z1685" i="1" s="1"/>
  <c r="Q663" i="33"/>
  <c r="U1793" i="1"/>
  <c r="U659" i="33"/>
  <c r="D621" i="33"/>
  <c r="B473" i="2" s="1"/>
  <c r="W1695" i="1"/>
  <c r="W1783" i="1" s="1"/>
  <c r="K661" i="33"/>
  <c r="T660" i="33"/>
  <c r="J662" i="33"/>
  <c r="AC1793" i="1"/>
  <c r="N1795" i="1"/>
  <c r="W1606" i="1"/>
  <c r="W1686" i="1" s="1"/>
  <c r="J1795" i="1"/>
  <c r="Z1606" i="1"/>
  <c r="Z1686" i="1" s="1"/>
  <c r="O659" i="33"/>
  <c r="D633" i="33"/>
  <c r="B441" i="2" s="1"/>
  <c r="R1695" i="1"/>
  <c r="R1783" i="1" s="1"/>
  <c r="Y1792" i="1"/>
  <c r="O661" i="33"/>
  <c r="M664" i="33"/>
  <c r="U660" i="33"/>
  <c r="W1696" i="1"/>
  <c r="W1784" i="1" s="1"/>
  <c r="R1608" i="1"/>
  <c r="R1688" i="1" s="1"/>
  <c r="L661" i="33"/>
  <c r="O1794" i="1"/>
  <c r="R1698" i="1"/>
  <c r="R1786" i="1" s="1"/>
  <c r="O660" i="33"/>
  <c r="J1793" i="1"/>
  <c r="X1689" i="1"/>
  <c r="X1796" i="1" s="1"/>
  <c r="R1607" i="1"/>
  <c r="R1687" i="1" s="1"/>
  <c r="L663" i="33"/>
  <c r="T659" i="33"/>
  <c r="Z1699" i="1"/>
  <c r="Z1787" i="1" s="1"/>
  <c r="Q622" i="33"/>
  <c r="O474" i="2" s="1"/>
  <c r="X1611" i="1" s="1"/>
  <c r="X1691" i="1" s="1"/>
  <c r="P664" i="33"/>
  <c r="Z1314" i="1"/>
  <c r="R1610" i="1"/>
  <c r="R1690" i="1" s="1"/>
  <c r="J664" i="33"/>
  <c r="V1792" i="1"/>
  <c r="G659" i="33"/>
  <c r="I663" i="33"/>
  <c r="E622" i="33"/>
  <c r="C474" i="2" s="1"/>
  <c r="I1611" i="1" s="1"/>
  <c r="H663" i="33"/>
  <c r="M1606" i="1"/>
  <c r="M1686" i="1" s="1"/>
  <c r="L1795" i="1"/>
  <c r="N1689" i="1"/>
  <c r="N1796" i="1" s="1"/>
  <c r="W1698" i="1"/>
  <c r="W1786" i="1" s="1"/>
  <c r="L1796" i="1"/>
  <c r="U639" i="33"/>
  <c r="S447" i="2" s="1"/>
  <c r="AC1701" i="1" s="1"/>
  <c r="AC1789" i="1" s="1"/>
  <c r="D636" i="33"/>
  <c r="B444" i="2" s="1"/>
  <c r="F639" i="33"/>
  <c r="D447" i="2" s="1"/>
  <c r="J1701" i="1" s="1"/>
  <c r="J1789" i="1" s="1"/>
  <c r="T622" i="33"/>
  <c r="R474" i="2" s="1"/>
  <c r="AB1611" i="1" s="1"/>
  <c r="AB1691" i="1" s="1"/>
  <c r="D617" i="33"/>
  <c r="B469" i="2" s="1"/>
  <c r="D634" i="33"/>
  <c r="B442" i="2" s="1"/>
  <c r="M1697" i="1"/>
  <c r="M1785" i="1" s="1"/>
  <c r="T662" i="33"/>
  <c r="C469" i="2"/>
  <c r="I1606" i="1" s="1"/>
  <c r="E660" i="33" s="1"/>
  <c r="M1696" i="1"/>
  <c r="M1784" i="1" s="1"/>
  <c r="M1608" i="1"/>
  <c r="M1688" i="1" s="1"/>
  <c r="D637" i="33"/>
  <c r="B445" i="2" s="1"/>
  <c r="G662" i="33"/>
  <c r="T661" i="33"/>
  <c r="J639" i="33"/>
  <c r="H447" i="2" s="1"/>
  <c r="O1701" i="1" s="1"/>
  <c r="O1789" i="1" s="1"/>
  <c r="H662" i="33"/>
  <c r="O1793" i="1"/>
  <c r="K660" i="33"/>
  <c r="L660" i="33"/>
  <c r="R1606" i="1"/>
  <c r="R1686" i="1" s="1"/>
  <c r="M622" i="33"/>
  <c r="K474" i="2" s="1"/>
  <c r="S1611" i="1" s="1"/>
  <c r="S1691" i="1" s="1"/>
  <c r="R1696" i="1"/>
  <c r="R1784" i="1" s="1"/>
  <c r="G639" i="33"/>
  <c r="E447" i="2" s="1"/>
  <c r="K1701" i="1" s="1"/>
  <c r="K1789" i="1" s="1"/>
  <c r="L1794" i="1"/>
  <c r="H661" i="33"/>
  <c r="I622" i="33"/>
  <c r="G474" i="2" s="1"/>
  <c r="N1611" i="1" s="1"/>
  <c r="N1691" i="1" s="1"/>
  <c r="W2693" i="1"/>
  <c r="N639" i="33"/>
  <c r="L447" i="2" s="1"/>
  <c r="T1701" i="1" s="1"/>
  <c r="T1789" i="1" s="1"/>
  <c r="Z2692" i="1"/>
  <c r="S660" i="33"/>
  <c r="D615" i="33"/>
  <c r="B467" i="2" s="1"/>
  <c r="J1796" i="1"/>
  <c r="AC1794" i="1"/>
  <c r="AA1795" i="1"/>
  <c r="W1608" i="1"/>
  <c r="W1688" i="1" s="1"/>
  <c r="W1605" i="1"/>
  <c r="W1685" i="1" s="1"/>
  <c r="K622" i="33"/>
  <c r="I474" i="2" s="1"/>
  <c r="P1611" i="1" s="1"/>
  <c r="P1691" i="1" s="1"/>
  <c r="K663" i="33"/>
  <c r="R1609" i="1"/>
  <c r="R1689" i="1" s="1"/>
  <c r="T1688" i="1"/>
  <c r="T1795" i="1" s="1"/>
  <c r="L659" i="33"/>
  <c r="S662" i="33"/>
  <c r="S622" i="33"/>
  <c r="Q474" i="2" s="1"/>
  <c r="AA1611" i="1" s="1"/>
  <c r="AA1691" i="1" s="1"/>
  <c r="F663" i="33"/>
  <c r="S1797" i="1"/>
  <c r="J663" i="33"/>
  <c r="N622" i="33"/>
  <c r="L474" i="2" s="1"/>
  <c r="T1611" i="1" s="1"/>
  <c r="T1691" i="1" s="1"/>
  <c r="R1605" i="1"/>
  <c r="R1685" i="1" s="1"/>
  <c r="D620" i="33"/>
  <c r="B472" i="2" s="1"/>
  <c r="T658" i="33"/>
  <c r="L622" i="33"/>
  <c r="J474" i="2" s="1"/>
  <c r="Q1611" i="1" s="1"/>
  <c r="Q1691" i="1" s="1"/>
  <c r="M1694" i="1"/>
  <c r="M1782" i="1" s="1"/>
  <c r="J622" i="33"/>
  <c r="H474" i="2" s="1"/>
  <c r="O1611" i="1" s="1"/>
  <c r="O1691" i="1" s="1"/>
  <c r="P622" i="33"/>
  <c r="N474" i="2" s="1"/>
  <c r="V1611" i="1" s="1"/>
  <c r="V1691" i="1" s="1"/>
  <c r="K1689" i="1"/>
  <c r="K1796" i="1" s="1"/>
  <c r="G663" i="33"/>
  <c r="D635" i="33"/>
  <c r="B443" i="2" s="1"/>
  <c r="F661" i="33"/>
  <c r="D616" i="33"/>
  <c r="B468" i="2" s="1"/>
  <c r="AA1796" i="1"/>
  <c r="D619" i="33"/>
  <c r="B471" i="2" s="1"/>
  <c r="F622" i="33"/>
  <c r="D474" i="2" s="1"/>
  <c r="J1611" i="1" s="1"/>
  <c r="J1691" i="1" s="1"/>
  <c r="V1794" i="1"/>
  <c r="R1697" i="1"/>
  <c r="R1785" i="1" s="1"/>
  <c r="P659" i="33"/>
  <c r="U661" i="33"/>
  <c r="J659" i="33"/>
  <c r="M1607" i="1"/>
  <c r="M1687" i="1" s="1"/>
  <c r="D638" i="33"/>
  <c r="B446" i="2" s="1"/>
  <c r="O1792" i="1"/>
  <c r="M1609" i="1"/>
  <c r="M1689" i="1" s="1"/>
  <c r="Z1129" i="1"/>
  <c r="R1128" i="1"/>
  <c r="Z1287" i="1"/>
  <c r="Z1389" i="1"/>
  <c r="N660" i="33"/>
  <c r="T1793" i="1"/>
  <c r="W1697" i="1"/>
  <c r="W1785" i="1" s="1"/>
  <c r="S639" i="33"/>
  <c r="Q447" i="2" s="1"/>
  <c r="AA1701" i="1" s="1"/>
  <c r="AA1789" i="1" s="1"/>
  <c r="H639" i="33"/>
  <c r="F447" i="2" s="1"/>
  <c r="L1701" i="1" s="1"/>
  <c r="L1789" i="1" s="1"/>
  <c r="T639" i="33"/>
  <c r="R447" i="2" s="1"/>
  <c r="AB1701" i="1" s="1"/>
  <c r="AB1789" i="1" s="1"/>
  <c r="M1699" i="1"/>
  <c r="M1787" i="1" s="1"/>
  <c r="G664" i="33"/>
  <c r="K1797" i="1"/>
  <c r="D618" i="33"/>
  <c r="B470" i="2" s="1"/>
  <c r="H622" i="33"/>
  <c r="F474" i="2" s="1"/>
  <c r="L1611" i="1" s="1"/>
  <c r="L1691" i="1" s="1"/>
  <c r="S663" i="33"/>
  <c r="R663" i="33"/>
  <c r="W1700" i="1"/>
  <c r="W1788" i="1" s="1"/>
  <c r="F467" i="2"/>
  <c r="L1604" i="1" s="1"/>
  <c r="L1684" i="1" s="1"/>
  <c r="L1791" i="1" s="1"/>
  <c r="D632" i="33"/>
  <c r="B440" i="2" s="1"/>
  <c r="M639" i="33"/>
  <c r="K447" i="2" s="1"/>
  <c r="S1701" i="1" s="1"/>
  <c r="S1789" i="1" s="1"/>
  <c r="R1388" i="1"/>
  <c r="Q1688" i="1"/>
  <c r="Q1795" i="1" s="1"/>
  <c r="L662" i="33"/>
  <c r="M1133" i="1"/>
  <c r="M1292" i="1"/>
  <c r="R1367" i="1"/>
  <c r="W1369" i="1"/>
  <c r="M1406" i="1"/>
  <c r="Z1131" i="1"/>
  <c r="M1132" i="1"/>
  <c r="Z1328" i="1"/>
  <c r="M1400" i="1"/>
  <c r="Z1408" i="1"/>
  <c r="M1409" i="1"/>
  <c r="W1127" i="1"/>
  <c r="R1327" i="1"/>
  <c r="M1313" i="1"/>
  <c r="Z1370" i="1"/>
  <c r="R1399" i="1"/>
  <c r="P658" i="33"/>
  <c r="R1130" i="1"/>
  <c r="M1368" i="1"/>
  <c r="Z1368" i="1"/>
  <c r="R1292" i="1"/>
  <c r="R2690" i="1"/>
  <c r="Z1379" i="1"/>
  <c r="Z1265" i="1"/>
  <c r="W1370" i="1"/>
  <c r="Z2687" i="1"/>
  <c r="Z1398" i="1"/>
  <c r="W1404" i="1"/>
  <c r="R1330" i="1"/>
  <c r="R1370" i="1"/>
  <c r="W1128" i="1"/>
  <c r="M1326" i="1"/>
  <c r="W1368" i="1"/>
  <c r="Z1348" i="1"/>
  <c r="M1370" i="1"/>
  <c r="Z1286" i="1"/>
  <c r="W1287" i="1"/>
  <c r="R1385" i="1"/>
  <c r="R1287" i="1"/>
  <c r="M1383" i="1"/>
  <c r="Z1347" i="1"/>
  <c r="R1344" i="1"/>
  <c r="M1348" i="1"/>
  <c r="W1288" i="1"/>
  <c r="Z1387" i="1"/>
  <c r="W1385" i="1"/>
  <c r="R1384" i="1"/>
  <c r="Z1413" i="1"/>
  <c r="R1407" i="1"/>
  <c r="W1130" i="1"/>
  <c r="R1379" i="1"/>
  <c r="Z1269" i="1"/>
  <c r="R1322" i="1"/>
  <c r="W1354" i="1"/>
  <c r="Z1382" i="1"/>
  <c r="W1333" i="1"/>
  <c r="W1316" i="1"/>
  <c r="M1315" i="1"/>
  <c r="R1347" i="1"/>
  <c r="R1346" i="1"/>
  <c r="Z1346" i="1"/>
  <c r="M1403" i="1"/>
  <c r="R1398" i="1"/>
  <c r="Z1374" i="1"/>
  <c r="W1375" i="1"/>
  <c r="R1377" i="1"/>
  <c r="Z1268" i="1"/>
  <c r="W731" i="1"/>
  <c r="R725" i="1"/>
  <c r="W1410" i="1"/>
  <c r="R1406" i="1"/>
  <c r="R1350" i="1"/>
  <c r="M1350" i="1"/>
  <c r="M1357" i="1"/>
  <c r="M1401" i="1"/>
  <c r="M1316" i="1"/>
  <c r="Z1345" i="1"/>
  <c r="Z1381" i="1"/>
  <c r="M1269" i="1"/>
  <c r="Z1369" i="1"/>
  <c r="M1310" i="1"/>
  <c r="R1342" i="1"/>
  <c r="M1399" i="1"/>
  <c r="Z726" i="1"/>
  <c r="W730" i="1"/>
  <c r="Z1316" i="1"/>
  <c r="W1403" i="1"/>
  <c r="W1381" i="1"/>
  <c r="M1263" i="1"/>
  <c r="R1267" i="1"/>
  <c r="Z1322" i="1"/>
  <c r="R1319" i="1"/>
  <c r="Z1126" i="1"/>
  <c r="M1127" i="1"/>
  <c r="R1373" i="1"/>
  <c r="R1126" i="1"/>
  <c r="W1399" i="1"/>
  <c r="Z729" i="1"/>
  <c r="R1411" i="1"/>
  <c r="W1350" i="1"/>
  <c r="M1355" i="1"/>
  <c r="W1286" i="1"/>
  <c r="W727" i="1"/>
  <c r="Z1411" i="1"/>
  <c r="R1413" i="1"/>
  <c r="M1356" i="1"/>
  <c r="R1291" i="1"/>
  <c r="W1367" i="1"/>
  <c r="W2694" i="1"/>
  <c r="Z1342" i="1"/>
  <c r="Z1399" i="1"/>
  <c r="R1402" i="1"/>
  <c r="R1380" i="1"/>
  <c r="Z1319" i="1"/>
  <c r="W1324" i="1"/>
  <c r="Z731" i="1"/>
  <c r="Z1357" i="1"/>
  <c r="Z1385" i="1"/>
  <c r="Z1326" i="1"/>
  <c r="Z1366" i="1"/>
  <c r="W1371" i="1"/>
  <c r="M1367" i="1"/>
  <c r="Z2689" i="1"/>
  <c r="W1402" i="1"/>
  <c r="R729" i="1"/>
  <c r="M727" i="1"/>
  <c r="R1372" i="1"/>
  <c r="M1366" i="1"/>
  <c r="W2691" i="1"/>
  <c r="R2689" i="1"/>
  <c r="Z1315" i="1"/>
  <c r="W1315" i="1"/>
  <c r="R1311" i="1"/>
  <c r="W1379" i="1"/>
  <c r="R1376" i="1"/>
  <c r="R1264" i="1"/>
  <c r="Z1323" i="1"/>
  <c r="W1319" i="1"/>
  <c r="Z730" i="1"/>
  <c r="Z1353" i="1"/>
  <c r="W1351" i="1"/>
  <c r="Z1386" i="1"/>
  <c r="R1389" i="1"/>
  <c r="M1384" i="1"/>
  <c r="Z1132" i="1"/>
  <c r="M1131" i="1"/>
  <c r="W2688" i="1"/>
  <c r="R2693" i="1"/>
  <c r="Z1317" i="1"/>
  <c r="R1317" i="1"/>
  <c r="M1343" i="1"/>
  <c r="Z1401" i="1"/>
  <c r="W1400" i="1"/>
  <c r="R1401" i="1"/>
  <c r="Z1376" i="1"/>
  <c r="W1374" i="1"/>
  <c r="M1379" i="1"/>
  <c r="M1380" i="1"/>
  <c r="M1268" i="1"/>
  <c r="M1264" i="1"/>
  <c r="W1266" i="1"/>
  <c r="W1265" i="1"/>
  <c r="Z1324" i="1"/>
  <c r="W1318" i="1"/>
  <c r="R1318" i="1"/>
  <c r="W724" i="1"/>
  <c r="R724" i="1"/>
  <c r="R1410" i="1"/>
  <c r="R1354" i="1"/>
  <c r="M1354" i="1"/>
  <c r="W1384" i="1"/>
  <c r="Z1130" i="1"/>
  <c r="Z1329" i="1"/>
  <c r="M1333" i="1"/>
  <c r="M1372" i="1"/>
  <c r="W1349" i="1"/>
  <c r="W1378" i="1"/>
  <c r="Z1266" i="1"/>
  <c r="W1406" i="1"/>
  <c r="Z1292" i="1"/>
  <c r="W1326" i="1"/>
  <c r="R1331" i="1"/>
  <c r="W1344" i="1"/>
  <c r="Z1375" i="1"/>
  <c r="R1375" i="1"/>
  <c r="Z1267" i="1"/>
  <c r="Z1318" i="1"/>
  <c r="W1325" i="1"/>
  <c r="R1321" i="1"/>
  <c r="R1356" i="1"/>
  <c r="Z1291" i="1"/>
  <c r="W1290" i="1"/>
  <c r="M1286" i="1"/>
  <c r="M1129" i="1"/>
  <c r="W2687" i="1"/>
  <c r="R2692" i="1"/>
  <c r="M2689" i="1"/>
  <c r="Z1405" i="1"/>
  <c r="W1321" i="1"/>
  <c r="M726" i="1"/>
  <c r="Z1412" i="1"/>
  <c r="Z1352" i="1"/>
  <c r="R1353" i="1"/>
  <c r="Z1290" i="1"/>
  <c r="W1289" i="1"/>
  <c r="M1291" i="1"/>
  <c r="M1385" i="1"/>
  <c r="W1387" i="1"/>
  <c r="R1382" i="1"/>
  <c r="Z1327" i="1"/>
  <c r="Z1311" i="1"/>
  <c r="R1315" i="1"/>
  <c r="M1317" i="1"/>
  <c r="R1310" i="1"/>
  <c r="W1348" i="1"/>
  <c r="W1347" i="1"/>
  <c r="R1348" i="1"/>
  <c r="E1908" i="1"/>
  <c r="E1924" i="1"/>
  <c r="E661" i="33"/>
  <c r="Z1404" i="1"/>
  <c r="W1398" i="1"/>
  <c r="W1380" i="1"/>
  <c r="Z4608" i="1"/>
  <c r="W4607" i="1"/>
  <c r="R4610" i="1"/>
  <c r="M4607" i="1"/>
  <c r="M1267" i="1"/>
  <c r="W1262" i="1"/>
  <c r="R1325" i="1"/>
  <c r="M1322" i="1"/>
  <c r="K8" i="1"/>
  <c r="K11" i="1"/>
  <c r="J10" i="1"/>
  <c r="O9" i="1"/>
  <c r="J14" i="1"/>
  <c r="N14" i="1"/>
  <c r="I8" i="1"/>
  <c r="K10" i="1"/>
  <c r="O10" i="1"/>
  <c r="I10" i="1"/>
  <c r="I15" i="1"/>
  <c r="O11" i="1"/>
  <c r="L12" i="1"/>
  <c r="I9" i="1"/>
  <c r="L13" i="1"/>
  <c r="L11" i="1"/>
  <c r="L9" i="1"/>
  <c r="I14" i="1"/>
  <c r="N8" i="1"/>
  <c r="L15" i="1"/>
  <c r="K14" i="1"/>
  <c r="L14" i="1"/>
  <c r="N15" i="1"/>
  <c r="N13" i="1"/>
  <c r="L10" i="1"/>
  <c r="N10" i="1"/>
  <c r="K9" i="1"/>
  <c r="O12" i="1"/>
  <c r="I13" i="1"/>
  <c r="N9" i="1"/>
  <c r="I11" i="1"/>
  <c r="J13" i="1"/>
  <c r="N11" i="1"/>
  <c r="J9" i="1"/>
  <c r="O15" i="1"/>
  <c r="N12" i="1"/>
  <c r="J11" i="1"/>
  <c r="O8" i="1"/>
  <c r="K15" i="1"/>
  <c r="O14" i="1"/>
  <c r="I12" i="1"/>
  <c r="J15" i="1"/>
  <c r="K13" i="1"/>
  <c r="J12" i="1"/>
  <c r="O13" i="1"/>
  <c r="J8" i="1"/>
  <c r="L8" i="1"/>
  <c r="K12" i="1"/>
  <c r="P8" i="1"/>
  <c r="P10" i="1"/>
  <c r="P11" i="1"/>
  <c r="P9" i="1"/>
  <c r="P13" i="1"/>
  <c r="P14" i="1"/>
  <c r="P15" i="1"/>
  <c r="P12" i="1"/>
  <c r="Q13" i="1"/>
  <c r="Q15" i="1"/>
  <c r="Q9" i="1"/>
  <c r="Q12" i="1"/>
  <c r="Q10" i="1"/>
  <c r="Q8" i="1"/>
  <c r="Q11" i="1"/>
  <c r="Q14" i="1"/>
  <c r="S13" i="1"/>
  <c r="S12" i="1"/>
  <c r="S15" i="1"/>
  <c r="S8" i="1"/>
  <c r="S14" i="1"/>
  <c r="S9" i="1"/>
  <c r="S10" i="1"/>
  <c r="S11" i="1"/>
  <c r="T14" i="1"/>
  <c r="T8" i="1"/>
  <c r="T15" i="1"/>
  <c r="T10" i="1"/>
  <c r="T9" i="1"/>
  <c r="T12" i="1"/>
  <c r="T11" i="1"/>
  <c r="T13" i="1"/>
  <c r="U12" i="1"/>
  <c r="U14" i="1"/>
  <c r="U11" i="1"/>
  <c r="U10" i="1"/>
  <c r="U13" i="1"/>
  <c r="U8" i="1"/>
  <c r="U15" i="1"/>
  <c r="U9" i="1"/>
  <c r="V14" i="1"/>
  <c r="V15" i="1"/>
  <c r="V12" i="1"/>
  <c r="V9" i="1"/>
  <c r="V8" i="1"/>
  <c r="V13" i="1"/>
  <c r="V11" i="1"/>
  <c r="V10" i="1"/>
  <c r="X13" i="1"/>
  <c r="X11" i="1"/>
  <c r="X12" i="1"/>
  <c r="X9" i="1"/>
  <c r="X10" i="1"/>
  <c r="X14" i="1"/>
  <c r="X15" i="1"/>
  <c r="X8" i="1"/>
  <c r="Y8" i="1"/>
  <c r="Y9" i="1"/>
  <c r="Y15" i="1"/>
  <c r="Y12" i="1"/>
  <c r="Y10" i="1"/>
  <c r="Y14" i="1"/>
  <c r="Y13" i="1"/>
  <c r="Y11" i="1"/>
  <c r="AA11" i="1"/>
  <c r="AA9" i="1"/>
  <c r="AA13" i="1"/>
  <c r="AA8" i="1"/>
  <c r="AA10" i="1"/>
  <c r="AA12" i="1"/>
  <c r="AA15" i="1"/>
  <c r="AA14" i="1"/>
  <c r="AB13" i="1"/>
  <c r="AB12" i="1"/>
  <c r="AB15" i="1"/>
  <c r="AB11" i="1"/>
  <c r="AB10" i="1"/>
  <c r="AB14" i="1"/>
  <c r="AB9" i="1"/>
  <c r="AB8" i="1"/>
  <c r="AC14" i="1"/>
  <c r="AC8" i="1"/>
  <c r="AC11" i="1"/>
  <c r="AC13" i="1"/>
  <c r="AC10" i="1"/>
  <c r="AC15" i="1"/>
  <c r="AC9" i="1"/>
  <c r="AC12" i="1"/>
  <c r="I1687" i="1"/>
  <c r="I1794" i="1" s="1"/>
  <c r="Z725" i="1"/>
  <c r="W729" i="1"/>
  <c r="R730" i="1"/>
  <c r="M728" i="1"/>
  <c r="S1793" i="1"/>
  <c r="M660" i="33"/>
  <c r="M1412" i="1"/>
  <c r="W1411" i="1"/>
  <c r="R1409" i="1"/>
  <c r="O1365" i="1"/>
  <c r="O1362" i="1"/>
  <c r="L1363" i="1"/>
  <c r="K1359" i="1"/>
  <c r="J1361" i="1"/>
  <c r="I1362" i="1"/>
  <c r="N1360" i="1"/>
  <c r="O1363" i="1"/>
  <c r="L1364" i="1"/>
  <c r="N1365" i="1"/>
  <c r="I1359" i="1"/>
  <c r="K1365" i="1"/>
  <c r="N1364" i="1"/>
  <c r="K1361" i="1"/>
  <c r="O1361" i="1"/>
  <c r="I1364" i="1"/>
  <c r="K1358" i="1"/>
  <c r="N1362" i="1"/>
  <c r="N1358" i="1"/>
  <c r="N1361" i="1"/>
  <c r="L1365" i="1"/>
  <c r="K1362" i="1"/>
  <c r="I1358" i="1"/>
  <c r="L1362" i="1"/>
  <c r="O1364" i="1"/>
  <c r="O1360" i="1"/>
  <c r="I1360" i="1"/>
  <c r="L1361" i="1"/>
  <c r="K1363" i="1"/>
  <c r="L1359" i="1"/>
  <c r="J1360" i="1"/>
  <c r="N1359" i="1"/>
  <c r="J1362" i="1"/>
  <c r="L1360" i="1"/>
  <c r="O1359" i="1"/>
  <c r="J1364" i="1"/>
  <c r="O1358" i="1"/>
  <c r="I1365" i="1"/>
  <c r="J1363" i="1"/>
  <c r="J1365" i="1"/>
  <c r="J1359" i="1"/>
  <c r="L1358" i="1"/>
  <c r="I1361" i="1"/>
  <c r="K1360" i="1"/>
  <c r="K1364" i="1"/>
  <c r="J1358" i="1"/>
  <c r="N1363" i="1"/>
  <c r="P1360" i="1"/>
  <c r="P1365" i="1"/>
  <c r="P1364" i="1"/>
  <c r="P1362" i="1"/>
  <c r="P1358" i="1"/>
  <c r="P1361" i="1"/>
  <c r="P1359" i="1"/>
  <c r="P1363" i="1"/>
  <c r="Q1360" i="1"/>
  <c r="Q1364" i="1"/>
  <c r="Q1361" i="1"/>
  <c r="Q1358" i="1"/>
  <c r="Q1365" i="1"/>
  <c r="Q1359" i="1"/>
  <c r="Q1362" i="1"/>
  <c r="Q1363" i="1"/>
  <c r="S1358" i="1"/>
  <c r="S1359" i="1"/>
  <c r="S1363" i="1"/>
  <c r="S1365" i="1"/>
  <c r="S1364" i="1"/>
  <c r="S1362" i="1"/>
  <c r="S1360" i="1"/>
  <c r="S1361" i="1"/>
  <c r="T1363" i="1"/>
  <c r="T1362" i="1"/>
  <c r="T1359" i="1"/>
  <c r="T1361" i="1"/>
  <c r="T1358" i="1"/>
  <c r="T1364" i="1"/>
  <c r="T1365" i="1"/>
  <c r="T1360" i="1"/>
  <c r="U1364" i="1"/>
  <c r="U1363" i="1"/>
  <c r="U1360" i="1"/>
  <c r="U1358" i="1"/>
  <c r="U1361" i="1"/>
  <c r="U1359" i="1"/>
  <c r="U1362" i="1"/>
  <c r="U1365" i="1"/>
  <c r="V1359" i="1"/>
  <c r="V1360" i="1"/>
  <c r="V1365" i="1"/>
  <c r="V1364" i="1"/>
  <c r="V1361" i="1"/>
  <c r="V1362" i="1"/>
  <c r="V1358" i="1"/>
  <c r="V1363" i="1"/>
  <c r="X1361" i="1"/>
  <c r="X1359" i="1"/>
  <c r="X1363" i="1"/>
  <c r="X1360" i="1"/>
  <c r="X1362" i="1"/>
  <c r="X1364" i="1"/>
  <c r="X1365" i="1"/>
  <c r="X1358" i="1"/>
  <c r="Y1361" i="1"/>
  <c r="Y1359" i="1"/>
  <c r="Y1363" i="1"/>
  <c r="Y1362" i="1"/>
  <c r="Y1358" i="1"/>
  <c r="Y1360" i="1"/>
  <c r="Y1364" i="1"/>
  <c r="Y1365" i="1"/>
  <c r="AA1360" i="1"/>
  <c r="AA1365" i="1"/>
  <c r="AA1358" i="1"/>
  <c r="AA1361" i="1"/>
  <c r="AA1362" i="1"/>
  <c r="AA1363" i="1"/>
  <c r="AA1364" i="1"/>
  <c r="AA1359" i="1"/>
  <c r="AB1361" i="1"/>
  <c r="AB1358" i="1"/>
  <c r="AB1364" i="1"/>
  <c r="AB1363" i="1"/>
  <c r="AB1359" i="1"/>
  <c r="AB1360" i="1"/>
  <c r="AB1362" i="1"/>
  <c r="AB1365" i="1"/>
  <c r="AC1358" i="1"/>
  <c r="AC1359" i="1"/>
  <c r="AC1362" i="1"/>
  <c r="AC1364" i="1"/>
  <c r="AC1363" i="1"/>
  <c r="AC1365" i="1"/>
  <c r="AC1361" i="1"/>
  <c r="AC1360" i="1"/>
  <c r="I1363" i="1"/>
  <c r="Z1355" i="1"/>
  <c r="W1356" i="1"/>
  <c r="R1355" i="1"/>
  <c r="M1351" i="1"/>
  <c r="Z1289" i="1"/>
  <c r="W1293" i="1"/>
  <c r="M1288" i="1"/>
  <c r="W1383" i="1"/>
  <c r="R1383" i="1"/>
  <c r="Z1128" i="1"/>
  <c r="R1132" i="1"/>
  <c r="Z1333" i="1"/>
  <c r="M1328" i="1"/>
  <c r="R1369" i="1"/>
  <c r="Z2694" i="1"/>
  <c r="W2692" i="1"/>
  <c r="R2694" i="1"/>
  <c r="Z1300" i="1"/>
  <c r="W1301" i="1"/>
  <c r="M1295" i="1"/>
  <c r="R1295" i="1"/>
  <c r="Z1313" i="1"/>
  <c r="W1311" i="1"/>
  <c r="M1314" i="1"/>
  <c r="W1343" i="1"/>
  <c r="E1940" i="1"/>
  <c r="Z1403" i="1"/>
  <c r="W1401" i="1"/>
  <c r="R1400" i="1"/>
  <c r="E41" i="1"/>
  <c r="C219" i="33" s="1"/>
  <c r="C217" i="33" s="1"/>
  <c r="C221" i="33" s="1"/>
  <c r="O31" i="1"/>
  <c r="O39" i="1" s="1"/>
  <c r="O26" i="1"/>
  <c r="O34" i="1" s="1"/>
  <c r="O29" i="1"/>
  <c r="O37" i="1" s="1"/>
  <c r="L31" i="1"/>
  <c r="L39" i="1" s="1"/>
  <c r="K26" i="1"/>
  <c r="K34" i="1" s="1"/>
  <c r="J26" i="1"/>
  <c r="J31" i="1"/>
  <c r="L32" i="1"/>
  <c r="L40" i="1" s="1"/>
  <c r="P32" i="1"/>
  <c r="P40" i="1" s="1"/>
  <c r="N26" i="1"/>
  <c r="N34" i="1" s="1"/>
  <c r="O32" i="1"/>
  <c r="O40" i="1" s="1"/>
  <c r="N30" i="1"/>
  <c r="N38" i="1" s="1"/>
  <c r="J29" i="1"/>
  <c r="P26" i="1"/>
  <c r="P34" i="1" s="1"/>
  <c r="L26" i="1"/>
  <c r="L34" i="1" s="1"/>
  <c r="L29" i="1"/>
  <c r="L37" i="1" s="1"/>
  <c r="P30" i="1"/>
  <c r="P38" i="1" s="1"/>
  <c r="N32" i="1"/>
  <c r="N40" i="1" s="1"/>
  <c r="L30" i="1"/>
  <c r="L38" i="1" s="1"/>
  <c r="N31" i="1"/>
  <c r="N39" i="1" s="1"/>
  <c r="K31" i="1"/>
  <c r="K39" i="1" s="1"/>
  <c r="P29" i="1"/>
  <c r="P37" i="1" s="1"/>
  <c r="K29" i="1"/>
  <c r="K37" i="1" s="1"/>
  <c r="J30" i="1"/>
  <c r="K30" i="1"/>
  <c r="K38" i="1" s="1"/>
  <c r="O30" i="1"/>
  <c r="O38" i="1" s="1"/>
  <c r="J32" i="1"/>
  <c r="N29" i="1"/>
  <c r="N37" i="1" s="1"/>
  <c r="K32" i="1"/>
  <c r="K40" i="1" s="1"/>
  <c r="P31" i="1"/>
  <c r="P39" i="1" s="1"/>
  <c r="Q30" i="1"/>
  <c r="Q32" i="1"/>
  <c r="Q29" i="1"/>
  <c r="Q31" i="1"/>
  <c r="Q26" i="1"/>
  <c r="S31" i="1"/>
  <c r="S39" i="1" s="1"/>
  <c r="S29" i="1"/>
  <c r="S37" i="1" s="1"/>
  <c r="S30" i="1"/>
  <c r="S38" i="1" s="1"/>
  <c r="S26" i="1"/>
  <c r="S34" i="1" s="1"/>
  <c r="S32" i="1"/>
  <c r="S40" i="1" s="1"/>
  <c r="T32" i="1"/>
  <c r="T40" i="1" s="1"/>
  <c r="T26" i="1"/>
  <c r="T34" i="1" s="1"/>
  <c r="T30" i="1"/>
  <c r="T38" i="1" s="1"/>
  <c r="T29" i="1"/>
  <c r="T37" i="1" s="1"/>
  <c r="T31" i="1"/>
  <c r="T39" i="1" s="1"/>
  <c r="U29" i="1"/>
  <c r="U37" i="1" s="1"/>
  <c r="U30" i="1"/>
  <c r="U38" i="1" s="1"/>
  <c r="U32" i="1"/>
  <c r="U40" i="1" s="1"/>
  <c r="U31" i="1"/>
  <c r="U39" i="1" s="1"/>
  <c r="U26" i="1"/>
  <c r="U34" i="1" s="1"/>
  <c r="V32" i="1"/>
  <c r="V31" i="1"/>
  <c r="V30" i="1"/>
  <c r="V29" i="1"/>
  <c r="V26" i="1"/>
  <c r="X30" i="1"/>
  <c r="X38" i="1" s="1"/>
  <c r="X26" i="1"/>
  <c r="X34" i="1" s="1"/>
  <c r="X32" i="1"/>
  <c r="X40" i="1" s="1"/>
  <c r="X31" i="1"/>
  <c r="X39" i="1" s="1"/>
  <c r="X29" i="1"/>
  <c r="X37" i="1" s="1"/>
  <c r="Y32" i="1"/>
  <c r="Y26" i="1"/>
  <c r="Y29" i="1"/>
  <c r="Y31" i="1"/>
  <c r="Y30" i="1"/>
  <c r="AA26" i="1"/>
  <c r="AA34" i="1" s="1"/>
  <c r="AA32" i="1"/>
  <c r="AA40" i="1" s="1"/>
  <c r="AA30" i="1"/>
  <c r="AA38" i="1" s="1"/>
  <c r="AA31" i="1"/>
  <c r="AA39" i="1" s="1"/>
  <c r="AA29" i="1"/>
  <c r="AA37" i="1" s="1"/>
  <c r="AB31" i="1"/>
  <c r="AB39" i="1" s="1"/>
  <c r="AB29" i="1"/>
  <c r="AB37" i="1" s="1"/>
  <c r="AB32" i="1"/>
  <c r="AB40" i="1" s="1"/>
  <c r="AB26" i="1"/>
  <c r="AB34" i="1" s="1"/>
  <c r="AB30" i="1"/>
  <c r="AB38" i="1" s="1"/>
  <c r="AC31" i="1"/>
  <c r="AC39" i="1" s="1"/>
  <c r="AC32" i="1"/>
  <c r="AC40" i="1" s="1"/>
  <c r="AC26" i="1"/>
  <c r="AC34" i="1" s="1"/>
  <c r="AC30" i="1"/>
  <c r="AC38" i="1" s="1"/>
  <c r="AC29" i="1"/>
  <c r="AC37" i="1" s="1"/>
  <c r="I26" i="1"/>
  <c r="I32" i="1"/>
  <c r="I29" i="1"/>
  <c r="I30" i="1"/>
  <c r="I31" i="1"/>
  <c r="J1684" i="1"/>
  <c r="J1791" i="1" s="1"/>
  <c r="K722" i="1"/>
  <c r="L717" i="1"/>
  <c r="K717" i="1"/>
  <c r="J716" i="1"/>
  <c r="O717" i="1"/>
  <c r="I718" i="1"/>
  <c r="K720" i="1"/>
  <c r="I720" i="1"/>
  <c r="I721" i="1"/>
  <c r="J720" i="1"/>
  <c r="J718" i="1"/>
  <c r="J719" i="1"/>
  <c r="J723" i="1"/>
  <c r="K721" i="1"/>
  <c r="L718" i="1"/>
  <c r="J721" i="1"/>
  <c r="K719" i="1"/>
  <c r="N722" i="1"/>
  <c r="J722" i="1"/>
  <c r="L721" i="1"/>
  <c r="I723" i="1"/>
  <c r="O718" i="1"/>
  <c r="N716" i="1"/>
  <c r="I717" i="1"/>
  <c r="L723" i="1"/>
  <c r="K718" i="1"/>
  <c r="L716" i="1"/>
  <c r="N719" i="1"/>
  <c r="N718" i="1"/>
  <c r="N721" i="1"/>
  <c r="K716" i="1"/>
  <c r="K723" i="1"/>
  <c r="O722" i="1"/>
  <c r="L722" i="1"/>
  <c r="N717" i="1"/>
  <c r="O723" i="1"/>
  <c r="J717" i="1"/>
  <c r="O721" i="1"/>
  <c r="O720" i="1"/>
  <c r="O716" i="1"/>
  <c r="I722" i="1"/>
  <c r="L719" i="1"/>
  <c r="N723" i="1"/>
  <c r="O719" i="1"/>
  <c r="L720" i="1"/>
  <c r="I716" i="1"/>
  <c r="N720" i="1"/>
  <c r="P716" i="1"/>
  <c r="P718" i="1"/>
  <c r="P720" i="1"/>
  <c r="P723" i="1"/>
  <c r="P722" i="1"/>
  <c r="P719" i="1"/>
  <c r="P717" i="1"/>
  <c r="P721" i="1"/>
  <c r="Q723" i="1"/>
  <c r="Q717" i="1"/>
  <c r="Q716" i="1"/>
  <c r="Q720" i="1"/>
  <c r="Q722" i="1"/>
  <c r="Q719" i="1"/>
  <c r="Q721" i="1"/>
  <c r="Q718" i="1"/>
  <c r="S722" i="1"/>
  <c r="S718" i="1"/>
  <c r="S721" i="1"/>
  <c r="S719" i="1"/>
  <c r="S717" i="1"/>
  <c r="S723" i="1"/>
  <c r="S720" i="1"/>
  <c r="S716" i="1"/>
  <c r="T717" i="1"/>
  <c r="T722" i="1"/>
  <c r="T721" i="1"/>
  <c r="T718" i="1"/>
  <c r="T719" i="1"/>
  <c r="T720" i="1"/>
  <c r="T716" i="1"/>
  <c r="T723" i="1"/>
  <c r="U716" i="1"/>
  <c r="U723" i="1"/>
  <c r="U722" i="1"/>
  <c r="U719" i="1"/>
  <c r="U721" i="1"/>
  <c r="U717" i="1"/>
  <c r="U720" i="1"/>
  <c r="U718" i="1"/>
  <c r="V720" i="1"/>
  <c r="V719" i="1"/>
  <c r="V718" i="1"/>
  <c r="V723" i="1"/>
  <c r="V721" i="1"/>
  <c r="V717" i="1"/>
  <c r="V716" i="1"/>
  <c r="V722" i="1"/>
  <c r="X723" i="1"/>
  <c r="X720" i="1"/>
  <c r="X721" i="1"/>
  <c r="X716" i="1"/>
  <c r="X719" i="1"/>
  <c r="X722" i="1"/>
  <c r="X718" i="1"/>
  <c r="X717" i="1"/>
  <c r="Y718" i="1"/>
  <c r="Y721" i="1"/>
  <c r="Y719" i="1"/>
  <c r="Y716" i="1"/>
  <c r="Y722" i="1"/>
  <c r="Y720" i="1"/>
  <c r="Y723" i="1"/>
  <c r="Y717" i="1"/>
  <c r="AA721" i="1"/>
  <c r="AA723" i="1"/>
  <c r="AA722" i="1"/>
  <c r="AA720" i="1"/>
  <c r="AA718" i="1"/>
  <c r="AA717" i="1"/>
  <c r="AA719" i="1"/>
  <c r="AA716" i="1"/>
  <c r="AB719" i="1"/>
  <c r="AB716" i="1"/>
  <c r="AB718" i="1"/>
  <c r="AB720" i="1"/>
  <c r="AB723" i="1"/>
  <c r="AB722" i="1"/>
  <c r="AB721" i="1"/>
  <c r="AB717" i="1"/>
  <c r="AC721" i="1"/>
  <c r="AC717" i="1"/>
  <c r="AC722" i="1"/>
  <c r="AC719" i="1"/>
  <c r="AC720" i="1"/>
  <c r="AC718" i="1"/>
  <c r="AC723" i="1"/>
  <c r="AC716" i="1"/>
  <c r="I719" i="1"/>
  <c r="R1378" i="1"/>
  <c r="Q658" i="33"/>
  <c r="Z4603" i="1"/>
  <c r="W4610" i="1"/>
  <c r="M4608" i="1"/>
  <c r="M4604" i="1"/>
  <c r="I1690" i="1"/>
  <c r="I1797" i="1" s="1"/>
  <c r="M1265" i="1"/>
  <c r="W1264" i="1"/>
  <c r="W1269" i="1"/>
  <c r="Z1320" i="1"/>
  <c r="W1323" i="1"/>
  <c r="M1320" i="1"/>
  <c r="M1321" i="1"/>
  <c r="Q1791" i="1"/>
  <c r="L658" i="33"/>
  <c r="Z724" i="1"/>
  <c r="W725" i="1"/>
  <c r="M1408" i="1"/>
  <c r="Z1407" i="1"/>
  <c r="W1409" i="1"/>
  <c r="R1412" i="1"/>
  <c r="M1410" i="1"/>
  <c r="W1357" i="1"/>
  <c r="M1352" i="1"/>
  <c r="M1353" i="1"/>
  <c r="Z1293" i="1"/>
  <c r="W1292" i="1"/>
  <c r="R1288" i="1"/>
  <c r="M1287" i="1"/>
  <c r="Z1384" i="1"/>
  <c r="W1389" i="1"/>
  <c r="M1386" i="1"/>
  <c r="W1129" i="1"/>
  <c r="R1129" i="1"/>
  <c r="W1332" i="1"/>
  <c r="R1332" i="1"/>
  <c r="M1331" i="1"/>
  <c r="Z1367" i="1"/>
  <c r="W1366" i="1"/>
  <c r="R1371" i="1"/>
  <c r="M1369" i="1"/>
  <c r="W2689" i="1"/>
  <c r="R2691" i="1"/>
  <c r="M2692" i="1"/>
  <c r="M2693" i="1"/>
  <c r="Z1295" i="1"/>
  <c r="W1299" i="1"/>
  <c r="R1296" i="1"/>
  <c r="W1310" i="1"/>
  <c r="R1314" i="1"/>
  <c r="M1312" i="1"/>
  <c r="K2685" i="1"/>
  <c r="L2685" i="1"/>
  <c r="L2686" i="1"/>
  <c r="K2680" i="1"/>
  <c r="I2680" i="1"/>
  <c r="O2683" i="1"/>
  <c r="J2679" i="1"/>
  <c r="L2684" i="1"/>
  <c r="L2683" i="1"/>
  <c r="L2681" i="1"/>
  <c r="J2686" i="1"/>
  <c r="I2682" i="1"/>
  <c r="L2679" i="1"/>
  <c r="O2684" i="1"/>
  <c r="N2684" i="1"/>
  <c r="K2679" i="1"/>
  <c r="N2682" i="1"/>
  <c r="L2680" i="1"/>
  <c r="O2680" i="1"/>
  <c r="N2681" i="1"/>
  <c r="N2680" i="1"/>
  <c r="I2685" i="1"/>
  <c r="O2679" i="1"/>
  <c r="I2683" i="1"/>
  <c r="N2683" i="1"/>
  <c r="J2680" i="1"/>
  <c r="J2682" i="1"/>
  <c r="O2685" i="1"/>
  <c r="I2681" i="1"/>
  <c r="K2681" i="1"/>
  <c r="K2682" i="1"/>
  <c r="J2681" i="1"/>
  <c r="L2682" i="1"/>
  <c r="O2681" i="1"/>
  <c r="J2684" i="1"/>
  <c r="K2683" i="1"/>
  <c r="N2686" i="1"/>
  <c r="O2686" i="1"/>
  <c r="K2686" i="1"/>
  <c r="O2682" i="1"/>
  <c r="N2685" i="1"/>
  <c r="K2684" i="1"/>
  <c r="J2683" i="1"/>
  <c r="N2679" i="1"/>
  <c r="J2685" i="1"/>
  <c r="P2682" i="1"/>
  <c r="P2685" i="1"/>
  <c r="P2686" i="1"/>
  <c r="P2684" i="1"/>
  <c r="P2680" i="1"/>
  <c r="P2683" i="1"/>
  <c r="P2681" i="1"/>
  <c r="P2679" i="1"/>
  <c r="Q2684" i="1"/>
  <c r="Q2682" i="1"/>
  <c r="Q2686" i="1"/>
  <c r="Q2681" i="1"/>
  <c r="Q2679" i="1"/>
  <c r="Q2680" i="1"/>
  <c r="Q2683" i="1"/>
  <c r="Q2685" i="1"/>
  <c r="S2679" i="1"/>
  <c r="S2681" i="1"/>
  <c r="S2682" i="1"/>
  <c r="S2683" i="1"/>
  <c r="S2685" i="1"/>
  <c r="S2686" i="1"/>
  <c r="S2684" i="1"/>
  <c r="S2680" i="1"/>
  <c r="T2680" i="1"/>
  <c r="T2686" i="1"/>
  <c r="T2681" i="1"/>
  <c r="T2683" i="1"/>
  <c r="T2685" i="1"/>
  <c r="T2682" i="1"/>
  <c r="T2679" i="1"/>
  <c r="T2684" i="1"/>
  <c r="U2684" i="1"/>
  <c r="U2685" i="1"/>
  <c r="U2679" i="1"/>
  <c r="U2682" i="1"/>
  <c r="U2683" i="1"/>
  <c r="U2686" i="1"/>
  <c r="U2680" i="1"/>
  <c r="U2681" i="1"/>
  <c r="V2683" i="1"/>
  <c r="V2685" i="1"/>
  <c r="V2680" i="1"/>
  <c r="V2684" i="1"/>
  <c r="V2682" i="1"/>
  <c r="V2681" i="1"/>
  <c r="V2686" i="1"/>
  <c r="V2679" i="1"/>
  <c r="X2686" i="1"/>
  <c r="X2679" i="1"/>
  <c r="X2682" i="1"/>
  <c r="X2684" i="1"/>
  <c r="X2680" i="1"/>
  <c r="X2685" i="1"/>
  <c r="X2683" i="1"/>
  <c r="X2681" i="1"/>
  <c r="Y2679" i="1"/>
  <c r="Y2685" i="1"/>
  <c r="Y2681" i="1"/>
  <c r="Y2686" i="1"/>
  <c r="Y2680" i="1"/>
  <c r="Y2682" i="1"/>
  <c r="Y2683" i="1"/>
  <c r="Y2684" i="1"/>
  <c r="AA2682" i="1"/>
  <c r="AA2685" i="1"/>
  <c r="AA2684" i="1"/>
  <c r="AA2683" i="1"/>
  <c r="AA2680" i="1"/>
  <c r="AA2679" i="1"/>
  <c r="AA2686" i="1"/>
  <c r="AA2681" i="1"/>
  <c r="AB2683" i="1"/>
  <c r="AB2686" i="1"/>
  <c r="AB2682" i="1"/>
  <c r="AB2681" i="1"/>
  <c r="AB2684" i="1"/>
  <c r="AB2680" i="1"/>
  <c r="AB2679" i="1"/>
  <c r="AB2685" i="1"/>
  <c r="AC2682" i="1"/>
  <c r="AC2685" i="1"/>
  <c r="AC2680" i="1"/>
  <c r="AC2683" i="1"/>
  <c r="AC2681" i="1"/>
  <c r="AC2679" i="1"/>
  <c r="AC2686" i="1"/>
  <c r="AC2684" i="1"/>
  <c r="I2684" i="1"/>
  <c r="I2686" i="1"/>
  <c r="I2679" i="1"/>
  <c r="M1346" i="1"/>
  <c r="Z1344" i="1"/>
  <c r="R1349" i="1"/>
  <c r="J1304" i="1"/>
  <c r="J1303" i="1"/>
  <c r="N1304" i="1"/>
  <c r="I1309" i="1"/>
  <c r="J1305" i="1"/>
  <c r="J1307" i="1"/>
  <c r="L1309" i="1"/>
  <c r="I1302" i="1"/>
  <c r="L1306" i="1"/>
  <c r="I1303" i="1"/>
  <c r="O1304" i="1"/>
  <c r="O1303" i="1"/>
  <c r="N1308" i="1"/>
  <c r="N1307" i="1"/>
  <c r="N1305" i="1"/>
  <c r="K1309" i="1"/>
  <c r="L1308" i="1"/>
  <c r="K1306" i="1"/>
  <c r="K1303" i="1"/>
  <c r="K1305" i="1"/>
  <c r="L1304" i="1"/>
  <c r="L1303" i="1"/>
  <c r="O1308" i="1"/>
  <c r="N1306" i="1"/>
  <c r="O1302" i="1"/>
  <c r="L1305" i="1"/>
  <c r="K1304" i="1"/>
  <c r="N1309" i="1"/>
  <c r="L1302" i="1"/>
  <c r="I1308" i="1"/>
  <c r="I1306" i="1"/>
  <c r="I1307" i="1"/>
  <c r="L1307" i="1"/>
  <c r="K1307" i="1"/>
  <c r="J1302" i="1"/>
  <c r="K1308" i="1"/>
  <c r="O1305" i="1"/>
  <c r="N1303" i="1"/>
  <c r="I1304" i="1"/>
  <c r="J1308" i="1"/>
  <c r="O1309" i="1"/>
  <c r="N1302" i="1"/>
  <c r="J1306" i="1"/>
  <c r="O1306" i="1"/>
  <c r="J1309" i="1"/>
  <c r="O1307" i="1"/>
  <c r="P1302" i="1"/>
  <c r="P1303" i="1"/>
  <c r="P1307" i="1"/>
  <c r="P1309" i="1"/>
  <c r="P1304" i="1"/>
  <c r="P1306" i="1"/>
  <c r="P1308" i="1"/>
  <c r="P1305" i="1"/>
  <c r="Q1307" i="1"/>
  <c r="Q1305" i="1"/>
  <c r="Q1303" i="1"/>
  <c r="Q1308" i="1"/>
  <c r="Q1302" i="1"/>
  <c r="Q1309" i="1"/>
  <c r="Q1306" i="1"/>
  <c r="Q1304" i="1"/>
  <c r="S1305" i="1"/>
  <c r="S1309" i="1"/>
  <c r="S1306" i="1"/>
  <c r="S1303" i="1"/>
  <c r="S1307" i="1"/>
  <c r="S1304" i="1"/>
  <c r="S1308" i="1"/>
  <c r="S1302" i="1"/>
  <c r="T1307" i="1"/>
  <c r="T1302" i="1"/>
  <c r="T1303" i="1"/>
  <c r="T1304" i="1"/>
  <c r="T1306" i="1"/>
  <c r="T1309" i="1"/>
  <c r="T1308" i="1"/>
  <c r="T1305" i="1"/>
  <c r="U1303" i="1"/>
  <c r="U1306" i="1"/>
  <c r="U1308" i="1"/>
  <c r="U1305" i="1"/>
  <c r="U1304" i="1"/>
  <c r="U1309" i="1"/>
  <c r="U1307" i="1"/>
  <c r="U1302" i="1"/>
  <c r="V1304" i="1"/>
  <c r="V1305" i="1"/>
  <c r="V1302" i="1"/>
  <c r="V1308" i="1"/>
  <c r="V1309" i="1"/>
  <c r="V1303" i="1"/>
  <c r="V1307" i="1"/>
  <c r="V1306" i="1"/>
  <c r="X1304" i="1"/>
  <c r="X1307" i="1"/>
  <c r="X1308" i="1"/>
  <c r="X1302" i="1"/>
  <c r="X1309" i="1"/>
  <c r="X1303" i="1"/>
  <c r="X1305" i="1"/>
  <c r="X1306" i="1"/>
  <c r="Y1308" i="1"/>
  <c r="Y1307" i="1"/>
  <c r="Y1309" i="1"/>
  <c r="Y1304" i="1"/>
  <c r="Y1303" i="1"/>
  <c r="Y1306" i="1"/>
  <c r="Y1302" i="1"/>
  <c r="Y1305" i="1"/>
  <c r="AA1309" i="1"/>
  <c r="AA1302" i="1"/>
  <c r="AA1304" i="1"/>
  <c r="AA1307" i="1"/>
  <c r="AA1308" i="1"/>
  <c r="AA1306" i="1"/>
  <c r="AA1303" i="1"/>
  <c r="AA1305" i="1"/>
  <c r="AB1307" i="1"/>
  <c r="AB1302" i="1"/>
  <c r="AB1305" i="1"/>
  <c r="AB1308" i="1"/>
  <c r="AB1304" i="1"/>
  <c r="AB1309" i="1"/>
  <c r="AB1306" i="1"/>
  <c r="AB1303" i="1"/>
  <c r="AC1306" i="1"/>
  <c r="AC1307" i="1"/>
  <c r="AC1305" i="1"/>
  <c r="AC1304" i="1"/>
  <c r="AC1309" i="1"/>
  <c r="AC1308" i="1"/>
  <c r="AC1303" i="1"/>
  <c r="AC1302" i="1"/>
  <c r="K1302" i="1"/>
  <c r="I1305" i="1"/>
  <c r="W1377" i="1"/>
  <c r="M1374" i="1"/>
  <c r="M1376" i="1"/>
  <c r="Z4609" i="1"/>
  <c r="W4606" i="1"/>
  <c r="R4605" i="1"/>
  <c r="M4603" i="1"/>
  <c r="Z1263" i="1"/>
  <c r="M658" i="33"/>
  <c r="Z1321" i="1"/>
  <c r="W1322" i="1"/>
  <c r="R1324" i="1"/>
  <c r="M1323" i="1"/>
  <c r="R1323" i="1"/>
  <c r="O1397" i="1"/>
  <c r="O1395" i="1"/>
  <c r="J1391" i="1"/>
  <c r="N1390" i="1"/>
  <c r="K1391" i="1"/>
  <c r="N1391" i="1"/>
  <c r="J1395" i="1"/>
  <c r="J1392" i="1"/>
  <c r="O1396" i="1"/>
  <c r="K1390" i="1"/>
  <c r="N1393" i="1"/>
  <c r="J1397" i="1"/>
  <c r="N1392" i="1"/>
  <c r="O1391" i="1"/>
  <c r="J1396" i="1"/>
  <c r="L1392" i="1"/>
  <c r="K1394" i="1"/>
  <c r="L1391" i="1"/>
  <c r="K1396" i="1"/>
  <c r="N1396" i="1"/>
  <c r="L1393" i="1"/>
  <c r="O1394" i="1"/>
  <c r="J1394" i="1"/>
  <c r="L1395" i="1"/>
  <c r="N1395" i="1"/>
  <c r="L1394" i="1"/>
  <c r="K1395" i="1"/>
  <c r="L1390" i="1"/>
  <c r="J1393" i="1"/>
  <c r="O1390" i="1"/>
  <c r="K1397" i="1"/>
  <c r="N1394" i="1"/>
  <c r="O1393" i="1"/>
  <c r="N1397" i="1"/>
  <c r="L1397" i="1"/>
  <c r="O1392" i="1"/>
  <c r="L1396" i="1"/>
  <c r="K1392" i="1"/>
  <c r="K1393" i="1"/>
  <c r="P1394" i="1"/>
  <c r="P1393" i="1"/>
  <c r="P1395" i="1"/>
  <c r="P1392" i="1"/>
  <c r="P1391" i="1"/>
  <c r="P1397" i="1"/>
  <c r="P1396" i="1"/>
  <c r="P1390" i="1"/>
  <c r="Q1392" i="1"/>
  <c r="Q1391" i="1"/>
  <c r="Q1393" i="1"/>
  <c r="Q1396" i="1"/>
  <c r="Q1394" i="1"/>
  <c r="Q1397" i="1"/>
  <c r="Q1395" i="1"/>
  <c r="Q1390" i="1"/>
  <c r="S1397" i="1"/>
  <c r="S1393" i="1"/>
  <c r="S1392" i="1"/>
  <c r="S1394" i="1"/>
  <c r="S1395" i="1"/>
  <c r="S1391" i="1"/>
  <c r="S1390" i="1"/>
  <c r="S1396" i="1"/>
  <c r="T1390" i="1"/>
  <c r="T1392" i="1"/>
  <c r="T1394" i="1"/>
  <c r="T1397" i="1"/>
  <c r="T1391" i="1"/>
  <c r="T1393" i="1"/>
  <c r="T1395" i="1"/>
  <c r="T1396" i="1"/>
  <c r="U1397" i="1"/>
  <c r="U1395" i="1"/>
  <c r="U1391" i="1"/>
  <c r="U1394" i="1"/>
  <c r="U1390" i="1"/>
  <c r="U1396" i="1"/>
  <c r="U1392" i="1"/>
  <c r="U1393" i="1"/>
  <c r="V1393" i="1"/>
  <c r="V1391" i="1"/>
  <c r="V1390" i="1"/>
  <c r="V1397" i="1"/>
  <c r="V1392" i="1"/>
  <c r="V1395" i="1"/>
  <c r="V1396" i="1"/>
  <c r="V1394" i="1"/>
  <c r="X1395" i="1"/>
  <c r="X1391" i="1"/>
  <c r="X1392" i="1"/>
  <c r="X1393" i="1"/>
  <c r="X1397" i="1"/>
  <c r="X1394" i="1"/>
  <c r="X1396" i="1"/>
  <c r="X1390" i="1"/>
  <c r="Y1395" i="1"/>
  <c r="Y1397" i="1"/>
  <c r="Y1393" i="1"/>
  <c r="Y1391" i="1"/>
  <c r="Y1394" i="1"/>
  <c r="Y1396" i="1"/>
  <c r="Y1392" i="1"/>
  <c r="Y1390" i="1"/>
  <c r="AA1394" i="1"/>
  <c r="AA1392" i="1"/>
  <c r="AA1396" i="1"/>
  <c r="AA1395" i="1"/>
  <c r="AA1397" i="1"/>
  <c r="AA1391" i="1"/>
  <c r="AA1390" i="1"/>
  <c r="AA1393" i="1"/>
  <c r="AB1391" i="1"/>
  <c r="AB1396" i="1"/>
  <c r="AB1394" i="1"/>
  <c r="AB1395" i="1"/>
  <c r="AB1390" i="1"/>
  <c r="AB1397" i="1"/>
  <c r="AB1392" i="1"/>
  <c r="AB1393" i="1"/>
  <c r="AC1397" i="1"/>
  <c r="AC1395" i="1"/>
  <c r="AC1391" i="1"/>
  <c r="AC1390" i="1"/>
  <c r="AC1392" i="1"/>
  <c r="AC1396" i="1"/>
  <c r="AC1393" i="1"/>
  <c r="AC1394" i="1"/>
  <c r="I1391" i="1"/>
  <c r="I1392" i="1"/>
  <c r="I1393" i="1"/>
  <c r="I1390" i="1"/>
  <c r="I1397" i="1"/>
  <c r="I1396" i="1"/>
  <c r="I1394" i="1"/>
  <c r="I1395" i="1"/>
  <c r="J1390" i="1"/>
  <c r="M731" i="1"/>
  <c r="Z1409" i="1"/>
  <c r="W1413" i="1"/>
  <c r="R1293" i="1"/>
  <c r="M1387" i="1"/>
  <c r="W1382" i="1"/>
  <c r="M1389" i="1"/>
  <c r="I1685" i="1"/>
  <c r="I1792" i="1" s="1"/>
  <c r="Z1127" i="1"/>
  <c r="R1127" i="1"/>
  <c r="Z1332" i="1"/>
  <c r="W1327" i="1"/>
  <c r="I1684" i="1"/>
  <c r="I1791" i="1" s="1"/>
  <c r="I1689" i="1"/>
  <c r="W1372" i="1"/>
  <c r="J1270" i="1"/>
  <c r="I1270" i="1"/>
  <c r="J1277" i="1"/>
  <c r="L1271" i="1"/>
  <c r="I1275" i="1"/>
  <c r="N1275" i="1"/>
  <c r="O1271" i="1"/>
  <c r="N1271" i="1"/>
  <c r="L1270" i="1"/>
  <c r="L1276" i="1"/>
  <c r="J1276" i="1"/>
  <c r="I1274" i="1"/>
  <c r="L1273" i="1"/>
  <c r="K1270" i="1"/>
  <c r="L1274" i="1"/>
  <c r="J1275" i="1"/>
  <c r="N1272" i="1"/>
  <c r="N1274" i="1"/>
  <c r="J1274" i="1"/>
  <c r="K1271" i="1"/>
  <c r="K1273" i="1"/>
  <c r="I1272" i="1"/>
  <c r="N1270" i="1"/>
  <c r="L1275" i="1"/>
  <c r="J1272" i="1"/>
  <c r="O1276" i="1"/>
  <c r="K1274" i="1"/>
  <c r="N1276" i="1"/>
  <c r="N1273" i="1"/>
  <c r="L1277" i="1"/>
  <c r="I1273" i="1"/>
  <c r="I1276" i="1"/>
  <c r="I1271" i="1"/>
  <c r="O1275" i="1"/>
  <c r="L1272" i="1"/>
  <c r="K1276" i="1"/>
  <c r="N1277" i="1"/>
  <c r="J1273" i="1"/>
  <c r="O1273" i="1"/>
  <c r="K1272" i="1"/>
  <c r="O1277" i="1"/>
  <c r="J1271" i="1"/>
  <c r="O1272" i="1"/>
  <c r="K1277" i="1"/>
  <c r="O1274" i="1"/>
  <c r="K1275" i="1"/>
  <c r="O1270" i="1"/>
  <c r="I1277" i="1"/>
  <c r="P1274" i="1"/>
  <c r="P1271" i="1"/>
  <c r="P1275" i="1"/>
  <c r="P1276" i="1"/>
  <c r="P1277" i="1"/>
  <c r="P1270" i="1"/>
  <c r="P1273" i="1"/>
  <c r="P1272" i="1"/>
  <c r="Q1276" i="1"/>
  <c r="Q1271" i="1"/>
  <c r="Q1274" i="1"/>
  <c r="Q1277" i="1"/>
  <c r="Q1270" i="1"/>
  <c r="Q1273" i="1"/>
  <c r="Q1275" i="1"/>
  <c r="Q1272" i="1"/>
  <c r="S1271" i="1"/>
  <c r="S1272" i="1"/>
  <c r="S1274" i="1"/>
  <c r="S1273" i="1"/>
  <c r="S1270" i="1"/>
  <c r="S1277" i="1"/>
  <c r="S1276" i="1"/>
  <c r="S1275" i="1"/>
  <c r="T1276" i="1"/>
  <c r="T1273" i="1"/>
  <c r="T1274" i="1"/>
  <c r="T1270" i="1"/>
  <c r="T1275" i="1"/>
  <c r="T1277" i="1"/>
  <c r="T1271" i="1"/>
  <c r="T1272" i="1"/>
  <c r="U1271" i="1"/>
  <c r="U1276" i="1"/>
  <c r="U1277" i="1"/>
  <c r="U1272" i="1"/>
  <c r="U1275" i="1"/>
  <c r="U1273" i="1"/>
  <c r="U1270" i="1"/>
  <c r="U1274" i="1"/>
  <c r="V1270" i="1"/>
  <c r="V1275" i="1"/>
  <c r="V1273" i="1"/>
  <c r="V1272" i="1"/>
  <c r="V1274" i="1"/>
  <c r="V1271" i="1"/>
  <c r="V1276" i="1"/>
  <c r="V1277" i="1"/>
  <c r="X1270" i="1"/>
  <c r="X1271" i="1"/>
  <c r="X1274" i="1"/>
  <c r="X1276" i="1"/>
  <c r="X1275" i="1"/>
  <c r="X1272" i="1"/>
  <c r="X1277" i="1"/>
  <c r="X1273" i="1"/>
  <c r="Y1272" i="1"/>
  <c r="Y1273" i="1"/>
  <c r="Y1277" i="1"/>
  <c r="Y1274" i="1"/>
  <c r="Y1276" i="1"/>
  <c r="Y1270" i="1"/>
  <c r="Y1275" i="1"/>
  <c r="Y1271" i="1"/>
  <c r="AA1274" i="1"/>
  <c r="AA1272" i="1"/>
  <c r="AA1277" i="1"/>
  <c r="AA1273" i="1"/>
  <c r="AA1275" i="1"/>
  <c r="AA1270" i="1"/>
  <c r="AA1271" i="1"/>
  <c r="AA1276" i="1"/>
  <c r="AB1270" i="1"/>
  <c r="AB1276" i="1"/>
  <c r="AB1271" i="1"/>
  <c r="AB1272" i="1"/>
  <c r="AB1277" i="1"/>
  <c r="AB1275" i="1"/>
  <c r="AB1273" i="1"/>
  <c r="AB1274" i="1"/>
  <c r="AC1276" i="1"/>
  <c r="AC1273" i="1"/>
  <c r="AC1270" i="1"/>
  <c r="AC1275" i="1"/>
  <c r="AC1271" i="1"/>
  <c r="AC1277" i="1"/>
  <c r="AC1274" i="1"/>
  <c r="AC1272" i="1"/>
  <c r="Z2693" i="1"/>
  <c r="M2691" i="1"/>
  <c r="Z1298" i="1"/>
  <c r="W1297" i="1"/>
  <c r="M1296" i="1"/>
  <c r="M1294" i="1"/>
  <c r="R1301" i="1"/>
  <c r="M1298" i="1"/>
  <c r="Z1312" i="1"/>
  <c r="W1312" i="1"/>
  <c r="E659" i="33"/>
  <c r="Z1349" i="1"/>
  <c r="M1344" i="1"/>
  <c r="M1342" i="1"/>
  <c r="W1346" i="1"/>
  <c r="W1345" i="1"/>
  <c r="E1972" i="1"/>
  <c r="R1403" i="1"/>
  <c r="M1405" i="1"/>
  <c r="M1404" i="1"/>
  <c r="Z1378" i="1"/>
  <c r="W1376" i="1"/>
  <c r="R1381" i="1"/>
  <c r="Z4606" i="1"/>
  <c r="W4609" i="1"/>
  <c r="R4607" i="1"/>
  <c r="R4603" i="1"/>
  <c r="M4610" i="1"/>
  <c r="R1266" i="1"/>
  <c r="R1263" i="1"/>
  <c r="R1262" i="1"/>
  <c r="R1265" i="1"/>
  <c r="W1268" i="1"/>
  <c r="W1267" i="1"/>
  <c r="R1268" i="1"/>
  <c r="R658" i="33"/>
  <c r="R1320" i="1"/>
  <c r="M1324" i="1"/>
  <c r="M1318" i="1"/>
  <c r="E664" i="33"/>
  <c r="W726" i="1"/>
  <c r="R726" i="1"/>
  <c r="M730" i="1"/>
  <c r="M725" i="1"/>
  <c r="W1407" i="1"/>
  <c r="S1794" i="1"/>
  <c r="M661" i="33"/>
  <c r="W1355" i="1"/>
  <c r="R1289" i="1"/>
  <c r="M1382" i="1"/>
  <c r="Z1388" i="1"/>
  <c r="W1126" i="1"/>
  <c r="W1330" i="1"/>
  <c r="M1332" i="1"/>
  <c r="E4788" i="1"/>
  <c r="Z1296" i="1"/>
  <c r="W1300" i="1"/>
  <c r="R1299" i="1"/>
  <c r="W1314" i="1"/>
  <c r="R1313" i="1"/>
  <c r="R1316" i="1"/>
  <c r="N658" i="33"/>
  <c r="M1349" i="1"/>
  <c r="M1347" i="1"/>
  <c r="E1989" i="1"/>
  <c r="E1892" i="1"/>
  <c r="I1688" i="1"/>
  <c r="W1405" i="1"/>
  <c r="R1405" i="1"/>
  <c r="F658" i="33"/>
  <c r="R1374" i="1"/>
  <c r="M1378" i="1"/>
  <c r="Z4604" i="1"/>
  <c r="W4604" i="1"/>
  <c r="R4608" i="1"/>
  <c r="M4606" i="1"/>
  <c r="M4605" i="1"/>
  <c r="Z1262" i="1"/>
  <c r="W728" i="1"/>
  <c r="M729" i="1"/>
  <c r="M1413" i="1"/>
  <c r="M1411" i="1"/>
  <c r="G658" i="33"/>
  <c r="Z1350" i="1"/>
  <c r="R1357" i="1"/>
  <c r="R1286" i="1"/>
  <c r="E658" i="33"/>
  <c r="W1131" i="1"/>
  <c r="M1128" i="1"/>
  <c r="R1326" i="1"/>
  <c r="X1794" i="1"/>
  <c r="Q661" i="33"/>
  <c r="N1684" i="1"/>
  <c r="R1604" i="1"/>
  <c r="R1684" i="1" s="1"/>
  <c r="M2687" i="1"/>
  <c r="O1791" i="1"/>
  <c r="J658" i="33"/>
  <c r="Z1294" i="1"/>
  <c r="W1295" i="1"/>
  <c r="R1300" i="1"/>
  <c r="M1297" i="1"/>
  <c r="R1294" i="1"/>
  <c r="Z1310" i="1"/>
  <c r="W1313" i="1"/>
  <c r="R1312" i="1"/>
  <c r="R1343" i="1"/>
  <c r="M1345" i="1"/>
  <c r="W1342" i="1"/>
  <c r="E1900" i="1"/>
  <c r="E1916" i="1"/>
  <c r="M1398" i="1"/>
  <c r="S658" i="33"/>
  <c r="M1375" i="1"/>
  <c r="Z4610" i="1"/>
  <c r="W4605" i="1"/>
  <c r="R4606" i="1"/>
  <c r="U658" i="33"/>
  <c r="W1263" i="1"/>
  <c r="Z1264" i="1"/>
  <c r="R1269" i="1"/>
  <c r="E1075" i="1"/>
  <c r="K1037" i="1"/>
  <c r="J1037" i="1"/>
  <c r="N1040" i="1"/>
  <c r="N1037" i="1"/>
  <c r="I1041" i="1"/>
  <c r="O1036" i="1"/>
  <c r="I1039" i="1"/>
  <c r="I1034" i="1"/>
  <c r="J1038" i="1"/>
  <c r="N1036" i="1"/>
  <c r="O1040" i="1"/>
  <c r="J1039" i="1"/>
  <c r="J1041" i="1"/>
  <c r="I1037" i="1"/>
  <c r="K1041" i="1"/>
  <c r="O1038" i="1"/>
  <c r="N1039" i="1"/>
  <c r="I1035" i="1"/>
  <c r="L1040" i="1"/>
  <c r="L1037" i="1"/>
  <c r="I1040" i="1"/>
  <c r="O1041" i="1"/>
  <c r="L1036" i="1"/>
  <c r="K1034" i="1"/>
  <c r="I1038" i="1"/>
  <c r="L1041" i="1"/>
  <c r="K1038" i="1"/>
  <c r="O1039" i="1"/>
  <c r="L1038" i="1"/>
  <c r="L1035" i="1"/>
  <c r="L1034" i="1"/>
  <c r="N1041" i="1"/>
  <c r="I1036" i="1"/>
  <c r="J1036" i="1"/>
  <c r="O1035" i="1"/>
  <c r="K1035" i="1"/>
  <c r="K1040" i="1"/>
  <c r="K1039" i="1"/>
  <c r="J1034" i="1"/>
  <c r="K1036" i="1"/>
  <c r="L1039" i="1"/>
  <c r="J1035" i="1"/>
  <c r="O1037" i="1"/>
  <c r="N1034" i="1"/>
  <c r="N1035" i="1"/>
  <c r="J1040" i="1"/>
  <c r="N1038" i="1"/>
  <c r="O1034" i="1"/>
  <c r="P1041" i="1"/>
  <c r="P1035" i="1"/>
  <c r="P1039" i="1"/>
  <c r="P1034" i="1"/>
  <c r="P1036" i="1"/>
  <c r="P1040" i="1"/>
  <c r="P1037" i="1"/>
  <c r="P1038" i="1"/>
  <c r="Q1040" i="1"/>
  <c r="Q1041" i="1"/>
  <c r="Q1034" i="1"/>
  <c r="Q1035" i="1"/>
  <c r="Q1039" i="1"/>
  <c r="Q1036" i="1"/>
  <c r="Q1037" i="1"/>
  <c r="Q1038" i="1"/>
  <c r="S1040" i="1"/>
  <c r="S1041" i="1"/>
  <c r="S1035" i="1"/>
  <c r="S1034" i="1"/>
  <c r="S1038" i="1"/>
  <c r="S1039" i="1"/>
  <c r="S1036" i="1"/>
  <c r="S1037" i="1"/>
  <c r="T1038" i="1"/>
  <c r="T1035" i="1"/>
  <c r="T1037" i="1"/>
  <c r="T1039" i="1"/>
  <c r="T1041" i="1"/>
  <c r="T1034" i="1"/>
  <c r="T1040" i="1"/>
  <c r="T1036" i="1"/>
  <c r="U1035" i="1"/>
  <c r="U1036" i="1"/>
  <c r="U1037" i="1"/>
  <c r="U1038" i="1"/>
  <c r="U1040" i="1"/>
  <c r="U1034" i="1"/>
  <c r="U1039" i="1"/>
  <c r="U1041" i="1"/>
  <c r="V1034" i="1"/>
  <c r="V1038" i="1"/>
  <c r="V1041" i="1"/>
  <c r="V1039" i="1"/>
  <c r="V1040" i="1"/>
  <c r="V1035" i="1"/>
  <c r="V1037" i="1"/>
  <c r="V1036" i="1"/>
  <c r="X1037" i="1"/>
  <c r="X1036" i="1"/>
  <c r="X1039" i="1"/>
  <c r="X1035" i="1"/>
  <c r="X1041" i="1"/>
  <c r="X1034" i="1"/>
  <c r="X1038" i="1"/>
  <c r="X1040" i="1"/>
  <c r="Y1036" i="1"/>
  <c r="Y1039" i="1"/>
  <c r="Y1038" i="1"/>
  <c r="Y1040" i="1"/>
  <c r="Y1035" i="1"/>
  <c r="Y1037" i="1"/>
  <c r="Y1041" i="1"/>
  <c r="Y1034" i="1"/>
  <c r="AA1034" i="1"/>
  <c r="AA1035" i="1"/>
  <c r="AA1040" i="1"/>
  <c r="AA1037" i="1"/>
  <c r="AA1041" i="1"/>
  <c r="AA1038" i="1"/>
  <c r="AA1036" i="1"/>
  <c r="AA1039" i="1"/>
  <c r="AB1041" i="1"/>
  <c r="AB1038" i="1"/>
  <c r="AB1035" i="1"/>
  <c r="AB1037" i="1"/>
  <c r="AB1039" i="1"/>
  <c r="AB1034" i="1"/>
  <c r="AB1036" i="1"/>
  <c r="AB1040" i="1"/>
  <c r="AC1040" i="1"/>
  <c r="AC1038" i="1"/>
  <c r="AC1039" i="1"/>
  <c r="AC1037" i="1"/>
  <c r="AC1036" i="1"/>
  <c r="AC1034" i="1"/>
  <c r="AC1041" i="1"/>
  <c r="AC1035" i="1"/>
  <c r="Z1325" i="1"/>
  <c r="W1320" i="1"/>
  <c r="R728" i="1"/>
  <c r="Z1406" i="1"/>
  <c r="W1408" i="1"/>
  <c r="Z1356" i="1"/>
  <c r="W1353" i="1"/>
  <c r="R1352" i="1"/>
  <c r="Z1288" i="1"/>
  <c r="W1291" i="1"/>
  <c r="R1290" i="1"/>
  <c r="Z1383" i="1"/>
  <c r="W1388" i="1"/>
  <c r="R1386" i="1"/>
  <c r="N1334" i="1"/>
  <c r="J1338" i="1"/>
  <c r="L1340" i="1"/>
  <c r="N1336" i="1"/>
  <c r="O1339" i="1"/>
  <c r="I1340" i="1"/>
  <c r="J1334" i="1"/>
  <c r="K1341" i="1"/>
  <c r="O1335" i="1"/>
  <c r="K1337" i="1"/>
  <c r="N1337" i="1"/>
  <c r="J1340" i="1"/>
  <c r="N1339" i="1"/>
  <c r="I1338" i="1"/>
  <c r="L1336" i="1"/>
  <c r="N1335" i="1"/>
  <c r="L1335" i="1"/>
  <c r="O1340" i="1"/>
  <c r="L1337" i="1"/>
  <c r="J1339" i="1"/>
  <c r="K1340" i="1"/>
  <c r="J1337" i="1"/>
  <c r="N1340" i="1"/>
  <c r="L1334" i="1"/>
  <c r="O1341" i="1"/>
  <c r="K1336" i="1"/>
  <c r="I1337" i="1"/>
  <c r="L1341" i="1"/>
  <c r="O1336" i="1"/>
  <c r="L1338" i="1"/>
  <c r="I1335" i="1"/>
  <c r="N1341" i="1"/>
  <c r="J1336" i="1"/>
  <c r="N1338" i="1"/>
  <c r="I1341" i="1"/>
  <c r="K1338" i="1"/>
  <c r="O1338" i="1"/>
  <c r="K1339" i="1"/>
  <c r="K1334" i="1"/>
  <c r="J1341" i="1"/>
  <c r="O1337" i="1"/>
  <c r="I1334" i="1"/>
  <c r="I1336" i="1"/>
  <c r="O1334" i="1"/>
  <c r="I1339" i="1"/>
  <c r="J1335" i="1"/>
  <c r="L1339" i="1"/>
  <c r="K1335" i="1"/>
  <c r="P1338" i="1"/>
  <c r="P1340" i="1"/>
  <c r="P1337" i="1"/>
  <c r="P1336" i="1"/>
  <c r="P1339" i="1"/>
  <c r="P1341" i="1"/>
  <c r="P1334" i="1"/>
  <c r="P1335" i="1"/>
  <c r="Q1335" i="1"/>
  <c r="Q1334" i="1"/>
  <c r="Q1341" i="1"/>
  <c r="Q1336" i="1"/>
  <c r="Q1337" i="1"/>
  <c r="Q1338" i="1"/>
  <c r="Q1340" i="1"/>
  <c r="Q1339" i="1"/>
  <c r="S1335" i="1"/>
  <c r="S1338" i="1"/>
  <c r="S1340" i="1"/>
  <c r="S1341" i="1"/>
  <c r="S1334" i="1"/>
  <c r="S1337" i="1"/>
  <c r="S1339" i="1"/>
  <c r="S1336" i="1"/>
  <c r="T1337" i="1"/>
  <c r="T1336" i="1"/>
  <c r="T1341" i="1"/>
  <c r="T1335" i="1"/>
  <c r="T1340" i="1"/>
  <c r="T1338" i="1"/>
  <c r="T1334" i="1"/>
  <c r="T1339" i="1"/>
  <c r="U1334" i="1"/>
  <c r="U1336" i="1"/>
  <c r="U1339" i="1"/>
  <c r="U1338" i="1"/>
  <c r="U1335" i="1"/>
  <c r="U1341" i="1"/>
  <c r="U1340" i="1"/>
  <c r="U1337" i="1"/>
  <c r="V1339" i="1"/>
  <c r="V1336" i="1"/>
  <c r="V1335" i="1"/>
  <c r="V1337" i="1"/>
  <c r="V1341" i="1"/>
  <c r="V1334" i="1"/>
  <c r="V1338" i="1"/>
  <c r="V1340" i="1"/>
  <c r="X1339" i="1"/>
  <c r="X1334" i="1"/>
  <c r="X1337" i="1"/>
  <c r="X1338" i="1"/>
  <c r="X1341" i="1"/>
  <c r="X1340" i="1"/>
  <c r="X1335" i="1"/>
  <c r="X1336" i="1"/>
  <c r="Y1338" i="1"/>
  <c r="Y1337" i="1"/>
  <c r="Y1340" i="1"/>
  <c r="Y1334" i="1"/>
  <c r="Y1335" i="1"/>
  <c r="Y1341" i="1"/>
  <c r="Y1336" i="1"/>
  <c r="Y1339" i="1"/>
  <c r="AA1334" i="1"/>
  <c r="AA1339" i="1"/>
  <c r="AA1341" i="1"/>
  <c r="AA1336" i="1"/>
  <c r="AA1340" i="1"/>
  <c r="AA1337" i="1"/>
  <c r="AA1335" i="1"/>
  <c r="AA1338" i="1"/>
  <c r="AB1340" i="1"/>
  <c r="AB1339" i="1"/>
  <c r="AB1334" i="1"/>
  <c r="AB1338" i="1"/>
  <c r="AB1336" i="1"/>
  <c r="AB1335" i="1"/>
  <c r="AB1341" i="1"/>
  <c r="AB1337" i="1"/>
  <c r="AC1340" i="1"/>
  <c r="AC1338" i="1"/>
  <c r="AC1339" i="1"/>
  <c r="AC1335" i="1"/>
  <c r="AC1336" i="1"/>
  <c r="AC1337" i="1"/>
  <c r="AC1341" i="1"/>
  <c r="AC1334" i="1"/>
  <c r="W1133" i="1"/>
  <c r="R1131" i="1"/>
  <c r="M1130" i="1"/>
  <c r="Z1331" i="1"/>
  <c r="W1331" i="1"/>
  <c r="R1329" i="1"/>
  <c r="M1327" i="1"/>
  <c r="R1366" i="1"/>
  <c r="M1371" i="1"/>
  <c r="Z1301" i="1"/>
  <c r="W1294" i="1"/>
  <c r="R1298" i="1"/>
  <c r="M1299" i="1"/>
  <c r="E1421" i="1"/>
  <c r="Z1343" i="1"/>
  <c r="E1876" i="1"/>
  <c r="E1964" i="1"/>
  <c r="L1281" i="1"/>
  <c r="K1282" i="1"/>
  <c r="N1283" i="1"/>
  <c r="L1283" i="1"/>
  <c r="J1281" i="1"/>
  <c r="N1279" i="1"/>
  <c r="K1285" i="1"/>
  <c r="O1278" i="1"/>
  <c r="I1279" i="1"/>
  <c r="K1279" i="1"/>
  <c r="L1285" i="1"/>
  <c r="N1285" i="1"/>
  <c r="L1282" i="1"/>
  <c r="K1284" i="1"/>
  <c r="J1278" i="1"/>
  <c r="J1284" i="1"/>
  <c r="J1283" i="1"/>
  <c r="J1279" i="1"/>
  <c r="K1281" i="1"/>
  <c r="O1279" i="1"/>
  <c r="O1280" i="1"/>
  <c r="I1280" i="1"/>
  <c r="K1283" i="1"/>
  <c r="L1284" i="1"/>
  <c r="N1281" i="1"/>
  <c r="O1283" i="1"/>
  <c r="J1285" i="1"/>
  <c r="K1278" i="1"/>
  <c r="N1282" i="1"/>
  <c r="N1278" i="1"/>
  <c r="O1284" i="1"/>
  <c r="J1282" i="1"/>
  <c r="J1280" i="1"/>
  <c r="I1278" i="1"/>
  <c r="O1281" i="1"/>
  <c r="L1279" i="1"/>
  <c r="K1280" i="1"/>
  <c r="L1278" i="1"/>
  <c r="I1283" i="1"/>
  <c r="L1280" i="1"/>
  <c r="N1280" i="1"/>
  <c r="I1281" i="1"/>
  <c r="O1285" i="1"/>
  <c r="O1282" i="1"/>
  <c r="N1284" i="1"/>
  <c r="P1279" i="1"/>
  <c r="P1278" i="1"/>
  <c r="P1284" i="1"/>
  <c r="P1283" i="1"/>
  <c r="P1281" i="1"/>
  <c r="P1282" i="1"/>
  <c r="P1280" i="1"/>
  <c r="P1285" i="1"/>
  <c r="Q1285" i="1"/>
  <c r="Q1281" i="1"/>
  <c r="Q1280" i="1"/>
  <c r="Q1284" i="1"/>
  <c r="Q1279" i="1"/>
  <c r="Q1283" i="1"/>
  <c r="Q1282" i="1"/>
  <c r="Q1278" i="1"/>
  <c r="S1283" i="1"/>
  <c r="S1278" i="1"/>
  <c r="S1279" i="1"/>
  <c r="S1281" i="1"/>
  <c r="S1284" i="1"/>
  <c r="S1280" i="1"/>
  <c r="S1282" i="1"/>
  <c r="S1285" i="1"/>
  <c r="T1283" i="1"/>
  <c r="T1282" i="1"/>
  <c r="T1281" i="1"/>
  <c r="T1280" i="1"/>
  <c r="T1279" i="1"/>
  <c r="T1285" i="1"/>
  <c r="T1278" i="1"/>
  <c r="T1284" i="1"/>
  <c r="U1284" i="1"/>
  <c r="U1281" i="1"/>
  <c r="U1283" i="1"/>
  <c r="U1282" i="1"/>
  <c r="U1280" i="1"/>
  <c r="U1279" i="1"/>
  <c r="U1285" i="1"/>
  <c r="U1278" i="1"/>
  <c r="V1285" i="1"/>
  <c r="V1278" i="1"/>
  <c r="V1280" i="1"/>
  <c r="V1282" i="1"/>
  <c r="V1279" i="1"/>
  <c r="V1283" i="1"/>
  <c r="V1281" i="1"/>
  <c r="V1284" i="1"/>
  <c r="X1284" i="1"/>
  <c r="X1283" i="1"/>
  <c r="X1278" i="1"/>
  <c r="X1279" i="1"/>
  <c r="X1282" i="1"/>
  <c r="X1285" i="1"/>
  <c r="X1281" i="1"/>
  <c r="X1280" i="1"/>
  <c r="Y1281" i="1"/>
  <c r="Y1284" i="1"/>
  <c r="Y1285" i="1"/>
  <c r="Y1280" i="1"/>
  <c r="Y1278" i="1"/>
  <c r="Y1279" i="1"/>
  <c r="Y1283" i="1"/>
  <c r="Y1282" i="1"/>
  <c r="AA1279" i="1"/>
  <c r="AA1282" i="1"/>
  <c r="AA1281" i="1"/>
  <c r="AA1284" i="1"/>
  <c r="AA1283" i="1"/>
  <c r="AA1280" i="1"/>
  <c r="AA1285" i="1"/>
  <c r="AA1278" i="1"/>
  <c r="AB1284" i="1"/>
  <c r="AB1283" i="1"/>
  <c r="AB1282" i="1"/>
  <c r="AB1281" i="1"/>
  <c r="AB1278" i="1"/>
  <c r="AB1280" i="1"/>
  <c r="AB1279" i="1"/>
  <c r="AB1285" i="1"/>
  <c r="AC1280" i="1"/>
  <c r="AC1278" i="1"/>
  <c r="AC1279" i="1"/>
  <c r="AC1285" i="1"/>
  <c r="AC1282" i="1"/>
  <c r="AC1283" i="1"/>
  <c r="AC1281" i="1"/>
  <c r="AC1284" i="1"/>
  <c r="I1282" i="1"/>
  <c r="I1285" i="1"/>
  <c r="I1284" i="1"/>
  <c r="M1377" i="1"/>
  <c r="Z4605" i="1"/>
  <c r="W4603" i="1"/>
  <c r="R4609" i="1"/>
  <c r="M4609" i="1"/>
  <c r="M1266" i="1"/>
  <c r="M1262" i="1"/>
  <c r="I1787" i="1"/>
  <c r="X1684" i="1"/>
  <c r="X1791" i="1" s="1"/>
  <c r="Z1604" i="1"/>
  <c r="Z1684" i="1" s="1"/>
  <c r="I736" i="1"/>
  <c r="L738" i="1"/>
  <c r="J737" i="1"/>
  <c r="O738" i="1"/>
  <c r="O734" i="1"/>
  <c r="L736" i="1"/>
  <c r="K737" i="1"/>
  <c r="J738" i="1"/>
  <c r="K735" i="1"/>
  <c r="K739" i="1"/>
  <c r="I739" i="1"/>
  <c r="N738" i="1"/>
  <c r="O732" i="1"/>
  <c r="J735" i="1"/>
  <c r="I737" i="1"/>
  <c r="I735" i="1"/>
  <c r="L732" i="1"/>
  <c r="J733" i="1"/>
  <c r="K733" i="1"/>
  <c r="L734" i="1"/>
  <c r="I732" i="1"/>
  <c r="I738" i="1"/>
  <c r="N739" i="1"/>
  <c r="N732" i="1"/>
  <c r="L737" i="1"/>
  <c r="N733" i="1"/>
  <c r="K732" i="1"/>
  <c r="N737" i="1"/>
  <c r="N735" i="1"/>
  <c r="O736" i="1"/>
  <c r="J734" i="1"/>
  <c r="O737" i="1"/>
  <c r="N734" i="1"/>
  <c r="J732" i="1"/>
  <c r="O735" i="1"/>
  <c r="L739" i="1"/>
  <c r="K734" i="1"/>
  <c r="K738" i="1"/>
  <c r="L735" i="1"/>
  <c r="K736" i="1"/>
  <c r="J736" i="1"/>
  <c r="O733" i="1"/>
  <c r="I734" i="1"/>
  <c r="O739" i="1"/>
  <c r="I733" i="1"/>
  <c r="L733" i="1"/>
  <c r="J739" i="1"/>
  <c r="N736" i="1"/>
  <c r="P732" i="1"/>
  <c r="P738" i="1"/>
  <c r="P736" i="1"/>
  <c r="P734" i="1"/>
  <c r="P735" i="1"/>
  <c r="P737" i="1"/>
  <c r="P733" i="1"/>
  <c r="P739" i="1"/>
  <c r="Q733" i="1"/>
  <c r="Q734" i="1"/>
  <c r="Q738" i="1"/>
  <c r="Q732" i="1"/>
  <c r="Q735" i="1"/>
  <c r="Q736" i="1"/>
  <c r="Q739" i="1"/>
  <c r="Q737" i="1"/>
  <c r="S733" i="1"/>
  <c r="S734" i="1"/>
  <c r="S739" i="1"/>
  <c r="S737" i="1"/>
  <c r="S736" i="1"/>
  <c r="S738" i="1"/>
  <c r="S735" i="1"/>
  <c r="S732" i="1"/>
  <c r="T737" i="1"/>
  <c r="T738" i="1"/>
  <c r="T735" i="1"/>
  <c r="T739" i="1"/>
  <c r="T733" i="1"/>
  <c r="T732" i="1"/>
  <c r="T736" i="1"/>
  <c r="T734" i="1"/>
  <c r="U738" i="1"/>
  <c r="U735" i="1"/>
  <c r="U734" i="1"/>
  <c r="U737" i="1"/>
  <c r="U739" i="1"/>
  <c r="U733" i="1"/>
  <c r="U736" i="1"/>
  <c r="U732" i="1"/>
  <c r="V737" i="1"/>
  <c r="V733" i="1"/>
  <c r="V735" i="1"/>
  <c r="V736" i="1"/>
  <c r="V734" i="1"/>
  <c r="V732" i="1"/>
  <c r="V739" i="1"/>
  <c r="V738" i="1"/>
  <c r="X736" i="1"/>
  <c r="X739" i="1"/>
  <c r="X733" i="1"/>
  <c r="X735" i="1"/>
  <c r="X737" i="1"/>
  <c r="X732" i="1"/>
  <c r="X738" i="1"/>
  <c r="X734" i="1"/>
  <c r="Y733" i="1"/>
  <c r="Y735" i="1"/>
  <c r="Y736" i="1"/>
  <c r="Y739" i="1"/>
  <c r="Y732" i="1"/>
  <c r="Y738" i="1"/>
  <c r="Y737" i="1"/>
  <c r="Y734" i="1"/>
  <c r="AA733" i="1"/>
  <c r="AA737" i="1"/>
  <c r="AA739" i="1"/>
  <c r="AA732" i="1"/>
  <c r="AA735" i="1"/>
  <c r="AA738" i="1"/>
  <c r="AA734" i="1"/>
  <c r="AA736" i="1"/>
  <c r="AB737" i="1"/>
  <c r="AB736" i="1"/>
  <c r="AB735" i="1"/>
  <c r="AB738" i="1"/>
  <c r="AB734" i="1"/>
  <c r="AB739" i="1"/>
  <c r="AB733" i="1"/>
  <c r="AB732" i="1"/>
  <c r="AC734" i="1"/>
  <c r="AC735" i="1"/>
  <c r="AC739" i="1"/>
  <c r="AC732" i="1"/>
  <c r="AC736" i="1"/>
  <c r="AC738" i="1"/>
  <c r="AC737" i="1"/>
  <c r="AC733" i="1"/>
  <c r="I4779" i="1"/>
  <c r="I4778" i="1"/>
  <c r="I4775" i="1"/>
  <c r="I4777" i="1"/>
  <c r="I4774" i="1"/>
  <c r="I4776" i="1"/>
  <c r="J4778" i="1"/>
  <c r="J4777" i="1"/>
  <c r="J4774" i="1"/>
  <c r="J4779" i="1"/>
  <c r="J4775" i="1"/>
  <c r="J4776" i="1"/>
  <c r="I4780" i="1"/>
  <c r="J4773" i="1"/>
  <c r="J4780" i="1"/>
  <c r="I4773" i="1"/>
  <c r="K4775" i="1"/>
  <c r="K4778" i="1"/>
  <c r="K4774" i="1"/>
  <c r="K4780" i="1"/>
  <c r="K4773" i="1"/>
  <c r="K4779" i="1"/>
  <c r="K4776" i="1"/>
  <c r="K4777" i="1"/>
  <c r="L4780" i="1"/>
  <c r="L4773" i="1"/>
  <c r="L4774" i="1"/>
  <c r="L4776" i="1"/>
  <c r="L4777" i="1"/>
  <c r="L4779" i="1"/>
  <c r="L4778" i="1"/>
  <c r="L4775" i="1"/>
  <c r="N4774" i="1"/>
  <c r="N4779" i="1"/>
  <c r="N4773" i="1"/>
  <c r="N4775" i="1"/>
  <c r="N4776" i="1"/>
  <c r="N4778" i="1"/>
  <c r="N4780" i="1"/>
  <c r="N4777" i="1"/>
  <c r="O4779" i="1"/>
  <c r="O4775" i="1"/>
  <c r="O4773" i="1"/>
  <c r="O4778" i="1"/>
  <c r="O4777" i="1"/>
  <c r="O4774" i="1"/>
  <c r="O4776" i="1"/>
  <c r="O4780" i="1"/>
  <c r="P4775" i="1"/>
  <c r="P4773" i="1"/>
  <c r="P4776" i="1"/>
  <c r="P4777" i="1"/>
  <c r="P4778" i="1"/>
  <c r="P4780" i="1"/>
  <c r="P4774" i="1"/>
  <c r="P4779" i="1"/>
  <c r="Q4777" i="1"/>
  <c r="Q4778" i="1"/>
  <c r="Q4779" i="1"/>
  <c r="Q4773" i="1"/>
  <c r="Q4776" i="1"/>
  <c r="Q4780" i="1"/>
  <c r="Q4775" i="1"/>
  <c r="Q4774" i="1"/>
  <c r="S4778" i="1"/>
  <c r="S4780" i="1"/>
  <c r="S4773" i="1"/>
  <c r="S4777" i="1"/>
  <c r="S4776" i="1"/>
  <c r="S4779" i="1"/>
  <c r="S4775" i="1"/>
  <c r="S4774" i="1"/>
  <c r="T4780" i="1"/>
  <c r="T4773" i="1"/>
  <c r="T4778" i="1"/>
  <c r="T4774" i="1"/>
  <c r="T4777" i="1"/>
  <c r="T4775" i="1"/>
  <c r="T4776" i="1"/>
  <c r="T4779" i="1"/>
  <c r="U4775" i="1"/>
  <c r="U4776" i="1"/>
  <c r="U4773" i="1"/>
  <c r="U4780" i="1"/>
  <c r="U4774" i="1"/>
  <c r="U4777" i="1"/>
  <c r="U4779" i="1"/>
  <c r="U4778" i="1"/>
  <c r="V4778" i="1"/>
  <c r="V4777" i="1"/>
  <c r="V4773" i="1"/>
  <c r="V4775" i="1"/>
  <c r="V4776" i="1"/>
  <c r="V4779" i="1"/>
  <c r="V4780" i="1"/>
  <c r="V4774" i="1"/>
  <c r="X4779" i="1"/>
  <c r="X4775" i="1"/>
  <c r="X4774" i="1"/>
  <c r="X4778" i="1"/>
  <c r="X4773" i="1"/>
  <c r="X4776" i="1"/>
  <c r="X4777" i="1"/>
  <c r="X4780" i="1"/>
  <c r="Y4779" i="1"/>
  <c r="Y4775" i="1"/>
  <c r="Y4778" i="1"/>
  <c r="Y4774" i="1"/>
  <c r="Y4776" i="1"/>
  <c r="Y4777" i="1"/>
  <c r="Y4780" i="1"/>
  <c r="Y4773" i="1"/>
  <c r="AA4774" i="1"/>
  <c r="AA4780" i="1"/>
  <c r="AA4776" i="1"/>
  <c r="AA4779" i="1"/>
  <c r="AA4777" i="1"/>
  <c r="AA4773" i="1"/>
  <c r="AA4778" i="1"/>
  <c r="AA4775" i="1"/>
  <c r="AB4774" i="1"/>
  <c r="AB4779" i="1"/>
  <c r="AB4775" i="1"/>
  <c r="AB4777" i="1"/>
  <c r="AB4778" i="1"/>
  <c r="AB4773" i="1"/>
  <c r="AB4776" i="1"/>
  <c r="AB4780" i="1"/>
  <c r="AC4774" i="1"/>
  <c r="AC4776" i="1"/>
  <c r="AC4778" i="1"/>
  <c r="AC4773" i="1"/>
  <c r="AC4780" i="1"/>
  <c r="AC4777" i="1"/>
  <c r="AC4775" i="1"/>
  <c r="AC4779" i="1"/>
  <c r="I1786" i="1"/>
  <c r="Z1330" i="1"/>
  <c r="R1333" i="1"/>
  <c r="M1329" i="1"/>
  <c r="Z1372" i="1"/>
  <c r="R1368" i="1"/>
  <c r="M1373" i="1"/>
  <c r="W2690" i="1"/>
  <c r="R2688" i="1"/>
  <c r="M2694" i="1"/>
  <c r="Z1299" i="1"/>
  <c r="W1296" i="1"/>
  <c r="M1300" i="1"/>
  <c r="W1317" i="1"/>
  <c r="M1311" i="1"/>
  <c r="R1694" i="1"/>
  <c r="R1782" i="1" s="1"/>
  <c r="N1782" i="1"/>
  <c r="R1345" i="1"/>
  <c r="E1884" i="1"/>
  <c r="E1932" i="1"/>
  <c r="Z1400" i="1"/>
  <c r="R1404" i="1"/>
  <c r="M1402" i="1"/>
  <c r="M1381" i="1"/>
  <c r="Z4607" i="1"/>
  <c r="W4608" i="1"/>
  <c r="R4604" i="1"/>
  <c r="S1684" i="1"/>
  <c r="S1791" i="1" s="1"/>
  <c r="W1604" i="1"/>
  <c r="W1684" i="1" s="1"/>
  <c r="K658" i="33"/>
  <c r="M1319" i="1"/>
  <c r="M1325" i="1"/>
  <c r="O658" i="33"/>
  <c r="R727" i="1"/>
  <c r="R731" i="1"/>
  <c r="M724" i="1"/>
  <c r="W1412" i="1"/>
  <c r="R1408" i="1"/>
  <c r="M1407" i="1"/>
  <c r="Z1354" i="1"/>
  <c r="W1352" i="1"/>
  <c r="M1293" i="1"/>
  <c r="M1289" i="1"/>
  <c r="M1290" i="1"/>
  <c r="W1386" i="1"/>
  <c r="R1387" i="1"/>
  <c r="M1388" i="1"/>
  <c r="M1126" i="1"/>
  <c r="Z1133" i="1"/>
  <c r="W1132" i="1"/>
  <c r="R1133" i="1"/>
  <c r="W1328" i="1"/>
  <c r="W1329" i="1"/>
  <c r="R1328" i="1"/>
  <c r="M1330" i="1"/>
  <c r="W1373" i="1"/>
  <c r="M2688" i="1"/>
  <c r="M2690" i="1"/>
  <c r="Z1297" i="1"/>
  <c r="W1298" i="1"/>
  <c r="R1297" i="1"/>
  <c r="M1301" i="1"/>
  <c r="I37" i="46" a="1"/>
  <c r="J26" i="46" a="1"/>
  <c r="H48" i="46" a="1"/>
  <c r="K28" i="46" a="1"/>
  <c r="K29" i="46" a="1"/>
  <c r="I48" i="46" a="1"/>
  <c r="H26" i="46" a="1"/>
  <c r="K42" i="46" a="1"/>
  <c r="J41" i="46" a="1"/>
  <c r="L33" i="46" a="1"/>
  <c r="K35" i="46" a="1"/>
  <c r="G108" i="46" a="1"/>
  <c r="K32" i="46" a="1"/>
  <c r="K36" i="46" a="1"/>
  <c r="L31" i="46" a="1"/>
  <c r="H37" i="43" a="1"/>
  <c r="I41" i="43" a="1"/>
  <c r="H48" i="43" a="1"/>
  <c r="G41" i="43" a="1"/>
  <c r="K28" i="43" a="1"/>
  <c r="F27" i="43" a="1"/>
  <c r="G34" i="43" a="1"/>
  <c r="G30" i="43" a="1"/>
  <c r="G37" i="43" a="1"/>
  <c r="J33" i="43" a="1"/>
  <c r="I26" i="43" a="1"/>
  <c r="F48" i="43" a="1"/>
  <c r="H30" i="43" a="1"/>
  <c r="F37" i="43" a="1"/>
  <c r="G27" i="43" a="1"/>
  <c r="G37" i="46" a="1"/>
  <c r="K25" i="46" a="1"/>
  <c r="K31" i="46" a="1"/>
  <c r="J27" i="46" a="1"/>
  <c r="L43" i="46" a="1"/>
  <c r="G48" i="46" a="1"/>
  <c r="I26" i="46" a="1"/>
  <c r="L28" i="46" a="1"/>
  <c r="G34" i="46" a="1"/>
  <c r="L39" i="46" a="1"/>
  <c r="K43" i="46" a="1"/>
  <c r="H34" i="46" a="1"/>
  <c r="I30" i="46" a="1"/>
  <c r="I108" i="46" a="1"/>
  <c r="L38" i="46" a="1"/>
  <c r="J39" i="43" a="1"/>
  <c r="F34" i="43" a="1"/>
  <c r="G26" i="43" a="1"/>
  <c r="J35" i="43" a="1"/>
  <c r="I48" i="43" a="1"/>
  <c r="J42" i="43" a="1"/>
  <c r="J28" i="43" a="1"/>
  <c r="J43" i="43" a="1"/>
  <c r="I34" i="43" a="1"/>
  <c r="K43" i="43" a="1"/>
  <c r="J32" i="43" a="1"/>
  <c r="H30" i="46" a="1"/>
  <c r="I34" i="46" a="1"/>
  <c r="L32" i="46" a="1"/>
  <c r="L36" i="46" a="1"/>
  <c r="L42" i="46" a="1"/>
  <c r="K39" i="46" a="1"/>
  <c r="H108" i="46" a="1"/>
  <c r="L25" i="46" a="1"/>
  <c r="G27" i="46" a="1"/>
  <c r="L35" i="46" a="1"/>
  <c r="J37" i="46" a="1"/>
  <c r="K38" i="46" a="1"/>
  <c r="J30" i="46" a="1"/>
  <c r="J34" i="46" a="1"/>
  <c r="I30" i="43" a="1"/>
  <c r="K38" i="43" a="1"/>
  <c r="K32" i="43" a="1"/>
  <c r="F26" i="43" a="1"/>
  <c r="F30" i="43" a="1"/>
  <c r="K40" i="43" a="1"/>
  <c r="J25" i="43" a="1"/>
  <c r="K35" i="43" a="1"/>
  <c r="K39" i="43" a="1"/>
  <c r="F41" i="43" a="1"/>
  <c r="K29" i="43" a="1"/>
  <c r="K31" i="43" a="1"/>
  <c r="J40" i="43" a="1"/>
  <c r="K25" i="43" a="1"/>
  <c r="I37" i="43" a="1"/>
  <c r="I41" i="46" a="1"/>
  <c r="J48" i="46" a="1"/>
  <c r="L29" i="46" a="1"/>
  <c r="L40" i="46" a="1"/>
  <c r="K33" i="46" a="1"/>
  <c r="G41" i="46" a="1"/>
  <c r="J108" i="46" a="1"/>
  <c r="G30" i="46" a="1"/>
  <c r="H27" i="46" a="1"/>
  <c r="K40" i="46" a="1"/>
  <c r="H41" i="46" a="1"/>
  <c r="H37" i="46" a="1"/>
  <c r="G26" i="46" a="1"/>
  <c r="I27" i="46" a="1"/>
  <c r="K33" i="43" a="1"/>
  <c r="J31" i="43" a="1"/>
  <c r="J29" i="43" a="1"/>
  <c r="J36" i="43" a="1"/>
  <c r="H27" i="43" a="1"/>
  <c r="H34" i="43" a="1"/>
  <c r="G48" i="43" a="1"/>
  <c r="H26" i="43" a="1"/>
  <c r="K36" i="43" a="1"/>
  <c r="J38" i="43" a="1"/>
  <c r="K42" i="43" a="1"/>
  <c r="H41" i="43" a="1"/>
  <c r="I27" i="43" a="1"/>
  <c r="L38" i="46" l="1"/>
  <c r="L31" i="46"/>
  <c r="I27" i="46"/>
  <c r="J34" i="46"/>
  <c r="I108" i="46"/>
  <c r="K36" i="46"/>
  <c r="G26" i="46"/>
  <c r="J30" i="46"/>
  <c r="I30" i="46"/>
  <c r="K32" i="46"/>
  <c r="H37" i="46"/>
  <c r="K38" i="46"/>
  <c r="H34" i="46"/>
  <c r="G108" i="46"/>
  <c r="H41" i="46"/>
  <c r="J37" i="46"/>
  <c r="K43" i="46"/>
  <c r="K35" i="46"/>
  <c r="K40" i="46"/>
  <c r="L35" i="46"/>
  <c r="L39" i="46"/>
  <c r="L33" i="46"/>
  <c r="M33" i="46" s="1"/>
  <c r="H27" i="46"/>
  <c r="G27" i="46"/>
  <c r="G34" i="46"/>
  <c r="J41" i="46"/>
  <c r="G30" i="46"/>
  <c r="L25" i="46"/>
  <c r="L28" i="46"/>
  <c r="M28" i="46" s="1"/>
  <c r="K42" i="46"/>
  <c r="J108" i="46"/>
  <c r="H108" i="46"/>
  <c r="I26" i="46"/>
  <c r="H26" i="46"/>
  <c r="G41" i="46"/>
  <c r="K39" i="46"/>
  <c r="G48" i="46"/>
  <c r="I48" i="46"/>
  <c r="K33" i="46"/>
  <c r="L42" i="46"/>
  <c r="L43" i="46"/>
  <c r="M43" i="46" s="1"/>
  <c r="K29" i="46"/>
  <c r="L40" i="46"/>
  <c r="M40" i="46" s="1"/>
  <c r="L36" i="46"/>
  <c r="J27" i="46"/>
  <c r="K28" i="46"/>
  <c r="L29" i="46"/>
  <c r="M29" i="46" s="1"/>
  <c r="L32" i="46"/>
  <c r="K31" i="46"/>
  <c r="H48" i="46"/>
  <c r="J48" i="46"/>
  <c r="I34" i="46"/>
  <c r="K25" i="46"/>
  <c r="J26" i="46"/>
  <c r="I41" i="46"/>
  <c r="H30" i="46"/>
  <c r="G37" i="46"/>
  <c r="I37" i="46"/>
  <c r="K31" i="43"/>
  <c r="H27" i="43"/>
  <c r="I34" i="43"/>
  <c r="J36" i="43"/>
  <c r="F26" i="43"/>
  <c r="I30" i="43"/>
  <c r="H30" i="43"/>
  <c r="J32" i="43"/>
  <c r="G37" i="43"/>
  <c r="J38" i="43"/>
  <c r="G34" i="43"/>
  <c r="G41" i="43"/>
  <c r="I37" i="43"/>
  <c r="J43" i="43"/>
  <c r="J35" i="43"/>
  <c r="J40" i="43"/>
  <c r="K35" i="43"/>
  <c r="K39" i="43"/>
  <c r="K33" i="43"/>
  <c r="L33" i="43" s="1"/>
  <c r="G27" i="43"/>
  <c r="F27" i="43"/>
  <c r="F34" i="43"/>
  <c r="I41" i="43"/>
  <c r="F30" i="43"/>
  <c r="K25" i="43"/>
  <c r="K28" i="43"/>
  <c r="L28" i="43" s="1"/>
  <c r="J42" i="43"/>
  <c r="H26" i="43"/>
  <c r="G26" i="43"/>
  <c r="F41" i="43"/>
  <c r="J39" i="43"/>
  <c r="F48" i="43"/>
  <c r="H48" i="43"/>
  <c r="J33" i="43"/>
  <c r="K42" i="43"/>
  <c r="K43" i="43"/>
  <c r="J29" i="43"/>
  <c r="K40" i="43"/>
  <c r="K36" i="43"/>
  <c r="I27" i="43"/>
  <c r="J28" i="43"/>
  <c r="K29" i="43"/>
  <c r="L29" i="43" s="1"/>
  <c r="K32" i="43"/>
  <c r="J31" i="43"/>
  <c r="G48" i="43"/>
  <c r="I48" i="43"/>
  <c r="H34" i="43"/>
  <c r="J25" i="43"/>
  <c r="I26" i="43"/>
  <c r="H41" i="43"/>
  <c r="G30" i="43"/>
  <c r="F37" i="43"/>
  <c r="K38" i="43"/>
  <c r="H37" i="43"/>
  <c r="M1792" i="1"/>
  <c r="Z1791" i="1"/>
  <c r="Z1795" i="1"/>
  <c r="Z2683" i="1"/>
  <c r="H727" i="1"/>
  <c r="Z717" i="1"/>
  <c r="I1686" i="1"/>
  <c r="I1793" i="1" s="1"/>
  <c r="Z716" i="1"/>
  <c r="Z1395" i="1"/>
  <c r="Z1363" i="1"/>
  <c r="P1798" i="1"/>
  <c r="Z1307" i="1"/>
  <c r="Z4775" i="1"/>
  <c r="H1406" i="1"/>
  <c r="Z1361" i="1"/>
  <c r="AC1798" i="1"/>
  <c r="Z734" i="1"/>
  <c r="Z4779" i="1"/>
  <c r="Z2680" i="1"/>
  <c r="Z1611" i="1"/>
  <c r="Z1691" i="1" s="1"/>
  <c r="Z1359" i="1"/>
  <c r="Z1794" i="1"/>
  <c r="U665" i="33"/>
  <c r="Q1798" i="1"/>
  <c r="M1795" i="1"/>
  <c r="Y1798" i="1"/>
  <c r="Z1797" i="1"/>
  <c r="L1798" i="1"/>
  <c r="H1319" i="1"/>
  <c r="R665" i="33"/>
  <c r="W1796" i="1"/>
  <c r="J1798" i="1"/>
  <c r="W1791" i="1"/>
  <c r="H1379" i="1"/>
  <c r="H1351" i="1"/>
  <c r="H1698" i="1"/>
  <c r="H1786" i="1" s="1"/>
  <c r="O1798" i="1"/>
  <c r="M1794" i="1"/>
  <c r="H1317" i="1"/>
  <c r="G665" i="33"/>
  <c r="J665" i="33"/>
  <c r="R1796" i="1"/>
  <c r="H1370" i="1"/>
  <c r="F665" i="33"/>
  <c r="Z1793" i="1"/>
  <c r="T1798" i="1"/>
  <c r="R1797" i="1"/>
  <c r="H1264" i="1"/>
  <c r="H1398" i="1"/>
  <c r="H2689" i="1"/>
  <c r="H1369" i="1"/>
  <c r="H1401" i="1"/>
  <c r="M1701" i="1"/>
  <c r="M1789" i="1" s="1"/>
  <c r="AB1798" i="1"/>
  <c r="M1797" i="1"/>
  <c r="M1793" i="1"/>
  <c r="T665" i="33"/>
  <c r="R1795" i="1"/>
  <c r="W1793" i="1"/>
  <c r="W1792" i="1"/>
  <c r="U1798" i="1"/>
  <c r="K665" i="33"/>
  <c r="W1611" i="1"/>
  <c r="W1691" i="1" s="1"/>
  <c r="H1366" i="1"/>
  <c r="H1608" i="1"/>
  <c r="H1688" i="1" s="1"/>
  <c r="H1347" i="1"/>
  <c r="N665" i="33"/>
  <c r="H1610" i="1"/>
  <c r="H1690" i="1" s="1"/>
  <c r="W1797" i="1"/>
  <c r="O665" i="33"/>
  <c r="Z1701" i="1"/>
  <c r="Z1789" i="1" s="1"/>
  <c r="W1701" i="1"/>
  <c r="W1789" i="1" s="1"/>
  <c r="H1411" i="1"/>
  <c r="H1605" i="1"/>
  <c r="H1685" i="1" s="1"/>
  <c r="R1794" i="1"/>
  <c r="D639" i="33"/>
  <c r="B447" i="2" s="1"/>
  <c r="H1377" i="1"/>
  <c r="H1609" i="1"/>
  <c r="H1689" i="1" s="1"/>
  <c r="H1696" i="1"/>
  <c r="H1784" i="1" s="1"/>
  <c r="H1606" i="1"/>
  <c r="H1686" i="1" s="1"/>
  <c r="H1695" i="1"/>
  <c r="H1783" i="1" s="1"/>
  <c r="Z1796" i="1"/>
  <c r="V1798" i="1"/>
  <c r="H1372" i="1"/>
  <c r="P665" i="33"/>
  <c r="R1792" i="1"/>
  <c r="H1349" i="1"/>
  <c r="H1367" i="1"/>
  <c r="W1794" i="1"/>
  <c r="H1384" i="1"/>
  <c r="H1410" i="1"/>
  <c r="H1607" i="1"/>
  <c r="H1687" i="1" s="1"/>
  <c r="R1701" i="1"/>
  <c r="R1789" i="1" s="1"/>
  <c r="M1796" i="1"/>
  <c r="R1793" i="1"/>
  <c r="W1795" i="1"/>
  <c r="K1798" i="1"/>
  <c r="Z1792" i="1"/>
  <c r="AA1798" i="1"/>
  <c r="M1611" i="1"/>
  <c r="M1691" i="1" s="1"/>
  <c r="H1295" i="1"/>
  <c r="H1128" i="1"/>
  <c r="H1697" i="1"/>
  <c r="H1785" i="1" s="1"/>
  <c r="R1363" i="1"/>
  <c r="S665" i="33"/>
  <c r="L1420" i="1"/>
  <c r="H658" i="33"/>
  <c r="H724" i="1"/>
  <c r="R1611" i="1"/>
  <c r="R1691" i="1" s="1"/>
  <c r="L665" i="33"/>
  <c r="H665" i="33"/>
  <c r="H1699" i="1"/>
  <c r="H1787" i="1" s="1"/>
  <c r="H1383" i="1"/>
  <c r="H1321" i="1"/>
  <c r="D622" i="33"/>
  <c r="B474" i="2" s="1"/>
  <c r="M1604" i="1"/>
  <c r="M1684" i="1" s="1"/>
  <c r="M1791" i="1" s="1"/>
  <c r="H1291" i="1"/>
  <c r="H1326" i="1"/>
  <c r="H1346" i="1"/>
  <c r="H1131" i="1"/>
  <c r="H728" i="1"/>
  <c r="H1348" i="1"/>
  <c r="H1700" i="1"/>
  <c r="H1788" i="1" s="1"/>
  <c r="H1355" i="1"/>
  <c r="H1374" i="1"/>
  <c r="H1385" i="1"/>
  <c r="H731" i="1"/>
  <c r="H1311" i="1"/>
  <c r="H1327" i="1"/>
  <c r="H1344" i="1"/>
  <c r="H1389" i="1"/>
  <c r="M1390" i="1"/>
  <c r="H1316" i="1"/>
  <c r="H1376" i="1"/>
  <c r="H1357" i="1"/>
  <c r="W1358" i="1"/>
  <c r="H2692" i="1"/>
  <c r="R1791" i="1"/>
  <c r="H1266" i="1"/>
  <c r="H1409" i="1"/>
  <c r="H1132" i="1"/>
  <c r="H2687" i="1"/>
  <c r="H1403" i="1"/>
  <c r="H1287" i="1"/>
  <c r="H1368" i="1"/>
  <c r="I1416" i="1"/>
  <c r="H1126" i="1"/>
  <c r="R2680" i="1"/>
  <c r="H1408" i="1"/>
  <c r="H1130" i="1"/>
  <c r="H1412" i="1"/>
  <c r="Z1360" i="1"/>
  <c r="O1419" i="1"/>
  <c r="H1268" i="1"/>
  <c r="Z1272" i="1"/>
  <c r="AA1419" i="1"/>
  <c r="H1292" i="1"/>
  <c r="H1315" i="1"/>
  <c r="O1417" i="1"/>
  <c r="H1288" i="1"/>
  <c r="H1350" i="1"/>
  <c r="P1416" i="1"/>
  <c r="H1333" i="1"/>
  <c r="H1325" i="1"/>
  <c r="H4604" i="1"/>
  <c r="O1420" i="1"/>
  <c r="H1314" i="1"/>
  <c r="Z723" i="1"/>
  <c r="H1402" i="1"/>
  <c r="N1417" i="1"/>
  <c r="H1353" i="1"/>
  <c r="S1416" i="1"/>
  <c r="Z1302" i="1"/>
  <c r="H2693" i="1"/>
  <c r="R1309" i="1"/>
  <c r="W721" i="1"/>
  <c r="H1300" i="1"/>
  <c r="H1290" i="1"/>
  <c r="H1381" i="1"/>
  <c r="H1296" i="1"/>
  <c r="R4778" i="1"/>
  <c r="Z739" i="1"/>
  <c r="H4609" i="1"/>
  <c r="R1340" i="1"/>
  <c r="W1037" i="1"/>
  <c r="M1034" i="1"/>
  <c r="H1269" i="1"/>
  <c r="H1318" i="1"/>
  <c r="H1342" i="1"/>
  <c r="H1388" i="1"/>
  <c r="T1416" i="1"/>
  <c r="I1415" i="1"/>
  <c r="Y1418" i="1"/>
  <c r="X1419" i="1"/>
  <c r="Q1415" i="1"/>
  <c r="P1418" i="1"/>
  <c r="N1414" i="1"/>
  <c r="Z1397" i="1"/>
  <c r="W2685" i="1"/>
  <c r="W1362" i="1"/>
  <c r="R1359" i="1"/>
  <c r="H1289" i="1"/>
  <c r="V1416" i="1"/>
  <c r="J1418" i="1"/>
  <c r="Z1390" i="1"/>
  <c r="W4778" i="1"/>
  <c r="M4774" i="1"/>
  <c r="Y1417" i="1"/>
  <c r="P1415" i="1"/>
  <c r="K1420" i="1"/>
  <c r="H1312" i="1"/>
  <c r="W1270" i="1"/>
  <c r="U1415" i="1"/>
  <c r="R1276" i="1"/>
  <c r="H1127" i="1"/>
  <c r="AB1416" i="1"/>
  <c r="Z1392" i="1"/>
  <c r="R1395" i="1"/>
  <c r="H1324" i="1"/>
  <c r="AA1415" i="1"/>
  <c r="X1417" i="1"/>
  <c r="T1420" i="1"/>
  <c r="J1421" i="1"/>
  <c r="H1129" i="1"/>
  <c r="W717" i="1"/>
  <c r="R719" i="1"/>
  <c r="O1416" i="1"/>
  <c r="H1378" i="1"/>
  <c r="H2691" i="1"/>
  <c r="H1380" i="1"/>
  <c r="H1263" i="1"/>
  <c r="Z1271" i="1"/>
  <c r="M1359" i="1"/>
  <c r="M1362" i="1"/>
  <c r="AB1421" i="1"/>
  <c r="Z4780" i="1"/>
  <c r="Z1283" i="1"/>
  <c r="S1418" i="1"/>
  <c r="Z1334" i="1"/>
  <c r="J1420" i="1"/>
  <c r="H1329" i="1"/>
  <c r="H1262" i="1"/>
  <c r="X1421" i="1"/>
  <c r="R1273" i="1"/>
  <c r="M1273" i="1"/>
  <c r="Z1365" i="1"/>
  <c r="H1330" i="1"/>
  <c r="Z738" i="1"/>
  <c r="Z1279" i="1"/>
  <c r="M1285" i="1"/>
  <c r="AB1414" i="1"/>
  <c r="T1421" i="1"/>
  <c r="S1420" i="1"/>
  <c r="Q1421" i="1"/>
  <c r="L1417" i="1"/>
  <c r="H729" i="1"/>
  <c r="H726" i="1"/>
  <c r="H4607" i="1"/>
  <c r="H1293" i="1"/>
  <c r="O1415" i="1"/>
  <c r="AC1415" i="1"/>
  <c r="Q1419" i="1"/>
  <c r="H1354" i="1"/>
  <c r="H2694" i="1"/>
  <c r="Z4778" i="1"/>
  <c r="Z732" i="1"/>
  <c r="K1415" i="1"/>
  <c r="H1371" i="1"/>
  <c r="AB1419" i="1"/>
  <c r="X1414" i="1"/>
  <c r="W1336" i="1"/>
  <c r="U1416" i="1"/>
  <c r="H1286" i="1"/>
  <c r="Z1305" i="1"/>
  <c r="W1306" i="1"/>
  <c r="R1304" i="1"/>
  <c r="N1419" i="1"/>
  <c r="M1307" i="1"/>
  <c r="M2685" i="1"/>
  <c r="H1407" i="1"/>
  <c r="R4777" i="1"/>
  <c r="M737" i="1"/>
  <c r="Z1339" i="1"/>
  <c r="H1356" i="1"/>
  <c r="Z1036" i="1"/>
  <c r="R1397" i="1"/>
  <c r="H1322" i="1"/>
  <c r="H2688" i="1"/>
  <c r="H1400" i="1"/>
  <c r="M4780" i="1"/>
  <c r="Z736" i="1"/>
  <c r="Z4773" i="1"/>
  <c r="W4774" i="1"/>
  <c r="Z1284" i="1"/>
  <c r="S1414" i="1"/>
  <c r="H1375" i="1"/>
  <c r="Z1303" i="1"/>
  <c r="M1306" i="1"/>
  <c r="H725" i="1"/>
  <c r="H1320" i="1"/>
  <c r="H1294" i="1"/>
  <c r="Z1391" i="1"/>
  <c r="H1399" i="1"/>
  <c r="Z1041" i="1"/>
  <c r="H4605" i="1"/>
  <c r="AC1420" i="1"/>
  <c r="AA1414" i="1"/>
  <c r="U1414" i="1"/>
  <c r="N1418" i="1"/>
  <c r="Z1037" i="1"/>
  <c r="H1382" i="1"/>
  <c r="H730" i="1"/>
  <c r="Z2681" i="1"/>
  <c r="Z721" i="1"/>
  <c r="W719" i="1"/>
  <c r="L1415" i="1"/>
  <c r="N1421" i="1"/>
  <c r="T1415" i="1"/>
  <c r="M1361" i="1"/>
  <c r="H1133" i="1"/>
  <c r="M732" i="1"/>
  <c r="M733" i="1"/>
  <c r="Z1337" i="1"/>
  <c r="I1414" i="1"/>
  <c r="K1416" i="1"/>
  <c r="H1352" i="1"/>
  <c r="H1313" i="1"/>
  <c r="W1277" i="1"/>
  <c r="U1418" i="1"/>
  <c r="R1272" i="1"/>
  <c r="M1275" i="1"/>
  <c r="Z1396" i="1"/>
  <c r="W1395" i="1"/>
  <c r="T1417" i="1"/>
  <c r="M1393" i="1"/>
  <c r="P1420" i="1"/>
  <c r="L1414" i="1"/>
  <c r="W716" i="1"/>
  <c r="R721" i="1"/>
  <c r="H1299" i="1"/>
  <c r="AB1420" i="1"/>
  <c r="V1419" i="1"/>
  <c r="S1415" i="1"/>
  <c r="H1413" i="1"/>
  <c r="X1415" i="1"/>
  <c r="O1418" i="1"/>
  <c r="K1417" i="1"/>
  <c r="I1421" i="1"/>
  <c r="W2686" i="1"/>
  <c r="R2683" i="1"/>
  <c r="Z720" i="1"/>
  <c r="Z1362" i="1"/>
  <c r="H1373" i="1"/>
  <c r="W1284" i="1"/>
  <c r="R1278" i="1"/>
  <c r="M1281" i="1"/>
  <c r="AA1418" i="1"/>
  <c r="U1417" i="1"/>
  <c r="H1386" i="1"/>
  <c r="W1397" i="1"/>
  <c r="AA1420" i="1"/>
  <c r="W1309" i="1"/>
  <c r="S1419" i="1"/>
  <c r="N1416" i="1"/>
  <c r="Z2682" i="1"/>
  <c r="W2681" i="1"/>
  <c r="M2684" i="1"/>
  <c r="M2682" i="1"/>
  <c r="M2686" i="1"/>
  <c r="W1365" i="1"/>
  <c r="R1361" i="1"/>
  <c r="R1362" i="1"/>
  <c r="R1365" i="1"/>
  <c r="Z4776" i="1"/>
  <c r="W1281" i="1"/>
  <c r="R1282" i="1"/>
  <c r="AC1421" i="1"/>
  <c r="Z1336" i="1"/>
  <c r="L1419" i="1"/>
  <c r="N1420" i="1"/>
  <c r="L1416" i="1"/>
  <c r="Y1416" i="1"/>
  <c r="W1308" i="1"/>
  <c r="Q1420" i="1"/>
  <c r="P1421" i="1"/>
  <c r="J1415" i="1"/>
  <c r="W723" i="1"/>
  <c r="Z4774" i="1"/>
  <c r="W1283" i="1"/>
  <c r="H1331" i="1"/>
  <c r="Z1341" i="1"/>
  <c r="W1334" i="1"/>
  <c r="U1421" i="1"/>
  <c r="T1418" i="1"/>
  <c r="S1417" i="1"/>
  <c r="R1338" i="1"/>
  <c r="M1335" i="1"/>
  <c r="K1419" i="1"/>
  <c r="L1418" i="1"/>
  <c r="M1337" i="1"/>
  <c r="I1420" i="1"/>
  <c r="R1037" i="1"/>
  <c r="H4606" i="1"/>
  <c r="Z1274" i="1"/>
  <c r="AC1417" i="1"/>
  <c r="AB1417" i="1"/>
  <c r="X1420" i="1"/>
  <c r="U1420" i="1"/>
  <c r="O1421" i="1"/>
  <c r="Z2686" i="1"/>
  <c r="W734" i="1"/>
  <c r="R735" i="1"/>
  <c r="Z1278" i="1"/>
  <c r="W1279" i="1"/>
  <c r="P1417" i="1"/>
  <c r="I1417" i="1"/>
  <c r="R1337" i="1"/>
  <c r="P1419" i="1"/>
  <c r="I1419" i="1"/>
  <c r="H4608" i="1"/>
  <c r="H1404" i="1"/>
  <c r="H1387" i="1"/>
  <c r="V1417" i="1"/>
  <c r="T1414" i="1"/>
  <c r="S1421" i="1"/>
  <c r="Q1417" i="1"/>
  <c r="K1421" i="1"/>
  <c r="R2686" i="1"/>
  <c r="M2681" i="1"/>
  <c r="H1265" i="1"/>
  <c r="H1267" i="1"/>
  <c r="H1328" i="1"/>
  <c r="H2690" i="1"/>
  <c r="W4777" i="1"/>
  <c r="W736" i="1"/>
  <c r="R732" i="1"/>
  <c r="H1343" i="1"/>
  <c r="AB1418" i="1"/>
  <c r="AA1416" i="1"/>
  <c r="X1418" i="1"/>
  <c r="O1414" i="1"/>
  <c r="K1418" i="1"/>
  <c r="L1421" i="1"/>
  <c r="M1340" i="1"/>
  <c r="R1039" i="1"/>
  <c r="R1035" i="1"/>
  <c r="H1345" i="1"/>
  <c r="H1405" i="1"/>
  <c r="H1332" i="1"/>
  <c r="H1323" i="1"/>
  <c r="K1414" i="1"/>
  <c r="AA1421" i="1"/>
  <c r="Z1308" i="1"/>
  <c r="X1416" i="1"/>
  <c r="W1304" i="1"/>
  <c r="T1419" i="1"/>
  <c r="P1414" i="1"/>
  <c r="I1418" i="1"/>
  <c r="R2682" i="1"/>
  <c r="M2679" i="1"/>
  <c r="U1419" i="1"/>
  <c r="AC1414" i="1"/>
  <c r="AB1415" i="1"/>
  <c r="AA1417" i="1"/>
  <c r="N1415" i="1"/>
  <c r="H1310" i="1"/>
  <c r="E1980" i="1"/>
  <c r="E1998" i="1" s="1"/>
  <c r="N1791" i="1"/>
  <c r="I658" i="33"/>
  <c r="E182" i="1"/>
  <c r="E1141" i="1"/>
  <c r="E1538" i="1"/>
  <c r="E1552" i="1"/>
  <c r="Z1282" i="1"/>
  <c r="W1338" i="1"/>
  <c r="M1334" i="1"/>
  <c r="W1036" i="1"/>
  <c r="R1038" i="1"/>
  <c r="M1272" i="1"/>
  <c r="M1270" i="1"/>
  <c r="W1396" i="1"/>
  <c r="I34" i="1"/>
  <c r="I157" i="1" s="1"/>
  <c r="Z32" i="1"/>
  <c r="Z40" i="1" s="1"/>
  <c r="Y40" i="1"/>
  <c r="Y163" i="1" s="1"/>
  <c r="W32" i="1"/>
  <c r="W40" i="1" s="1"/>
  <c r="V40" i="1"/>
  <c r="V163" i="1" s="1"/>
  <c r="R30" i="1"/>
  <c r="R38" i="1" s="1"/>
  <c r="Q38" i="1"/>
  <c r="Q161" i="1" s="1"/>
  <c r="Y1415" i="1"/>
  <c r="AC163" i="1"/>
  <c r="AB162" i="1"/>
  <c r="AA160" i="1"/>
  <c r="X162" i="1"/>
  <c r="Z13" i="1"/>
  <c r="U161" i="1"/>
  <c r="T163" i="1"/>
  <c r="S162" i="1"/>
  <c r="W13" i="1"/>
  <c r="P157" i="1"/>
  <c r="N160" i="1"/>
  <c r="R11" i="1"/>
  <c r="K157" i="1"/>
  <c r="R1307" i="1"/>
  <c r="M2683" i="1"/>
  <c r="M717" i="1"/>
  <c r="M723" i="1"/>
  <c r="Z30" i="1"/>
  <c r="Z38" i="1" s="1"/>
  <c r="Y38" i="1"/>
  <c r="Y161" i="1" s="1"/>
  <c r="R26" i="1"/>
  <c r="R34" i="1" s="1"/>
  <c r="Q34" i="1"/>
  <c r="Q157" i="1" s="1"/>
  <c r="W1360" i="1"/>
  <c r="AC161" i="1"/>
  <c r="AB157" i="1"/>
  <c r="AA163" i="1"/>
  <c r="Z8" i="1"/>
  <c r="X157" i="1"/>
  <c r="T162" i="1"/>
  <c r="S160" i="1"/>
  <c r="W11" i="1"/>
  <c r="P161" i="1"/>
  <c r="K161" i="1"/>
  <c r="O163" i="1"/>
  <c r="M13" i="1"/>
  <c r="N162" i="1"/>
  <c r="R13" i="1"/>
  <c r="L160" i="1"/>
  <c r="E164" i="1"/>
  <c r="N1798" i="1"/>
  <c r="I665" i="33"/>
  <c r="E1495" i="1"/>
  <c r="I1796" i="1"/>
  <c r="E663" i="33"/>
  <c r="X1798" i="1"/>
  <c r="Q665" i="33"/>
  <c r="E1511" i="1"/>
  <c r="E1471" i="1"/>
  <c r="E1431" i="1"/>
  <c r="E2308" i="1"/>
  <c r="R4774" i="1"/>
  <c r="M4775" i="1"/>
  <c r="W735" i="1"/>
  <c r="R738" i="1"/>
  <c r="R1283" i="1"/>
  <c r="Z1335" i="1"/>
  <c r="W1341" i="1"/>
  <c r="Z1034" i="1"/>
  <c r="R1036" i="1"/>
  <c r="M1040" i="1"/>
  <c r="V1414" i="1"/>
  <c r="Y1419" i="1"/>
  <c r="Z1275" i="1"/>
  <c r="W1276" i="1"/>
  <c r="R1275" i="1"/>
  <c r="Z1394" i="1"/>
  <c r="W1392" i="1"/>
  <c r="R1394" i="1"/>
  <c r="M1397" i="1"/>
  <c r="W1307" i="1"/>
  <c r="M1309" i="1"/>
  <c r="M1305" i="1"/>
  <c r="W2682" i="1"/>
  <c r="R2679" i="1"/>
  <c r="M2680" i="1"/>
  <c r="Z722" i="1"/>
  <c r="M719" i="1"/>
  <c r="M716" i="1"/>
  <c r="R31" i="1"/>
  <c r="R39" i="1" s="1"/>
  <c r="Q39" i="1"/>
  <c r="J39" i="1"/>
  <c r="J162" i="1" s="1"/>
  <c r="M31" i="1"/>
  <c r="M39" i="1" s="1"/>
  <c r="C222" i="33"/>
  <c r="G225" i="33"/>
  <c r="I225" i="33"/>
  <c r="Q225" i="33"/>
  <c r="M225" i="33"/>
  <c r="L225" i="33"/>
  <c r="U225" i="33"/>
  <c r="F225" i="33"/>
  <c r="N225" i="33"/>
  <c r="J225" i="33"/>
  <c r="E225" i="33"/>
  <c r="O225" i="33"/>
  <c r="R225" i="33"/>
  <c r="K225" i="33"/>
  <c r="S225" i="33"/>
  <c r="H225" i="33"/>
  <c r="P225" i="33"/>
  <c r="T225" i="33"/>
  <c r="W1359" i="1"/>
  <c r="M1365" i="1"/>
  <c r="Z15" i="1"/>
  <c r="T160" i="1"/>
  <c r="W10" i="1"/>
  <c r="L157" i="1"/>
  <c r="R15" i="1"/>
  <c r="L162" i="1"/>
  <c r="R4775" i="1"/>
  <c r="R1279" i="1"/>
  <c r="M1279" i="1"/>
  <c r="W1337" i="1"/>
  <c r="M1339" i="1"/>
  <c r="R1336" i="1"/>
  <c r="M1041" i="1"/>
  <c r="V1418" i="1"/>
  <c r="H1694" i="1"/>
  <c r="H1782" i="1" s="1"/>
  <c r="Z1270" i="1"/>
  <c r="W1271" i="1"/>
  <c r="R1396" i="1"/>
  <c r="M1391" i="1"/>
  <c r="Z1306" i="1"/>
  <c r="W1303" i="1"/>
  <c r="W2684" i="1"/>
  <c r="R2681" i="1"/>
  <c r="H1298" i="1"/>
  <c r="R723" i="1"/>
  <c r="R717" i="1"/>
  <c r="M722" i="1"/>
  <c r="M718" i="1"/>
  <c r="I39" i="1"/>
  <c r="I162" i="1" s="1"/>
  <c r="Z31" i="1"/>
  <c r="Z39" i="1" s="1"/>
  <c r="Y39" i="1"/>
  <c r="Y162" i="1" s="1"/>
  <c r="W26" i="1"/>
  <c r="W34" i="1" s="1"/>
  <c r="V34" i="1"/>
  <c r="V157" i="1" s="1"/>
  <c r="J38" i="1"/>
  <c r="J161" i="1" s="1"/>
  <c r="M30" i="1"/>
  <c r="M38" i="1" s="1"/>
  <c r="J37" i="1"/>
  <c r="J160" i="1" s="1"/>
  <c r="M29" i="1"/>
  <c r="M37" i="1" s="1"/>
  <c r="W1363" i="1"/>
  <c r="M1363" i="1"/>
  <c r="M1360" i="1"/>
  <c r="R1360" i="1"/>
  <c r="AB163" i="1"/>
  <c r="AA161" i="1"/>
  <c r="X163" i="1"/>
  <c r="Z14" i="1"/>
  <c r="U157" i="1"/>
  <c r="T161" i="1"/>
  <c r="W9" i="1"/>
  <c r="P163" i="1"/>
  <c r="M8" i="1"/>
  <c r="O157" i="1"/>
  <c r="R9" i="1"/>
  <c r="L163" i="1"/>
  <c r="R14" i="1"/>
  <c r="N163" i="1"/>
  <c r="E844" i="1"/>
  <c r="W4780" i="1"/>
  <c r="Z735" i="1"/>
  <c r="R734" i="1"/>
  <c r="E1584" i="1"/>
  <c r="E1542" i="1"/>
  <c r="E1536" i="1"/>
  <c r="I1795" i="1"/>
  <c r="E662" i="33"/>
  <c r="Z4777" i="1"/>
  <c r="W4779" i="1"/>
  <c r="R4780" i="1"/>
  <c r="M4779" i="1"/>
  <c r="M4773" i="1"/>
  <c r="S1798" i="1"/>
  <c r="M665" i="33"/>
  <c r="Z733" i="1"/>
  <c r="W737" i="1"/>
  <c r="R733" i="1"/>
  <c r="M736" i="1"/>
  <c r="Z1280" i="1"/>
  <c r="W1282" i="1"/>
  <c r="R1284" i="1"/>
  <c r="M1280" i="1"/>
  <c r="M1283" i="1"/>
  <c r="Q1418" i="1"/>
  <c r="Y1421" i="1"/>
  <c r="Z1340" i="1"/>
  <c r="W1335" i="1"/>
  <c r="Z1040" i="1"/>
  <c r="Z1035" i="1"/>
  <c r="W1039" i="1"/>
  <c r="W1034" i="1"/>
  <c r="R1034" i="1"/>
  <c r="M1039" i="1"/>
  <c r="Z1276" i="1"/>
  <c r="W1274" i="1"/>
  <c r="R1270" i="1"/>
  <c r="Z1393" i="1"/>
  <c r="W1390" i="1"/>
  <c r="R1393" i="1"/>
  <c r="R1302" i="1"/>
  <c r="M1302" i="1"/>
  <c r="W2680" i="1"/>
  <c r="I1691" i="1"/>
  <c r="I1798" i="1" s="1"/>
  <c r="Z719" i="1"/>
  <c r="W718" i="1"/>
  <c r="R722" i="1"/>
  <c r="M720" i="1"/>
  <c r="I38" i="1"/>
  <c r="M26" i="1"/>
  <c r="M34" i="1" s="1"/>
  <c r="J34" i="1"/>
  <c r="Z1364" i="1"/>
  <c r="M1358" i="1"/>
  <c r="Z10" i="1"/>
  <c r="U162" i="1"/>
  <c r="S163" i="1"/>
  <c r="W14" i="1"/>
  <c r="P162" i="1"/>
  <c r="O162" i="1"/>
  <c r="M11" i="1"/>
  <c r="K163" i="1"/>
  <c r="L161" i="1"/>
  <c r="M14" i="1"/>
  <c r="E747" i="1"/>
  <c r="E283" i="1"/>
  <c r="W733" i="1"/>
  <c r="AC1416" i="1"/>
  <c r="E1447" i="1"/>
  <c r="E2316" i="1"/>
  <c r="E1463" i="1"/>
  <c r="E665" i="33"/>
  <c r="V1415" i="1"/>
  <c r="W4776" i="1"/>
  <c r="R4776" i="1"/>
  <c r="M4777" i="1"/>
  <c r="W738" i="1"/>
  <c r="R737" i="1"/>
  <c r="M738" i="1"/>
  <c r="Z1285" i="1"/>
  <c r="W1280" i="1"/>
  <c r="R1280" i="1"/>
  <c r="M1282" i="1"/>
  <c r="M1284" i="1"/>
  <c r="R1334" i="1"/>
  <c r="M1338" i="1"/>
  <c r="Z1038" i="1"/>
  <c r="W1041" i="1"/>
  <c r="W1035" i="1"/>
  <c r="J1417" i="1"/>
  <c r="Q1414" i="1"/>
  <c r="Y1414" i="1"/>
  <c r="J1414" i="1"/>
  <c r="AC1418" i="1"/>
  <c r="W1272" i="1"/>
  <c r="R1277" i="1"/>
  <c r="W1391" i="1"/>
  <c r="R1391" i="1"/>
  <c r="Z1304" i="1"/>
  <c r="R1308" i="1"/>
  <c r="M1303" i="1"/>
  <c r="Z2685" i="1"/>
  <c r="I37" i="1"/>
  <c r="I160" i="1" s="1"/>
  <c r="Z29" i="1"/>
  <c r="Z37" i="1" s="1"/>
  <c r="Y37" i="1"/>
  <c r="W29" i="1"/>
  <c r="W37" i="1" s="1"/>
  <c r="V37" i="1"/>
  <c r="R1364" i="1"/>
  <c r="AC162" i="1"/>
  <c r="AB160" i="1"/>
  <c r="AA157" i="1"/>
  <c r="Z9" i="1"/>
  <c r="S157" i="1"/>
  <c r="W8" i="1"/>
  <c r="M12" i="1"/>
  <c r="N161" i="1"/>
  <c r="R12" i="1"/>
  <c r="O161" i="1"/>
  <c r="O160" i="1"/>
  <c r="E1576" i="1"/>
  <c r="E1541" i="1"/>
  <c r="M4778" i="1"/>
  <c r="E1544" i="1"/>
  <c r="E1537" i="1"/>
  <c r="E1540" i="1"/>
  <c r="E1568" i="1"/>
  <c r="E1519" i="1"/>
  <c r="H1297" i="1"/>
  <c r="W4775" i="1"/>
  <c r="R4773" i="1"/>
  <c r="M4776" i="1"/>
  <c r="Z737" i="1"/>
  <c r="W739" i="1"/>
  <c r="M739" i="1"/>
  <c r="M734" i="1"/>
  <c r="R739" i="1"/>
  <c r="W1278" i="1"/>
  <c r="R1281" i="1"/>
  <c r="M1278" i="1"/>
  <c r="J1419" i="1"/>
  <c r="Z1338" i="1"/>
  <c r="W1339" i="1"/>
  <c r="R1335" i="1"/>
  <c r="M1336" i="1"/>
  <c r="Z1039" i="1"/>
  <c r="W1038" i="1"/>
  <c r="R1041" i="1"/>
  <c r="M1035" i="1"/>
  <c r="M1036" i="1"/>
  <c r="M1037" i="1"/>
  <c r="Q1416" i="1"/>
  <c r="Y1420" i="1"/>
  <c r="Z1277" i="1"/>
  <c r="W1273" i="1"/>
  <c r="R1274" i="1"/>
  <c r="M1274" i="1"/>
  <c r="M1276" i="1"/>
  <c r="M1277" i="1"/>
  <c r="W1393" i="1"/>
  <c r="R1392" i="1"/>
  <c r="M1392" i="1"/>
  <c r="Z1309" i="1"/>
  <c r="W1302" i="1"/>
  <c r="R1303" i="1"/>
  <c r="M1304" i="1"/>
  <c r="Z2679" i="1"/>
  <c r="W2683" i="1"/>
  <c r="R2684" i="1"/>
  <c r="Z718" i="1"/>
  <c r="W720" i="1"/>
  <c r="M721" i="1"/>
  <c r="I40" i="1"/>
  <c r="I163" i="1" s="1"/>
  <c r="W30" i="1"/>
  <c r="W38" i="1" s="1"/>
  <c r="V38" i="1"/>
  <c r="R29" i="1"/>
  <c r="R37" i="1" s="1"/>
  <c r="Q37" i="1"/>
  <c r="M32" i="1"/>
  <c r="M40" i="1" s="1"/>
  <c r="J40" i="1"/>
  <c r="H1301" i="1"/>
  <c r="Z1358" i="1"/>
  <c r="W1361" i="1"/>
  <c r="M1364" i="1"/>
  <c r="AC160" i="1"/>
  <c r="AA162" i="1"/>
  <c r="X161" i="1"/>
  <c r="Z12" i="1"/>
  <c r="U160" i="1"/>
  <c r="W15" i="1"/>
  <c r="P160" i="1"/>
  <c r="K162" i="1"/>
  <c r="N157" i="1"/>
  <c r="R8" i="1"/>
  <c r="M10" i="1"/>
  <c r="V1420" i="1"/>
  <c r="E1439" i="1"/>
  <c r="E1117" i="1"/>
  <c r="E1455" i="1"/>
  <c r="E1539" i="1"/>
  <c r="E1560" i="1"/>
  <c r="W4773" i="1"/>
  <c r="R4779" i="1"/>
  <c r="W732" i="1"/>
  <c r="R736" i="1"/>
  <c r="M735" i="1"/>
  <c r="Z1281" i="1"/>
  <c r="W1285" i="1"/>
  <c r="R1285" i="1"/>
  <c r="W1340" i="1"/>
  <c r="R1339" i="1"/>
  <c r="M1341" i="1"/>
  <c r="R1341" i="1"/>
  <c r="W1040" i="1"/>
  <c r="R1040" i="1"/>
  <c r="M1038" i="1"/>
  <c r="H4603" i="1"/>
  <c r="I4785" i="1"/>
  <c r="I4787" i="1"/>
  <c r="I4781" i="1"/>
  <c r="I4783" i="1"/>
  <c r="I4782" i="1"/>
  <c r="I4784" i="1"/>
  <c r="J4782" i="1"/>
  <c r="J4783" i="1"/>
  <c r="J4781" i="1"/>
  <c r="J4787" i="1"/>
  <c r="I4786" i="1"/>
  <c r="J4785" i="1"/>
  <c r="J4784" i="1"/>
  <c r="J4786" i="1"/>
  <c r="I4788" i="1"/>
  <c r="K4781" i="1"/>
  <c r="J4788" i="1"/>
  <c r="K4783" i="1"/>
  <c r="K4785" i="1"/>
  <c r="K4786" i="1"/>
  <c r="K4787" i="1"/>
  <c r="K4782" i="1"/>
  <c r="K4788" i="1"/>
  <c r="K4784" i="1"/>
  <c r="L4787" i="1"/>
  <c r="L4784" i="1"/>
  <c r="L4786" i="1"/>
  <c r="L4788" i="1"/>
  <c r="L4783" i="1"/>
  <c r="L4781" i="1"/>
  <c r="L4782" i="1"/>
  <c r="L4785" i="1"/>
  <c r="N4787" i="1"/>
  <c r="N4788" i="1"/>
  <c r="N4782" i="1"/>
  <c r="N4783" i="1"/>
  <c r="N4781" i="1"/>
  <c r="N4784" i="1"/>
  <c r="N4785" i="1"/>
  <c r="N4786" i="1"/>
  <c r="O4785" i="1"/>
  <c r="O4788" i="1"/>
  <c r="O4782" i="1"/>
  <c r="O4781" i="1"/>
  <c r="O4786" i="1"/>
  <c r="O4787" i="1"/>
  <c r="O4783" i="1"/>
  <c r="O4784" i="1"/>
  <c r="P4783" i="1"/>
  <c r="P4788" i="1"/>
  <c r="P4784" i="1"/>
  <c r="P4785" i="1"/>
  <c r="P4786" i="1"/>
  <c r="P4787" i="1"/>
  <c r="P4781" i="1"/>
  <c r="P4782" i="1"/>
  <c r="Q4781" i="1"/>
  <c r="Q4782" i="1"/>
  <c r="Q4783" i="1"/>
  <c r="Q4784" i="1"/>
  <c r="Q4786" i="1"/>
  <c r="Q4785" i="1"/>
  <c r="Q4787" i="1"/>
  <c r="Q4788" i="1"/>
  <c r="S4787" i="1"/>
  <c r="S4782" i="1"/>
  <c r="S4784" i="1"/>
  <c r="S4781" i="1"/>
  <c r="S4783" i="1"/>
  <c r="S4786" i="1"/>
  <c r="S4785" i="1"/>
  <c r="S4788" i="1"/>
  <c r="T4783" i="1"/>
  <c r="T4784" i="1"/>
  <c r="T4786" i="1"/>
  <c r="T4785" i="1"/>
  <c r="T4787" i="1"/>
  <c r="T4788" i="1"/>
  <c r="T4781" i="1"/>
  <c r="T4782" i="1"/>
  <c r="U4786" i="1"/>
  <c r="U4787" i="1"/>
  <c r="U4781" i="1"/>
  <c r="U4782" i="1"/>
  <c r="U4788" i="1"/>
  <c r="U4783" i="1"/>
  <c r="U4785" i="1"/>
  <c r="U4784" i="1"/>
  <c r="V4781" i="1"/>
  <c r="V4784" i="1"/>
  <c r="V4788" i="1"/>
  <c r="V4783" i="1"/>
  <c r="V4782" i="1"/>
  <c r="V4786" i="1"/>
  <c r="V4785" i="1"/>
  <c r="V4787" i="1"/>
  <c r="X4788" i="1"/>
  <c r="X4787" i="1"/>
  <c r="X4781" i="1"/>
  <c r="X4783" i="1"/>
  <c r="X4784" i="1"/>
  <c r="X4782" i="1"/>
  <c r="X4786" i="1"/>
  <c r="X4785" i="1"/>
  <c r="Y4787" i="1"/>
  <c r="Y4781" i="1"/>
  <c r="Y4782" i="1"/>
  <c r="Y4783" i="1"/>
  <c r="Y4784" i="1"/>
  <c r="Y4786" i="1"/>
  <c r="Y4788" i="1"/>
  <c r="Y4785" i="1"/>
  <c r="AA4788" i="1"/>
  <c r="AA4783" i="1"/>
  <c r="AA4785" i="1"/>
  <c r="AA4784" i="1"/>
  <c r="AA4782" i="1"/>
  <c r="AA4787" i="1"/>
  <c r="AA4781" i="1"/>
  <c r="AA4786" i="1"/>
  <c r="AB4784" i="1"/>
  <c r="AB4781" i="1"/>
  <c r="AB4786" i="1"/>
  <c r="AB4782" i="1"/>
  <c r="AB4788" i="1"/>
  <c r="AB4783" i="1"/>
  <c r="AB4785" i="1"/>
  <c r="AB4787" i="1"/>
  <c r="AC4786" i="1"/>
  <c r="AC4787" i="1"/>
  <c r="AC4781" i="1"/>
  <c r="AC4782" i="1"/>
  <c r="AC4783" i="1"/>
  <c r="AC4784" i="1"/>
  <c r="AC4785" i="1"/>
  <c r="AC4788" i="1"/>
  <c r="J1416" i="1"/>
  <c r="V1421" i="1"/>
  <c r="Z1273" i="1"/>
  <c r="W1275" i="1"/>
  <c r="R1271" i="1"/>
  <c r="M1271" i="1"/>
  <c r="W1394" i="1"/>
  <c r="R1390" i="1"/>
  <c r="M1394" i="1"/>
  <c r="M1396" i="1"/>
  <c r="M1395" i="1"/>
  <c r="W1305" i="1"/>
  <c r="R1305" i="1"/>
  <c r="M1308" i="1"/>
  <c r="R1306" i="1"/>
  <c r="Z2684" i="1"/>
  <c r="W2679" i="1"/>
  <c r="R2685" i="1"/>
  <c r="AC1419" i="1"/>
  <c r="H4610" i="1"/>
  <c r="W722" i="1"/>
  <c r="R718" i="1"/>
  <c r="R720" i="1"/>
  <c r="R716" i="1"/>
  <c r="Z26" i="1"/>
  <c r="Z34" i="1" s="1"/>
  <c r="Y34" i="1"/>
  <c r="W31" i="1"/>
  <c r="W39" i="1" s="1"/>
  <c r="V39" i="1"/>
  <c r="V162" i="1" s="1"/>
  <c r="R32" i="1"/>
  <c r="R40" i="1" s="1"/>
  <c r="Q40" i="1"/>
  <c r="Q163" i="1" s="1"/>
  <c r="W1364" i="1"/>
  <c r="R1358" i="1"/>
  <c r="AC157" i="1"/>
  <c r="AB161" i="1"/>
  <c r="X160" i="1"/>
  <c r="Z11" i="1"/>
  <c r="Z160" i="1" s="1"/>
  <c r="U163" i="1"/>
  <c r="T157" i="1"/>
  <c r="S161" i="1"/>
  <c r="W12" i="1"/>
  <c r="M15" i="1"/>
  <c r="M9" i="1"/>
  <c r="R10" i="1"/>
  <c r="K160" i="1"/>
  <c r="F25" i="46" a="1"/>
  <c r="K26" i="46" a="1"/>
  <c r="F35" i="46" a="1"/>
  <c r="G45" i="46" a="1"/>
  <c r="F38" i="46" a="1"/>
  <c r="K41" i="46" a="1"/>
  <c r="L108" i="46" a="1"/>
  <c r="F40" i="46" a="1"/>
  <c r="I45" i="43" a="1"/>
  <c r="K30" i="43" a="1"/>
  <c r="J34" i="43" a="1"/>
  <c r="J26" i="43" a="1"/>
  <c r="L26" i="46" a="1"/>
  <c r="F43" i="46" a="1"/>
  <c r="L30" i="46" a="1"/>
  <c r="K34" i="46" a="1"/>
  <c r="F29" i="46" a="1"/>
  <c r="K27" i="46" a="1"/>
  <c r="F31" i="46" a="1"/>
  <c r="K30" i="46" a="1"/>
  <c r="K27" i="43" a="1"/>
  <c r="K26" i="43" a="1"/>
  <c r="J27" i="43" a="1"/>
  <c r="K34" i="43" a="1"/>
  <c r="K41" i="43" a="1"/>
  <c r="K48" i="46" a="1"/>
  <c r="L41" i="46" a="1"/>
  <c r="L34" i="46" a="1"/>
  <c r="L37" i="46" a="1"/>
  <c r="L27" i="46" a="1"/>
  <c r="K37" i="46" a="1"/>
  <c r="I45" i="46" a="1"/>
  <c r="J45" i="46" a="1"/>
  <c r="K108" i="43" a="1"/>
  <c r="H45" i="43" a="1"/>
  <c r="J30" i="43" a="1"/>
  <c r="G45" i="43" a="1"/>
  <c r="K37" i="43" a="1"/>
  <c r="F42" i="46" a="1"/>
  <c r="H45" i="46" a="1"/>
  <c r="F39" i="46" a="1"/>
  <c r="F32" i="46" a="1"/>
  <c r="F36" i="46" a="1"/>
  <c r="F28" i="46" a="1"/>
  <c r="K108" i="46" a="1"/>
  <c r="F33" i="46" a="1"/>
  <c r="J48" i="43" a="1"/>
  <c r="J37" i="43" a="1"/>
  <c r="F45" i="43" a="1"/>
  <c r="J41" i="43" a="1"/>
  <c r="M39" i="46" l="1"/>
  <c r="M32" i="46"/>
  <c r="M42" i="46"/>
  <c r="M31" i="46"/>
  <c r="K30" i="46"/>
  <c r="F40" i="46"/>
  <c r="F33" i="46"/>
  <c r="J45" i="46"/>
  <c r="F31" i="46"/>
  <c r="L108" i="46"/>
  <c r="K108" i="46"/>
  <c r="I45" i="46"/>
  <c r="K27" i="46"/>
  <c r="S27" i="46" s="1"/>
  <c r="K41" i="46"/>
  <c r="S41" i="46" s="1"/>
  <c r="F28" i="46"/>
  <c r="K37" i="46"/>
  <c r="F29" i="46"/>
  <c r="F38" i="46"/>
  <c r="F36" i="46"/>
  <c r="L27" i="46"/>
  <c r="K34" i="46"/>
  <c r="G45" i="46"/>
  <c r="F32" i="46"/>
  <c r="L37" i="46"/>
  <c r="L30" i="46"/>
  <c r="F35" i="46"/>
  <c r="F39" i="46"/>
  <c r="L34" i="46"/>
  <c r="F43" i="46"/>
  <c r="K26" i="46"/>
  <c r="S26" i="46" s="1"/>
  <c r="H45" i="46"/>
  <c r="L41" i="46"/>
  <c r="L26" i="46"/>
  <c r="F25" i="46"/>
  <c r="F42" i="46"/>
  <c r="K48" i="46"/>
  <c r="M36" i="46"/>
  <c r="M25" i="46"/>
  <c r="M35" i="46"/>
  <c r="M38" i="46"/>
  <c r="K108" i="43"/>
  <c r="L42" i="43"/>
  <c r="L38" i="43"/>
  <c r="L36" i="43"/>
  <c r="K37" i="43"/>
  <c r="K30" i="43"/>
  <c r="K34" i="43"/>
  <c r="G45" i="43"/>
  <c r="K41" i="43"/>
  <c r="K26" i="43"/>
  <c r="J26" i="43"/>
  <c r="J48" i="43"/>
  <c r="J30" i="43"/>
  <c r="I45" i="43"/>
  <c r="H45" i="43"/>
  <c r="J27" i="43"/>
  <c r="J41" i="43"/>
  <c r="J37" i="43"/>
  <c r="K27" i="43"/>
  <c r="J34" i="43"/>
  <c r="F45" i="43"/>
  <c r="L40" i="43"/>
  <c r="L43" i="43"/>
  <c r="L32" i="43"/>
  <c r="L39" i="43"/>
  <c r="L25" i="43"/>
  <c r="L35" i="43"/>
  <c r="L31" i="43"/>
  <c r="Z1798" i="1"/>
  <c r="Z4784" i="1"/>
  <c r="M1798" i="1"/>
  <c r="D659" i="33"/>
  <c r="H1795" i="1"/>
  <c r="H1793" i="1"/>
  <c r="W1798" i="1"/>
  <c r="D660" i="33"/>
  <c r="Z4785" i="1"/>
  <c r="D664" i="33"/>
  <c r="D662" i="33"/>
  <c r="H1701" i="1"/>
  <c r="H1789" i="1" s="1"/>
  <c r="R1798" i="1"/>
  <c r="W161" i="1"/>
  <c r="H1792" i="1"/>
  <c r="H1796" i="1"/>
  <c r="H1794" i="1"/>
  <c r="H1604" i="1"/>
  <c r="H1684" i="1" s="1"/>
  <c r="H1791" i="1" s="1"/>
  <c r="D661" i="33"/>
  <c r="R4786" i="1"/>
  <c r="Z1415" i="1"/>
  <c r="D663" i="33"/>
  <c r="H2683" i="1"/>
  <c r="H734" i="1"/>
  <c r="H1270" i="1"/>
  <c r="W157" i="1"/>
  <c r="H1276" i="1"/>
  <c r="H2682" i="1"/>
  <c r="H1365" i="1"/>
  <c r="H13" i="1"/>
  <c r="H14" i="1"/>
  <c r="H2685" i="1"/>
  <c r="H1037" i="1"/>
  <c r="H1611" i="1"/>
  <c r="H1691" i="1" s="1"/>
  <c r="Z1414" i="1"/>
  <c r="H716" i="1"/>
  <c r="H1302" i="1"/>
  <c r="H2684" i="1"/>
  <c r="H1306" i="1"/>
  <c r="H721" i="1"/>
  <c r="H1279" i="1"/>
  <c r="H717" i="1"/>
  <c r="H1334" i="1"/>
  <c r="H1282" i="1"/>
  <c r="H4778" i="1"/>
  <c r="Z1416" i="1"/>
  <c r="H1284" i="1"/>
  <c r="M163" i="1"/>
  <c r="H1307" i="1"/>
  <c r="H1797" i="1"/>
  <c r="H2680" i="1"/>
  <c r="W163" i="1"/>
  <c r="H1396" i="1"/>
  <c r="R1419" i="1"/>
  <c r="H2681" i="1"/>
  <c r="H1359" i="1"/>
  <c r="H1397" i="1"/>
  <c r="H732" i="1"/>
  <c r="H4775" i="1"/>
  <c r="W1417" i="1"/>
  <c r="Z163" i="1"/>
  <c r="H1275" i="1"/>
  <c r="H1277" i="1"/>
  <c r="H1362" i="1"/>
  <c r="M1417" i="1"/>
  <c r="M1419" i="1"/>
  <c r="H1273" i="1"/>
  <c r="H735" i="1"/>
  <c r="H9" i="1"/>
  <c r="W1415" i="1"/>
  <c r="H2686" i="1"/>
  <c r="H4774" i="1"/>
  <c r="Z1419" i="1"/>
  <c r="H4780" i="1"/>
  <c r="Z4786" i="1"/>
  <c r="H719" i="1"/>
  <c r="H1036" i="1"/>
  <c r="H1272" i="1"/>
  <c r="H1390" i="1"/>
  <c r="H1035" i="1"/>
  <c r="R161" i="1"/>
  <c r="H1041" i="1"/>
  <c r="H4776" i="1"/>
  <c r="H15" i="1"/>
  <c r="R157" i="1"/>
  <c r="H1039" i="1"/>
  <c r="H1283" i="1"/>
  <c r="H1360" i="1"/>
  <c r="Z4782" i="1"/>
  <c r="H1335" i="1"/>
  <c r="H738" i="1"/>
  <c r="H1337" i="1"/>
  <c r="H1361" i="1"/>
  <c r="Z1420" i="1"/>
  <c r="H1278" i="1"/>
  <c r="Z4781" i="1"/>
  <c r="M1421" i="1"/>
  <c r="H1393" i="1"/>
  <c r="R1420" i="1"/>
  <c r="H1336" i="1"/>
  <c r="M161" i="1"/>
  <c r="H1391" i="1"/>
  <c r="R1417" i="1"/>
  <c r="H1395" i="1"/>
  <c r="R1415" i="1"/>
  <c r="H1280" i="1"/>
  <c r="H4779" i="1"/>
  <c r="M4781" i="1"/>
  <c r="H1038" i="1"/>
  <c r="W1414" i="1"/>
  <c r="H739" i="1"/>
  <c r="H1040" i="1"/>
  <c r="H4773" i="1"/>
  <c r="Z1421" i="1"/>
  <c r="Z1418" i="1"/>
  <c r="H2679" i="1"/>
  <c r="W4783" i="1"/>
  <c r="R4784" i="1"/>
  <c r="M4788" i="1"/>
  <c r="M4785" i="1"/>
  <c r="H1392" i="1"/>
  <c r="M1420" i="1"/>
  <c r="W1418" i="1"/>
  <c r="H31" i="1"/>
  <c r="H39" i="1" s="1"/>
  <c r="W1421" i="1"/>
  <c r="M1415" i="1"/>
  <c r="H1271" i="1"/>
  <c r="Z4788" i="1"/>
  <c r="W1420" i="1"/>
  <c r="M1416" i="1"/>
  <c r="M1418" i="1"/>
  <c r="H1339" i="1"/>
  <c r="H736" i="1"/>
  <c r="H718" i="1"/>
  <c r="H720" i="1"/>
  <c r="R1414" i="1"/>
  <c r="H1034" i="1"/>
  <c r="H733" i="1"/>
  <c r="H723" i="1"/>
  <c r="H1285" i="1"/>
  <c r="H1274" i="1"/>
  <c r="H722" i="1"/>
  <c r="R1416" i="1"/>
  <c r="H1363" i="1"/>
  <c r="H1394" i="1"/>
  <c r="W4788" i="1"/>
  <c r="Z1417" i="1"/>
  <c r="H1364" i="1"/>
  <c r="H4777" i="1"/>
  <c r="H1358" i="1"/>
  <c r="Z4783" i="1"/>
  <c r="W4784" i="1"/>
  <c r="R4782" i="1"/>
  <c r="R1421" i="1"/>
  <c r="H737" i="1"/>
  <c r="W1416" i="1"/>
  <c r="H1281" i="1"/>
  <c r="E756" i="1"/>
  <c r="W4785" i="1"/>
  <c r="R4787" i="1"/>
  <c r="M4782" i="1"/>
  <c r="W1419" i="1"/>
  <c r="N1566" i="1"/>
  <c r="O1564" i="1"/>
  <c r="N1565" i="1"/>
  <c r="L1564" i="1"/>
  <c r="K1565" i="1"/>
  <c r="L1565" i="1"/>
  <c r="O1567" i="1"/>
  <c r="K1564" i="1"/>
  <c r="K1566" i="1"/>
  <c r="P1561" i="1"/>
  <c r="O1566" i="1"/>
  <c r="O1565" i="1"/>
  <c r="J1566" i="1"/>
  <c r="N1561" i="1"/>
  <c r="N1567" i="1"/>
  <c r="K1567" i="1"/>
  <c r="L1561" i="1"/>
  <c r="P1567" i="1"/>
  <c r="P1566" i="1"/>
  <c r="O1561" i="1"/>
  <c r="K1561" i="1"/>
  <c r="L1566" i="1"/>
  <c r="P1565" i="1"/>
  <c r="P1564" i="1"/>
  <c r="J1564" i="1"/>
  <c r="N1564" i="1"/>
  <c r="L1567" i="1"/>
  <c r="Q1564" i="1"/>
  <c r="Q1566" i="1"/>
  <c r="Q1565" i="1"/>
  <c r="Q1567" i="1"/>
  <c r="Q1561" i="1"/>
  <c r="S1561" i="1"/>
  <c r="S1565" i="1"/>
  <c r="S1566" i="1"/>
  <c r="S1567" i="1"/>
  <c r="S1564" i="1"/>
  <c r="T1561" i="1"/>
  <c r="T1566" i="1"/>
  <c r="T1565" i="1"/>
  <c r="T1564" i="1"/>
  <c r="T1567" i="1"/>
  <c r="U1564" i="1"/>
  <c r="U1566" i="1"/>
  <c r="U1561" i="1"/>
  <c r="U1565" i="1"/>
  <c r="U1567" i="1"/>
  <c r="V1566" i="1"/>
  <c r="V1565" i="1"/>
  <c r="V1567" i="1"/>
  <c r="V1564" i="1"/>
  <c r="V1561" i="1"/>
  <c r="X1564" i="1"/>
  <c r="X1565" i="1"/>
  <c r="X1561" i="1"/>
  <c r="X1566" i="1"/>
  <c r="X1567" i="1"/>
  <c r="Y1564" i="1"/>
  <c r="Y1565" i="1"/>
  <c r="Y1567" i="1"/>
  <c r="Y1561" i="1"/>
  <c r="Y1566" i="1"/>
  <c r="AA1564" i="1"/>
  <c r="AA1566" i="1"/>
  <c r="AA1565" i="1"/>
  <c r="AA1567" i="1"/>
  <c r="AA1561" i="1"/>
  <c r="AB1564" i="1"/>
  <c r="AB1566" i="1"/>
  <c r="AB1567" i="1"/>
  <c r="AB1561" i="1"/>
  <c r="AB1565" i="1"/>
  <c r="AC1565" i="1"/>
  <c r="AC1567" i="1"/>
  <c r="AC1564" i="1"/>
  <c r="AC1561" i="1"/>
  <c r="AC1566" i="1"/>
  <c r="I1566" i="1"/>
  <c r="I1565" i="1"/>
  <c r="I1564" i="1"/>
  <c r="I1561" i="1"/>
  <c r="J1567" i="1"/>
  <c r="I1567" i="1"/>
  <c r="J1565" i="1"/>
  <c r="J1561" i="1"/>
  <c r="H1304" i="1"/>
  <c r="H1338" i="1"/>
  <c r="J163" i="1"/>
  <c r="H1309" i="1"/>
  <c r="H1341" i="1"/>
  <c r="H1308" i="1"/>
  <c r="C495" i="2"/>
  <c r="I1505" i="1" s="1"/>
  <c r="D225" i="33"/>
  <c r="B495" i="2" s="1"/>
  <c r="G495" i="2"/>
  <c r="N1505" i="1" s="1"/>
  <c r="H1303" i="1"/>
  <c r="E1527" i="1"/>
  <c r="I1510" i="1"/>
  <c r="I1508" i="1"/>
  <c r="O1508" i="1"/>
  <c r="N1504" i="1"/>
  <c r="K1510" i="1"/>
  <c r="I1509" i="1"/>
  <c r="K1509" i="1"/>
  <c r="K1508" i="1"/>
  <c r="L1504" i="1"/>
  <c r="O1507" i="1"/>
  <c r="N1510" i="1"/>
  <c r="J1510" i="1"/>
  <c r="K1507" i="1"/>
  <c r="J1507" i="1"/>
  <c r="N1508" i="1"/>
  <c r="J1504" i="1"/>
  <c r="L1510" i="1"/>
  <c r="L1508" i="1"/>
  <c r="O1509" i="1"/>
  <c r="K1504" i="1"/>
  <c r="N1507" i="1"/>
  <c r="N1509" i="1"/>
  <c r="L1507" i="1"/>
  <c r="O1504" i="1"/>
  <c r="P1507" i="1"/>
  <c r="L1509" i="1"/>
  <c r="P1504" i="1"/>
  <c r="P1509" i="1"/>
  <c r="P1510" i="1"/>
  <c r="P1508" i="1"/>
  <c r="I1507" i="1"/>
  <c r="I1504" i="1"/>
  <c r="J1509" i="1"/>
  <c r="O1510" i="1"/>
  <c r="J1508" i="1"/>
  <c r="Q1508" i="1"/>
  <c r="Q1510" i="1"/>
  <c r="Q1507" i="1"/>
  <c r="Q1504" i="1"/>
  <c r="Q1509" i="1"/>
  <c r="S1504" i="1"/>
  <c r="S1510" i="1"/>
  <c r="S1507" i="1"/>
  <c r="S1509" i="1"/>
  <c r="S1508" i="1"/>
  <c r="T1510" i="1"/>
  <c r="T1508" i="1"/>
  <c r="T1507" i="1"/>
  <c r="T1509" i="1"/>
  <c r="T1504" i="1"/>
  <c r="U1504" i="1"/>
  <c r="U1508" i="1"/>
  <c r="U1510" i="1"/>
  <c r="U1507" i="1"/>
  <c r="U1509" i="1"/>
  <c r="V1510" i="1"/>
  <c r="V1504" i="1"/>
  <c r="V1508" i="1"/>
  <c r="V1507" i="1"/>
  <c r="V1509" i="1"/>
  <c r="X1507" i="1"/>
  <c r="X1509" i="1"/>
  <c r="X1510" i="1"/>
  <c r="X1508" i="1"/>
  <c r="X1504" i="1"/>
  <c r="Y1509" i="1"/>
  <c r="Y1510" i="1"/>
  <c r="Y1507" i="1"/>
  <c r="Y1508" i="1"/>
  <c r="Y1504" i="1"/>
  <c r="AA1508" i="1"/>
  <c r="AA1507" i="1"/>
  <c r="AA1510" i="1"/>
  <c r="AA1509" i="1"/>
  <c r="AA1504" i="1"/>
  <c r="AB1510" i="1"/>
  <c r="AB1507" i="1"/>
  <c r="AB1504" i="1"/>
  <c r="AB1509" i="1"/>
  <c r="AB1508" i="1"/>
  <c r="AC1504" i="1"/>
  <c r="AC1508" i="1"/>
  <c r="AC1510" i="1"/>
  <c r="AC1509" i="1"/>
  <c r="AC1507" i="1"/>
  <c r="R162" i="1"/>
  <c r="Z157" i="1"/>
  <c r="Z162" i="1"/>
  <c r="N1550" i="1"/>
  <c r="K1548" i="1"/>
  <c r="K1550" i="1"/>
  <c r="L1550" i="1"/>
  <c r="O1545" i="1"/>
  <c r="L1549" i="1"/>
  <c r="P1550" i="1"/>
  <c r="N1545" i="1"/>
  <c r="L1548" i="1"/>
  <c r="N1551" i="1"/>
  <c r="L1545" i="1"/>
  <c r="K1545" i="1"/>
  <c r="N1548" i="1"/>
  <c r="L1551" i="1"/>
  <c r="K1551" i="1"/>
  <c r="P1551" i="1"/>
  <c r="K1549" i="1"/>
  <c r="O1551" i="1"/>
  <c r="P1549" i="1"/>
  <c r="O1548" i="1"/>
  <c r="O1549" i="1"/>
  <c r="O1550" i="1"/>
  <c r="P1545" i="1"/>
  <c r="N1549" i="1"/>
  <c r="P1548" i="1"/>
  <c r="Q1549" i="1"/>
  <c r="Q1545" i="1"/>
  <c r="Q1551" i="1"/>
  <c r="Q1550" i="1"/>
  <c r="Q1548" i="1"/>
  <c r="S1545" i="1"/>
  <c r="S1549" i="1"/>
  <c r="S1550" i="1"/>
  <c r="S1551" i="1"/>
  <c r="S1548" i="1"/>
  <c r="T1548" i="1"/>
  <c r="T1545" i="1"/>
  <c r="T1551" i="1"/>
  <c r="T1550" i="1"/>
  <c r="T1549" i="1"/>
  <c r="U1550" i="1"/>
  <c r="U1545" i="1"/>
  <c r="U1548" i="1"/>
  <c r="U1549" i="1"/>
  <c r="U1551" i="1"/>
  <c r="V1550" i="1"/>
  <c r="V1548" i="1"/>
  <c r="V1549" i="1"/>
  <c r="V1545" i="1"/>
  <c r="V1551" i="1"/>
  <c r="X1551" i="1"/>
  <c r="X1545" i="1"/>
  <c r="X1548" i="1"/>
  <c r="X1550" i="1"/>
  <c r="X1549" i="1"/>
  <c r="Y1545" i="1"/>
  <c r="Y1550" i="1"/>
  <c r="Y1548" i="1"/>
  <c r="Y1551" i="1"/>
  <c r="Y1549" i="1"/>
  <c r="AA1550" i="1"/>
  <c r="AA1551" i="1"/>
  <c r="AA1548" i="1"/>
  <c r="AA1545" i="1"/>
  <c r="AA1549" i="1"/>
  <c r="AB1548" i="1"/>
  <c r="AB1545" i="1"/>
  <c r="AB1549" i="1"/>
  <c r="AB1550" i="1"/>
  <c r="AB1551" i="1"/>
  <c r="AC1550" i="1"/>
  <c r="AC1549" i="1"/>
  <c r="AC1548" i="1"/>
  <c r="AC1551" i="1"/>
  <c r="AC1545" i="1"/>
  <c r="J1551" i="1"/>
  <c r="J1549" i="1"/>
  <c r="J1548" i="1"/>
  <c r="I1550" i="1"/>
  <c r="I1549" i="1"/>
  <c r="I1548" i="1"/>
  <c r="J1550" i="1"/>
  <c r="J1545" i="1"/>
  <c r="I1551" i="1"/>
  <c r="I1545" i="1"/>
  <c r="K175" i="1"/>
  <c r="L178" i="1"/>
  <c r="J176" i="1"/>
  <c r="N176" i="1"/>
  <c r="N178" i="1"/>
  <c r="J177" i="1"/>
  <c r="K176" i="1"/>
  <c r="L180" i="1"/>
  <c r="J180" i="1"/>
  <c r="F458" i="33" s="1"/>
  <c r="I181" i="1"/>
  <c r="E459" i="33" s="1"/>
  <c r="N177" i="1"/>
  <c r="I177" i="1"/>
  <c r="K178" i="1"/>
  <c r="J182" i="1"/>
  <c r="K182" i="1"/>
  <c r="J178" i="1"/>
  <c r="F316" i="33" s="1"/>
  <c r="L177" i="1"/>
  <c r="L182" i="1"/>
  <c r="I178" i="1"/>
  <c r="E456" i="33" s="1"/>
  <c r="N175" i="1"/>
  <c r="N182" i="1"/>
  <c r="I175" i="1"/>
  <c r="E313" i="33" s="1"/>
  <c r="I180" i="1"/>
  <c r="E318" i="33" s="1"/>
  <c r="N181" i="1"/>
  <c r="J181" i="1"/>
  <c r="F319" i="33" s="1"/>
  <c r="K177" i="1"/>
  <c r="I179" i="1"/>
  <c r="E457" i="33" s="1"/>
  <c r="K179" i="1"/>
  <c r="L175" i="1"/>
  <c r="I176" i="1"/>
  <c r="J179" i="1"/>
  <c r="F317" i="33" s="1"/>
  <c r="K181" i="1"/>
  <c r="L179" i="1"/>
  <c r="L181" i="1"/>
  <c r="L176" i="1"/>
  <c r="J175" i="1"/>
  <c r="F453" i="33" s="1"/>
  <c r="N180" i="1"/>
  <c r="K180" i="1"/>
  <c r="I182" i="1"/>
  <c r="N179" i="1"/>
  <c r="O180" i="1"/>
  <c r="O175" i="1"/>
  <c r="O178" i="1"/>
  <c r="O179" i="1"/>
  <c r="O176" i="1"/>
  <c r="O181" i="1"/>
  <c r="O177" i="1"/>
  <c r="O182" i="1"/>
  <c r="P179" i="1"/>
  <c r="P180" i="1"/>
  <c r="P178" i="1"/>
  <c r="P181" i="1"/>
  <c r="P176" i="1"/>
  <c r="P177" i="1"/>
  <c r="P175" i="1"/>
  <c r="P182" i="1"/>
  <c r="Q180" i="1"/>
  <c r="L318" i="33" s="1"/>
  <c r="Q182" i="1"/>
  <c r="Q175" i="1"/>
  <c r="L313" i="33" s="1"/>
  <c r="Q179" i="1"/>
  <c r="L457" i="33" s="1"/>
  <c r="Q177" i="1"/>
  <c r="Q178" i="1"/>
  <c r="L456" i="33" s="1"/>
  <c r="Q176" i="1"/>
  <c r="Q181" i="1"/>
  <c r="L459" i="33" s="1"/>
  <c r="S177" i="1"/>
  <c r="S175" i="1"/>
  <c r="S181" i="1"/>
  <c r="S182" i="1"/>
  <c r="S176" i="1"/>
  <c r="S180" i="1"/>
  <c r="S178" i="1"/>
  <c r="S179" i="1"/>
  <c r="T178" i="1"/>
  <c r="T175" i="1"/>
  <c r="T176" i="1"/>
  <c r="T182" i="1"/>
  <c r="T180" i="1"/>
  <c r="T177" i="1"/>
  <c r="T179" i="1"/>
  <c r="T181" i="1"/>
  <c r="U180" i="1"/>
  <c r="U177" i="1"/>
  <c r="U182" i="1"/>
  <c r="U181" i="1"/>
  <c r="U179" i="1"/>
  <c r="U178" i="1"/>
  <c r="U176" i="1"/>
  <c r="U175" i="1"/>
  <c r="V179" i="1"/>
  <c r="P457" i="33" s="1"/>
  <c r="V178" i="1"/>
  <c r="P316" i="33" s="1"/>
  <c r="V176" i="1"/>
  <c r="V180" i="1"/>
  <c r="P318" i="33" s="1"/>
  <c r="V182" i="1"/>
  <c r="V177" i="1"/>
  <c r="V181" i="1"/>
  <c r="P319" i="33" s="1"/>
  <c r="V175" i="1"/>
  <c r="P313" i="33" s="1"/>
  <c r="X177" i="1"/>
  <c r="X175" i="1"/>
  <c r="X176" i="1"/>
  <c r="X178" i="1"/>
  <c r="X180" i="1"/>
  <c r="X179" i="1"/>
  <c r="X182" i="1"/>
  <c r="X181" i="1"/>
  <c r="Y177" i="1"/>
  <c r="Y179" i="1"/>
  <c r="Y181" i="1"/>
  <c r="R319" i="33" s="1"/>
  <c r="Y178" i="1"/>
  <c r="Y182" i="1"/>
  <c r="Y175" i="1"/>
  <c r="R313" i="33" s="1"/>
  <c r="Y176" i="1"/>
  <c r="Y180" i="1"/>
  <c r="R318" i="33" s="1"/>
  <c r="AA182" i="1"/>
  <c r="AA180" i="1"/>
  <c r="AA175" i="1"/>
  <c r="AA176" i="1"/>
  <c r="AA177" i="1"/>
  <c r="AA179" i="1"/>
  <c r="AA178" i="1"/>
  <c r="AA181" i="1"/>
  <c r="AB181" i="1"/>
  <c r="AB176" i="1"/>
  <c r="AB180" i="1"/>
  <c r="AB179" i="1"/>
  <c r="AB178" i="1"/>
  <c r="AB177" i="1"/>
  <c r="AB182" i="1"/>
  <c r="AB175" i="1"/>
  <c r="AC176" i="1"/>
  <c r="AC177" i="1"/>
  <c r="AC182" i="1"/>
  <c r="AC180" i="1"/>
  <c r="AC178" i="1"/>
  <c r="AC179" i="1"/>
  <c r="AC175" i="1"/>
  <c r="AC181" i="1"/>
  <c r="W4786" i="1"/>
  <c r="R4785" i="1"/>
  <c r="M4786" i="1"/>
  <c r="L1435" i="1"/>
  <c r="L1438" i="1"/>
  <c r="K1438" i="1"/>
  <c r="L1436" i="1"/>
  <c r="N1438" i="1"/>
  <c r="P1432" i="1"/>
  <c r="P1435" i="1"/>
  <c r="K1437" i="1"/>
  <c r="O1436" i="1"/>
  <c r="J1437" i="1"/>
  <c r="P1436" i="1"/>
  <c r="K1435" i="1"/>
  <c r="L1432" i="1"/>
  <c r="O1438" i="1"/>
  <c r="N1436" i="1"/>
  <c r="L1437" i="1"/>
  <c r="J1438" i="1"/>
  <c r="K1432" i="1"/>
  <c r="P1438" i="1"/>
  <c r="J1432" i="1"/>
  <c r="N1435" i="1"/>
  <c r="K1436" i="1"/>
  <c r="N1432" i="1"/>
  <c r="O1432" i="1"/>
  <c r="O1435" i="1"/>
  <c r="J1436" i="1"/>
  <c r="O1437" i="1"/>
  <c r="J1435" i="1"/>
  <c r="P1437" i="1"/>
  <c r="N1437" i="1"/>
  <c r="Q1432" i="1"/>
  <c r="Q1435" i="1"/>
  <c r="Q1437" i="1"/>
  <c r="Q1438" i="1"/>
  <c r="Q1436" i="1"/>
  <c r="S1438" i="1"/>
  <c r="S1437" i="1"/>
  <c r="S1432" i="1"/>
  <c r="S1436" i="1"/>
  <c r="S1435" i="1"/>
  <c r="T1437" i="1"/>
  <c r="T1432" i="1"/>
  <c r="T1435" i="1"/>
  <c r="T1436" i="1"/>
  <c r="T1438" i="1"/>
  <c r="U1432" i="1"/>
  <c r="U1437" i="1"/>
  <c r="U1436" i="1"/>
  <c r="U1438" i="1"/>
  <c r="U1435" i="1"/>
  <c r="V1437" i="1"/>
  <c r="V1438" i="1"/>
  <c r="V1436" i="1"/>
  <c r="V1435" i="1"/>
  <c r="V1432" i="1"/>
  <c r="X1435" i="1"/>
  <c r="X1438" i="1"/>
  <c r="X1436" i="1"/>
  <c r="X1437" i="1"/>
  <c r="X1432" i="1"/>
  <c r="Y1438" i="1"/>
  <c r="Y1437" i="1"/>
  <c r="Y1432" i="1"/>
  <c r="Y1436" i="1"/>
  <c r="Y1435" i="1"/>
  <c r="AA1435" i="1"/>
  <c r="AA1432" i="1"/>
  <c r="AA1438" i="1"/>
  <c r="AA1437" i="1"/>
  <c r="AA1436" i="1"/>
  <c r="AB1435" i="1"/>
  <c r="AB1438" i="1"/>
  <c r="AB1436" i="1"/>
  <c r="AB1432" i="1"/>
  <c r="AB1437" i="1"/>
  <c r="AC1435" i="1"/>
  <c r="AC1432" i="1"/>
  <c r="AC1437" i="1"/>
  <c r="AC1436" i="1"/>
  <c r="AC1438" i="1"/>
  <c r="I1435" i="1"/>
  <c r="I1432" i="1"/>
  <c r="I1437" i="1"/>
  <c r="I1438" i="1"/>
  <c r="I1436" i="1"/>
  <c r="Z161" i="1"/>
  <c r="R163" i="1"/>
  <c r="R495" i="2"/>
  <c r="AB1570" i="1" s="1"/>
  <c r="H495" i="2"/>
  <c r="O1505" i="1" s="1"/>
  <c r="E495" i="2"/>
  <c r="K1546" i="1" s="1"/>
  <c r="R1418" i="1"/>
  <c r="H12" i="1"/>
  <c r="H26" i="1"/>
  <c r="H34" i="1" s="1"/>
  <c r="W4782" i="1"/>
  <c r="M4784" i="1"/>
  <c r="I1451" i="1"/>
  <c r="L1448" i="1"/>
  <c r="O1453" i="1"/>
  <c r="K1448" i="1"/>
  <c r="J1448" i="1"/>
  <c r="L1452" i="1"/>
  <c r="L1453" i="1"/>
  <c r="K1452" i="1"/>
  <c r="O1451" i="1"/>
  <c r="K1451" i="1"/>
  <c r="L1454" i="1"/>
  <c r="N1451" i="1"/>
  <c r="L1451" i="1"/>
  <c r="J1452" i="1"/>
  <c r="N1453" i="1"/>
  <c r="K1454" i="1"/>
  <c r="J1454" i="1"/>
  <c r="K1453" i="1"/>
  <c r="N1452" i="1"/>
  <c r="N1454" i="1"/>
  <c r="J1453" i="1"/>
  <c r="P1452" i="1"/>
  <c r="O1448" i="1"/>
  <c r="N1448" i="1"/>
  <c r="P1448" i="1"/>
  <c r="O1452" i="1"/>
  <c r="P1454" i="1"/>
  <c r="P1451" i="1"/>
  <c r="J1451" i="1"/>
  <c r="O1454" i="1"/>
  <c r="P1453" i="1"/>
  <c r="Q1453" i="1"/>
  <c r="Q1448" i="1"/>
  <c r="Q1454" i="1"/>
  <c r="Q1452" i="1"/>
  <c r="Q1451" i="1"/>
  <c r="S1454" i="1"/>
  <c r="S1453" i="1"/>
  <c r="S1448" i="1"/>
  <c r="S1452" i="1"/>
  <c r="S1451" i="1"/>
  <c r="T1448" i="1"/>
  <c r="T1453" i="1"/>
  <c r="T1451" i="1"/>
  <c r="T1454" i="1"/>
  <c r="T1452" i="1"/>
  <c r="U1448" i="1"/>
  <c r="U1452" i="1"/>
  <c r="U1451" i="1"/>
  <c r="U1454" i="1"/>
  <c r="U1453" i="1"/>
  <c r="V1454" i="1"/>
  <c r="V1451" i="1"/>
  <c r="V1448" i="1"/>
  <c r="V1452" i="1"/>
  <c r="V1453" i="1"/>
  <c r="X1454" i="1"/>
  <c r="X1448" i="1"/>
  <c r="X1452" i="1"/>
  <c r="X1451" i="1"/>
  <c r="X1453" i="1"/>
  <c r="Y1454" i="1"/>
  <c r="Y1448" i="1"/>
  <c r="Y1452" i="1"/>
  <c r="Y1451" i="1"/>
  <c r="Y1453" i="1"/>
  <c r="AA1453" i="1"/>
  <c r="AA1452" i="1"/>
  <c r="AA1454" i="1"/>
  <c r="AA1451" i="1"/>
  <c r="AA1448" i="1"/>
  <c r="AB1453" i="1"/>
  <c r="AB1454" i="1"/>
  <c r="AB1452" i="1"/>
  <c r="AB1451" i="1"/>
  <c r="AB1448" i="1"/>
  <c r="AC1454" i="1"/>
  <c r="AC1453" i="1"/>
  <c r="AC1448" i="1"/>
  <c r="AC1452" i="1"/>
  <c r="AC1451" i="1"/>
  <c r="I1454" i="1"/>
  <c r="I1453" i="1"/>
  <c r="I1448" i="1"/>
  <c r="I1452" i="1"/>
  <c r="H32" i="1"/>
  <c r="H40" i="1" s="1"/>
  <c r="E1543" i="1"/>
  <c r="E1574" i="1"/>
  <c r="N495" i="2"/>
  <c r="V1433" i="1" s="1"/>
  <c r="L495" i="2"/>
  <c r="T1505" i="1" s="1"/>
  <c r="E226" i="33"/>
  <c r="E231" i="33" s="1"/>
  <c r="K226" i="33"/>
  <c r="I496" i="2" s="1"/>
  <c r="P1547" i="1" s="1"/>
  <c r="R226" i="33"/>
  <c r="P496" i="2" s="1"/>
  <c r="Y1514" i="1" s="1"/>
  <c r="G226" i="33"/>
  <c r="E496" i="2" s="1"/>
  <c r="K1547" i="1" s="1"/>
  <c r="N226" i="33"/>
  <c r="L496" i="2" s="1"/>
  <c r="T1434" i="1" s="1"/>
  <c r="H226" i="33"/>
  <c r="F496" i="2" s="1"/>
  <c r="L1514" i="1" s="1"/>
  <c r="T226" i="33"/>
  <c r="R496" i="2" s="1"/>
  <c r="AB1506" i="1" s="1"/>
  <c r="P226" i="33"/>
  <c r="N496" i="2" s="1"/>
  <c r="V1547" i="1" s="1"/>
  <c r="M226" i="33"/>
  <c r="K496" i="2" s="1"/>
  <c r="S1547" i="1" s="1"/>
  <c r="L226" i="33"/>
  <c r="J496" i="2" s="1"/>
  <c r="Q1514" i="1" s="1"/>
  <c r="I226" i="33"/>
  <c r="G496" i="2" s="1"/>
  <c r="N1571" i="1" s="1"/>
  <c r="O226" i="33"/>
  <c r="M496" i="2" s="1"/>
  <c r="U1506" i="1" s="1"/>
  <c r="Q226" i="33"/>
  <c r="O496" i="2" s="1"/>
  <c r="X1434" i="1" s="1"/>
  <c r="U226" i="33"/>
  <c r="S496" i="2" s="1"/>
  <c r="AC1563" i="1" s="1"/>
  <c r="S226" i="33"/>
  <c r="Q496" i="2" s="1"/>
  <c r="AA1450" i="1" s="1"/>
  <c r="F226" i="33"/>
  <c r="D496" i="2" s="1"/>
  <c r="J1547" i="1" s="1"/>
  <c r="J226" i="33"/>
  <c r="H496" i="2" s="1"/>
  <c r="O1450" i="1" s="1"/>
  <c r="Y160" i="1"/>
  <c r="F495" i="2"/>
  <c r="L1433" i="1" s="1"/>
  <c r="D495" i="2"/>
  <c r="J1433" i="1" s="1"/>
  <c r="Y157" i="1"/>
  <c r="R4783" i="1"/>
  <c r="O1440" i="1"/>
  <c r="L1443" i="1"/>
  <c r="O1442" i="1"/>
  <c r="I1447" i="1"/>
  <c r="N1443" i="1"/>
  <c r="K1440" i="1"/>
  <c r="P1447" i="1"/>
  <c r="P1444" i="1"/>
  <c r="P1445" i="1"/>
  <c r="L1447" i="1"/>
  <c r="L1440" i="1"/>
  <c r="J1447" i="1"/>
  <c r="J1441" i="1"/>
  <c r="J1446" i="1"/>
  <c r="N1446" i="1"/>
  <c r="P1442" i="1"/>
  <c r="L1445" i="1"/>
  <c r="K1441" i="1"/>
  <c r="J1444" i="1"/>
  <c r="K1444" i="1"/>
  <c r="N1441" i="1"/>
  <c r="P1446" i="1"/>
  <c r="K1447" i="1"/>
  <c r="L1446" i="1"/>
  <c r="L1442" i="1"/>
  <c r="O1445" i="1"/>
  <c r="P1440" i="1"/>
  <c r="K1445" i="1"/>
  <c r="K1443" i="1"/>
  <c r="L1441" i="1"/>
  <c r="O1447" i="1"/>
  <c r="J1442" i="1"/>
  <c r="J1440" i="1"/>
  <c r="O1443" i="1"/>
  <c r="K1446" i="1"/>
  <c r="L1444" i="1"/>
  <c r="P1443" i="1"/>
  <c r="O1444" i="1"/>
  <c r="N1444" i="1"/>
  <c r="O1446" i="1"/>
  <c r="N1442" i="1"/>
  <c r="N1440" i="1"/>
  <c r="O1441" i="1"/>
  <c r="J1445" i="1"/>
  <c r="N1445" i="1"/>
  <c r="K1442" i="1"/>
  <c r="J1443" i="1"/>
  <c r="N1447" i="1"/>
  <c r="P1441" i="1"/>
  <c r="Q1440" i="1"/>
  <c r="Q1443" i="1"/>
  <c r="Q1447" i="1"/>
  <c r="Q1444" i="1"/>
  <c r="Q1446" i="1"/>
  <c r="Q1442" i="1"/>
  <c r="Q1445" i="1"/>
  <c r="Q1441" i="1"/>
  <c r="S1444" i="1"/>
  <c r="S1441" i="1"/>
  <c r="S1442" i="1"/>
  <c r="S1446" i="1"/>
  <c r="S1440" i="1"/>
  <c r="S1445" i="1"/>
  <c r="S1447" i="1"/>
  <c r="S1443" i="1"/>
  <c r="T1446" i="1"/>
  <c r="T1442" i="1"/>
  <c r="T1440" i="1"/>
  <c r="T1443" i="1"/>
  <c r="T1445" i="1"/>
  <c r="T1447" i="1"/>
  <c r="T1444" i="1"/>
  <c r="T1441" i="1"/>
  <c r="U1446" i="1"/>
  <c r="U1440" i="1"/>
  <c r="U1445" i="1"/>
  <c r="U1443" i="1"/>
  <c r="U1444" i="1"/>
  <c r="U1441" i="1"/>
  <c r="U1442" i="1"/>
  <c r="U1447" i="1"/>
  <c r="V1442" i="1"/>
  <c r="V1443" i="1"/>
  <c r="V1440" i="1"/>
  <c r="V1444" i="1"/>
  <c r="V1446" i="1"/>
  <c r="V1447" i="1"/>
  <c r="V1441" i="1"/>
  <c r="V1445" i="1"/>
  <c r="X1443" i="1"/>
  <c r="X1447" i="1"/>
  <c r="X1444" i="1"/>
  <c r="X1441" i="1"/>
  <c r="X1442" i="1"/>
  <c r="X1445" i="1"/>
  <c r="X1446" i="1"/>
  <c r="X1440" i="1"/>
  <c r="Y1443" i="1"/>
  <c r="Y1445" i="1"/>
  <c r="Y1447" i="1"/>
  <c r="Y1440" i="1"/>
  <c r="Y1446" i="1"/>
  <c r="Y1441" i="1"/>
  <c r="Y1444" i="1"/>
  <c r="Y1442" i="1"/>
  <c r="AA1447" i="1"/>
  <c r="AA1446" i="1"/>
  <c r="AA1440" i="1"/>
  <c r="AA1441" i="1"/>
  <c r="AA1443" i="1"/>
  <c r="AA1445" i="1"/>
  <c r="AA1444" i="1"/>
  <c r="AA1442" i="1"/>
  <c r="AB1441" i="1"/>
  <c r="AB1445" i="1"/>
  <c r="AB1443" i="1"/>
  <c r="AB1440" i="1"/>
  <c r="AB1442" i="1"/>
  <c r="AB1444" i="1"/>
  <c r="AB1446" i="1"/>
  <c r="AB1447" i="1"/>
  <c r="AC1442" i="1"/>
  <c r="AC1441" i="1"/>
  <c r="AC1440" i="1"/>
  <c r="AC1445" i="1"/>
  <c r="AC1447" i="1"/>
  <c r="AC1444" i="1"/>
  <c r="AC1446" i="1"/>
  <c r="AC1443" i="1"/>
  <c r="I1445" i="1"/>
  <c r="I1441" i="1"/>
  <c r="I1440" i="1"/>
  <c r="I1443" i="1"/>
  <c r="I1444" i="1"/>
  <c r="I1446" i="1"/>
  <c r="I1442" i="1"/>
  <c r="M160" i="1"/>
  <c r="J157" i="1"/>
  <c r="Q495" i="2"/>
  <c r="AA1433" i="1" s="1"/>
  <c r="S495" i="2"/>
  <c r="AC1562" i="1" s="1"/>
  <c r="K1493" i="1"/>
  <c r="P1491" i="1"/>
  <c r="K1492" i="1"/>
  <c r="O1493" i="1"/>
  <c r="N1488" i="1"/>
  <c r="I1491" i="1"/>
  <c r="N1491" i="1"/>
  <c r="K1491" i="1"/>
  <c r="N1493" i="1"/>
  <c r="O1488" i="1"/>
  <c r="L1494" i="1"/>
  <c r="L1493" i="1"/>
  <c r="O1491" i="1"/>
  <c r="N1492" i="1"/>
  <c r="O1492" i="1"/>
  <c r="L1491" i="1"/>
  <c r="P1488" i="1"/>
  <c r="J1492" i="1"/>
  <c r="J1491" i="1"/>
  <c r="L1488" i="1"/>
  <c r="J1488" i="1"/>
  <c r="N1494" i="1"/>
  <c r="K1488" i="1"/>
  <c r="I1492" i="1"/>
  <c r="K1494" i="1"/>
  <c r="P1493" i="1"/>
  <c r="P1492" i="1"/>
  <c r="P1494" i="1"/>
  <c r="I1494" i="1"/>
  <c r="I1493" i="1"/>
  <c r="J1494" i="1"/>
  <c r="L1492" i="1"/>
  <c r="O1494" i="1"/>
  <c r="J1493" i="1"/>
  <c r="Q1491" i="1"/>
  <c r="Q1493" i="1"/>
  <c r="Q1494" i="1"/>
  <c r="Q1488" i="1"/>
  <c r="Q1492" i="1"/>
  <c r="S1492" i="1"/>
  <c r="S1494" i="1"/>
  <c r="S1493" i="1"/>
  <c r="S1491" i="1"/>
  <c r="S1488" i="1"/>
  <c r="T1488" i="1"/>
  <c r="T1494" i="1"/>
  <c r="T1493" i="1"/>
  <c r="T1492" i="1"/>
  <c r="T1491" i="1"/>
  <c r="U1492" i="1"/>
  <c r="U1488" i="1"/>
  <c r="U1491" i="1"/>
  <c r="U1494" i="1"/>
  <c r="U1493" i="1"/>
  <c r="V1488" i="1"/>
  <c r="V1492" i="1"/>
  <c r="V1493" i="1"/>
  <c r="V1491" i="1"/>
  <c r="V1494" i="1"/>
  <c r="X1492" i="1"/>
  <c r="X1488" i="1"/>
  <c r="X1494" i="1"/>
  <c r="X1493" i="1"/>
  <c r="X1491" i="1"/>
  <c r="Y1488" i="1"/>
  <c r="Y1494" i="1"/>
  <c r="Y1492" i="1"/>
  <c r="Y1491" i="1"/>
  <c r="Y1493" i="1"/>
  <c r="AA1488" i="1"/>
  <c r="AA1492" i="1"/>
  <c r="AA1493" i="1"/>
  <c r="AA1494" i="1"/>
  <c r="AA1491" i="1"/>
  <c r="AB1491" i="1"/>
  <c r="AB1488" i="1"/>
  <c r="AB1493" i="1"/>
  <c r="AB1492" i="1"/>
  <c r="AB1494" i="1"/>
  <c r="AC1488" i="1"/>
  <c r="AC1491" i="1"/>
  <c r="AC1492" i="1"/>
  <c r="AC1494" i="1"/>
  <c r="AC1493" i="1"/>
  <c r="I1488" i="1"/>
  <c r="M162" i="1"/>
  <c r="J1518" i="1"/>
  <c r="K1517" i="1"/>
  <c r="N1518" i="1"/>
  <c r="J1512" i="1"/>
  <c r="N1512" i="1"/>
  <c r="O1517" i="1"/>
  <c r="L1512" i="1"/>
  <c r="L1515" i="1"/>
  <c r="O1512" i="1"/>
  <c r="J1516" i="1"/>
  <c r="O1516" i="1"/>
  <c r="K1512" i="1"/>
  <c r="K1518" i="1"/>
  <c r="K1515" i="1"/>
  <c r="J1515" i="1"/>
  <c r="L1517" i="1"/>
  <c r="L1516" i="1"/>
  <c r="O1515" i="1"/>
  <c r="L1518" i="1"/>
  <c r="P1518" i="1"/>
  <c r="N1516" i="1"/>
  <c r="I1512" i="1"/>
  <c r="K1516" i="1"/>
  <c r="O1518" i="1"/>
  <c r="P1516" i="1"/>
  <c r="J1517" i="1"/>
  <c r="N1517" i="1"/>
  <c r="P1517" i="1"/>
  <c r="N1513" i="1"/>
  <c r="P1512" i="1"/>
  <c r="N1515" i="1"/>
  <c r="P1515" i="1"/>
  <c r="Q1516" i="1"/>
  <c r="Q1517" i="1"/>
  <c r="Q1518" i="1"/>
  <c r="Q1515" i="1"/>
  <c r="Q1512" i="1"/>
  <c r="S1518" i="1"/>
  <c r="S1516" i="1"/>
  <c r="S1512" i="1"/>
  <c r="S1515" i="1"/>
  <c r="S1517" i="1"/>
  <c r="T1516" i="1"/>
  <c r="T1515" i="1"/>
  <c r="T1517" i="1"/>
  <c r="T1512" i="1"/>
  <c r="T1518" i="1"/>
  <c r="U1517" i="1"/>
  <c r="U1512" i="1"/>
  <c r="U1515" i="1"/>
  <c r="U1516" i="1"/>
  <c r="U1518" i="1"/>
  <c r="V1515" i="1"/>
  <c r="V1517" i="1"/>
  <c r="V1518" i="1"/>
  <c r="V1512" i="1"/>
  <c r="V1516" i="1"/>
  <c r="X1518" i="1"/>
  <c r="X1512" i="1"/>
  <c r="X1515" i="1"/>
  <c r="X1516" i="1"/>
  <c r="X1517" i="1"/>
  <c r="Y1516" i="1"/>
  <c r="Y1512" i="1"/>
  <c r="Y1518" i="1"/>
  <c r="Y1515" i="1"/>
  <c r="Y1517" i="1"/>
  <c r="AA1512" i="1"/>
  <c r="AA1517" i="1"/>
  <c r="AA1518" i="1"/>
  <c r="AA1516" i="1"/>
  <c r="AA1515" i="1"/>
  <c r="AB1518" i="1"/>
  <c r="AB1517" i="1"/>
  <c r="AB1515" i="1"/>
  <c r="AB1512" i="1"/>
  <c r="AB1516" i="1"/>
  <c r="AC1518" i="1"/>
  <c r="AC1512" i="1"/>
  <c r="AC1515" i="1"/>
  <c r="AC1517" i="1"/>
  <c r="AC1516" i="1"/>
  <c r="I1517" i="1"/>
  <c r="I1515" i="1"/>
  <c r="I1518" i="1"/>
  <c r="I1516" i="1"/>
  <c r="M1414" i="1"/>
  <c r="P1540" i="1"/>
  <c r="P1543" i="1"/>
  <c r="L1542" i="1"/>
  <c r="O1541" i="1"/>
  <c r="L1537" i="1"/>
  <c r="K1542" i="1"/>
  <c r="N1542" i="1"/>
  <c r="O1537" i="1"/>
  <c r="L1541" i="1"/>
  <c r="P1542" i="1"/>
  <c r="P1541" i="1"/>
  <c r="N1537" i="1"/>
  <c r="O1542" i="1"/>
  <c r="N1540" i="1"/>
  <c r="K1540" i="1"/>
  <c r="O1540" i="1"/>
  <c r="L1543" i="1"/>
  <c r="N1541" i="1"/>
  <c r="P1537" i="1"/>
  <c r="N1543" i="1"/>
  <c r="L1540" i="1"/>
  <c r="O1543" i="1"/>
  <c r="Q1537" i="1"/>
  <c r="Q1541" i="1"/>
  <c r="Q1542" i="1"/>
  <c r="Q1543" i="1"/>
  <c r="Q1540" i="1"/>
  <c r="S1537" i="1"/>
  <c r="S1543" i="1"/>
  <c r="S1540" i="1"/>
  <c r="S1542" i="1"/>
  <c r="S1541" i="1"/>
  <c r="T1542" i="1"/>
  <c r="T1541" i="1"/>
  <c r="T1543" i="1"/>
  <c r="T1537" i="1"/>
  <c r="T1540" i="1"/>
  <c r="U1537" i="1"/>
  <c r="U1542" i="1"/>
  <c r="U1543" i="1"/>
  <c r="U1541" i="1"/>
  <c r="U1540" i="1"/>
  <c r="V1543" i="1"/>
  <c r="V1540" i="1"/>
  <c r="V1541" i="1"/>
  <c r="V1542" i="1"/>
  <c r="V1537" i="1"/>
  <c r="X1543" i="1"/>
  <c r="X1542" i="1"/>
  <c r="X1537" i="1"/>
  <c r="X1540" i="1"/>
  <c r="X1541" i="1"/>
  <c r="Y1543" i="1"/>
  <c r="Y1542" i="1"/>
  <c r="Y1537" i="1"/>
  <c r="Y1540" i="1"/>
  <c r="Y1541" i="1"/>
  <c r="AA1537" i="1"/>
  <c r="AA1541" i="1"/>
  <c r="AA1540" i="1"/>
  <c r="AA1543" i="1"/>
  <c r="AA1542" i="1"/>
  <c r="AB1540" i="1"/>
  <c r="AB1542" i="1"/>
  <c r="AB1541" i="1"/>
  <c r="AB1543" i="1"/>
  <c r="AB1537" i="1"/>
  <c r="AC1541" i="1"/>
  <c r="AC1537" i="1"/>
  <c r="AC1542" i="1"/>
  <c r="AC1540" i="1"/>
  <c r="AC1543" i="1"/>
  <c r="I1540" i="1"/>
  <c r="I1537" i="1"/>
  <c r="K1541" i="1"/>
  <c r="J1542" i="1"/>
  <c r="K1543" i="1"/>
  <c r="J1543" i="1"/>
  <c r="I1543" i="1"/>
  <c r="J1537" i="1"/>
  <c r="J1540" i="1"/>
  <c r="J1541" i="1"/>
  <c r="I1542" i="1"/>
  <c r="I1541" i="1"/>
  <c r="K1537" i="1"/>
  <c r="H29" i="1"/>
  <c r="H37" i="1" s="1"/>
  <c r="I1460" i="1"/>
  <c r="O1461" i="1"/>
  <c r="K1461" i="1"/>
  <c r="N1459" i="1"/>
  <c r="O1462" i="1"/>
  <c r="L1456" i="1"/>
  <c r="J1460" i="1"/>
  <c r="P1459" i="1"/>
  <c r="K1462" i="1"/>
  <c r="J1462" i="1"/>
  <c r="L1459" i="1"/>
  <c r="P1461" i="1"/>
  <c r="L1462" i="1"/>
  <c r="J1459" i="1"/>
  <c r="P1458" i="1"/>
  <c r="K1456" i="1"/>
  <c r="J1461" i="1"/>
  <c r="O1459" i="1"/>
  <c r="N1460" i="1"/>
  <c r="P1462" i="1"/>
  <c r="L1460" i="1"/>
  <c r="O1460" i="1"/>
  <c r="N1461" i="1"/>
  <c r="I1461" i="1"/>
  <c r="O1456" i="1"/>
  <c r="N1456" i="1"/>
  <c r="J1456" i="1"/>
  <c r="K1459" i="1"/>
  <c r="P1456" i="1"/>
  <c r="L1461" i="1"/>
  <c r="P1460" i="1"/>
  <c r="N1462" i="1"/>
  <c r="K1460" i="1"/>
  <c r="Q1459" i="1"/>
  <c r="Q1461" i="1"/>
  <c r="Q1456" i="1"/>
  <c r="Q1460" i="1"/>
  <c r="Q1462" i="1"/>
  <c r="S1460" i="1"/>
  <c r="S1456" i="1"/>
  <c r="S1461" i="1"/>
  <c r="S1462" i="1"/>
  <c r="S1459" i="1"/>
  <c r="T1456" i="1"/>
  <c r="T1462" i="1"/>
  <c r="T1461" i="1"/>
  <c r="T1460" i="1"/>
  <c r="T1459" i="1"/>
  <c r="U1456" i="1"/>
  <c r="U1462" i="1"/>
  <c r="U1459" i="1"/>
  <c r="U1461" i="1"/>
  <c r="U1460" i="1"/>
  <c r="V1460" i="1"/>
  <c r="V1461" i="1"/>
  <c r="V1456" i="1"/>
  <c r="V1459" i="1"/>
  <c r="V1462" i="1"/>
  <c r="X1460" i="1"/>
  <c r="X1462" i="1"/>
  <c r="X1459" i="1"/>
  <c r="X1461" i="1"/>
  <c r="X1456" i="1"/>
  <c r="Y1459" i="1"/>
  <c r="Y1456" i="1"/>
  <c r="Y1462" i="1"/>
  <c r="Y1460" i="1"/>
  <c r="Y1461" i="1"/>
  <c r="AA1462" i="1"/>
  <c r="AA1459" i="1"/>
  <c r="AA1461" i="1"/>
  <c r="AA1456" i="1"/>
  <c r="AA1460" i="1"/>
  <c r="AB1462" i="1"/>
  <c r="AB1456" i="1"/>
  <c r="AB1460" i="1"/>
  <c r="AB1459" i="1"/>
  <c r="AB1461" i="1"/>
  <c r="AC1461" i="1"/>
  <c r="AC1462" i="1"/>
  <c r="AC1456" i="1"/>
  <c r="AC1459" i="1"/>
  <c r="AC1460" i="1"/>
  <c r="I1456" i="1"/>
  <c r="I1459" i="1"/>
  <c r="I1462" i="1"/>
  <c r="M157" i="1"/>
  <c r="I495" i="2"/>
  <c r="P1538" i="1" s="1"/>
  <c r="J495" i="2"/>
  <c r="Q1505" i="1" s="1"/>
  <c r="N1467" i="1"/>
  <c r="K1467" i="1"/>
  <c r="P1464" i="1"/>
  <c r="L1469" i="1"/>
  <c r="K1464" i="1"/>
  <c r="P1468" i="1"/>
  <c r="K1469" i="1"/>
  <c r="J1468" i="1"/>
  <c r="J1467" i="1"/>
  <c r="O1469" i="1"/>
  <c r="J1469" i="1"/>
  <c r="L1468" i="1"/>
  <c r="N1470" i="1"/>
  <c r="O1470" i="1"/>
  <c r="N1469" i="1"/>
  <c r="N1464" i="1"/>
  <c r="K1468" i="1"/>
  <c r="P1470" i="1"/>
  <c r="P1467" i="1"/>
  <c r="L1470" i="1"/>
  <c r="O1468" i="1"/>
  <c r="L1464" i="1"/>
  <c r="O1467" i="1"/>
  <c r="O1464" i="1"/>
  <c r="J1470" i="1"/>
  <c r="N1468" i="1"/>
  <c r="K1470" i="1"/>
  <c r="P1469" i="1"/>
  <c r="J1464" i="1"/>
  <c r="L1467" i="1"/>
  <c r="Q1467" i="1"/>
  <c r="Q1468" i="1"/>
  <c r="Q1464" i="1"/>
  <c r="Q1470" i="1"/>
  <c r="Q1469" i="1"/>
  <c r="S1470" i="1"/>
  <c r="S1464" i="1"/>
  <c r="S1468" i="1"/>
  <c r="S1467" i="1"/>
  <c r="S1469" i="1"/>
  <c r="T1464" i="1"/>
  <c r="T1468" i="1"/>
  <c r="T1470" i="1"/>
  <c r="T1469" i="1"/>
  <c r="T1467" i="1"/>
  <c r="U1469" i="1"/>
  <c r="U1468" i="1"/>
  <c r="U1467" i="1"/>
  <c r="U1470" i="1"/>
  <c r="U1464" i="1"/>
  <c r="V1470" i="1"/>
  <c r="V1469" i="1"/>
  <c r="V1464" i="1"/>
  <c r="V1468" i="1"/>
  <c r="V1467" i="1"/>
  <c r="X1467" i="1"/>
  <c r="X1464" i="1"/>
  <c r="X1469" i="1"/>
  <c r="X1468" i="1"/>
  <c r="X1470" i="1"/>
  <c r="Y1464" i="1"/>
  <c r="Y1468" i="1"/>
  <c r="Y1470" i="1"/>
  <c r="Y1467" i="1"/>
  <c r="Y1469" i="1"/>
  <c r="AA1467" i="1"/>
  <c r="AA1469" i="1"/>
  <c r="AA1464" i="1"/>
  <c r="AA1468" i="1"/>
  <c r="AA1470" i="1"/>
  <c r="AB1470" i="1"/>
  <c r="AB1469" i="1"/>
  <c r="AB1464" i="1"/>
  <c r="AB1467" i="1"/>
  <c r="AB1468" i="1"/>
  <c r="AC1464" i="1"/>
  <c r="AC1469" i="1"/>
  <c r="AC1468" i="1"/>
  <c r="AC1467" i="1"/>
  <c r="AC1470" i="1"/>
  <c r="I1467" i="1"/>
  <c r="I1468" i="1"/>
  <c r="I1464" i="1"/>
  <c r="I1469" i="1"/>
  <c r="I1470" i="1"/>
  <c r="R160" i="1"/>
  <c r="Q162" i="1"/>
  <c r="P1137" i="1"/>
  <c r="I1134" i="1"/>
  <c r="J1138" i="1"/>
  <c r="K1140" i="1"/>
  <c r="P1138" i="1"/>
  <c r="J1134" i="1"/>
  <c r="P1134" i="1"/>
  <c r="O1139" i="1"/>
  <c r="K1138" i="1"/>
  <c r="I1137" i="1"/>
  <c r="K1134" i="1"/>
  <c r="L1137" i="1"/>
  <c r="N1138" i="1"/>
  <c r="O1137" i="1"/>
  <c r="L1140" i="1"/>
  <c r="O1134" i="1"/>
  <c r="N1134" i="1"/>
  <c r="L1139" i="1"/>
  <c r="O1138" i="1"/>
  <c r="P1140" i="1"/>
  <c r="J1139" i="1"/>
  <c r="N1139" i="1"/>
  <c r="J1137" i="1"/>
  <c r="P1139" i="1"/>
  <c r="O1140" i="1"/>
  <c r="L1134" i="1"/>
  <c r="I1139" i="1"/>
  <c r="K1139" i="1"/>
  <c r="K1137" i="1"/>
  <c r="I1140" i="1"/>
  <c r="N1140" i="1"/>
  <c r="L1138" i="1"/>
  <c r="N1137" i="1"/>
  <c r="I1138" i="1"/>
  <c r="J1140" i="1"/>
  <c r="Q1137" i="1"/>
  <c r="Q1140" i="1"/>
  <c r="Q1138" i="1"/>
  <c r="Q1134" i="1"/>
  <c r="Q1139" i="1"/>
  <c r="S1137" i="1"/>
  <c r="S1140" i="1"/>
  <c r="S1138" i="1"/>
  <c r="S1139" i="1"/>
  <c r="S1134" i="1"/>
  <c r="T1139" i="1"/>
  <c r="T1134" i="1"/>
  <c r="T1137" i="1"/>
  <c r="T1138" i="1"/>
  <c r="T1140" i="1"/>
  <c r="U1137" i="1"/>
  <c r="U1134" i="1"/>
  <c r="U1139" i="1"/>
  <c r="U1138" i="1"/>
  <c r="U1140" i="1"/>
  <c r="V1140" i="1"/>
  <c r="V1134" i="1"/>
  <c r="V1137" i="1"/>
  <c r="V1139" i="1"/>
  <c r="V1138" i="1"/>
  <c r="X1134" i="1"/>
  <c r="X1138" i="1"/>
  <c r="X1137" i="1"/>
  <c r="X1140" i="1"/>
  <c r="X1139" i="1"/>
  <c r="Y1137" i="1"/>
  <c r="Y1139" i="1"/>
  <c r="Y1140" i="1"/>
  <c r="Y1134" i="1"/>
  <c r="Y1138" i="1"/>
  <c r="AA1137" i="1"/>
  <c r="AA1139" i="1"/>
  <c r="AA1140" i="1"/>
  <c r="AA1138" i="1"/>
  <c r="AA1135" i="1"/>
  <c r="AA1134" i="1"/>
  <c r="AB1138" i="1"/>
  <c r="AB1137" i="1"/>
  <c r="AB1134" i="1"/>
  <c r="AB1139" i="1"/>
  <c r="AB1140" i="1"/>
  <c r="AC1140" i="1"/>
  <c r="AC1134" i="1"/>
  <c r="AC1139" i="1"/>
  <c r="AC1138" i="1"/>
  <c r="AC1137" i="1"/>
  <c r="K1572" i="1"/>
  <c r="K1574" i="1"/>
  <c r="P1574" i="1"/>
  <c r="O1572" i="1"/>
  <c r="N1575" i="1"/>
  <c r="O1575" i="1"/>
  <c r="N1573" i="1"/>
  <c r="L1572" i="1"/>
  <c r="O1574" i="1"/>
  <c r="P1575" i="1"/>
  <c r="P1573" i="1"/>
  <c r="O1573" i="1"/>
  <c r="L1574" i="1"/>
  <c r="K1575" i="1"/>
  <c r="N1569" i="1"/>
  <c r="P1569" i="1"/>
  <c r="P1572" i="1"/>
  <c r="L1569" i="1"/>
  <c r="O1569" i="1"/>
  <c r="K1573" i="1"/>
  <c r="N1572" i="1"/>
  <c r="N1574" i="1"/>
  <c r="K1569" i="1"/>
  <c r="L1573" i="1"/>
  <c r="L1575" i="1"/>
  <c r="Q1573" i="1"/>
  <c r="Q1569" i="1"/>
  <c r="Q1575" i="1"/>
  <c r="Q1572" i="1"/>
  <c r="Q1574" i="1"/>
  <c r="S1573" i="1"/>
  <c r="S1569" i="1"/>
  <c r="S1575" i="1"/>
  <c r="S1572" i="1"/>
  <c r="S1574" i="1"/>
  <c r="T1569" i="1"/>
  <c r="T1574" i="1"/>
  <c r="T1572" i="1"/>
  <c r="T1573" i="1"/>
  <c r="T1575" i="1"/>
  <c r="U1574" i="1"/>
  <c r="U1569" i="1"/>
  <c r="U1572" i="1"/>
  <c r="U1575" i="1"/>
  <c r="U1573" i="1"/>
  <c r="V1575" i="1"/>
  <c r="V1574" i="1"/>
  <c r="V1573" i="1"/>
  <c r="V1572" i="1"/>
  <c r="V1569" i="1"/>
  <c r="X1572" i="1"/>
  <c r="X1574" i="1"/>
  <c r="X1573" i="1"/>
  <c r="X1575" i="1"/>
  <c r="X1569" i="1"/>
  <c r="Y1574" i="1"/>
  <c r="Y1572" i="1"/>
  <c r="Y1573" i="1"/>
  <c r="Y1569" i="1"/>
  <c r="Y1575" i="1"/>
  <c r="AA1572" i="1"/>
  <c r="AA1574" i="1"/>
  <c r="AA1573" i="1"/>
  <c r="AA1569" i="1"/>
  <c r="AA1575" i="1"/>
  <c r="AB1575" i="1"/>
  <c r="AB1569" i="1"/>
  <c r="AB1574" i="1"/>
  <c r="AB1572" i="1"/>
  <c r="AB1573" i="1"/>
  <c r="AC1572" i="1"/>
  <c r="AC1573" i="1"/>
  <c r="AC1569" i="1"/>
  <c r="AC1575" i="1"/>
  <c r="AC1571" i="1"/>
  <c r="AC1574" i="1"/>
  <c r="J1573" i="1"/>
  <c r="J1572" i="1"/>
  <c r="J1575" i="1"/>
  <c r="I1569" i="1"/>
  <c r="I1574" i="1"/>
  <c r="J1569" i="1"/>
  <c r="J1574" i="1"/>
  <c r="I1572" i="1"/>
  <c r="I1573" i="1"/>
  <c r="I1575" i="1"/>
  <c r="H10" i="1"/>
  <c r="H1305" i="1"/>
  <c r="Z4787" i="1"/>
  <c r="W4781" i="1"/>
  <c r="R4781" i="1"/>
  <c r="M4787" i="1"/>
  <c r="P1556" i="1"/>
  <c r="O1557" i="1"/>
  <c r="N1556" i="1"/>
  <c r="K1553" i="1"/>
  <c r="N1557" i="1"/>
  <c r="P1559" i="1"/>
  <c r="L1559" i="1"/>
  <c r="O1556" i="1"/>
  <c r="J1557" i="1"/>
  <c r="L1558" i="1"/>
  <c r="O1559" i="1"/>
  <c r="L1557" i="1"/>
  <c r="P1557" i="1"/>
  <c r="N1559" i="1"/>
  <c r="N1553" i="1"/>
  <c r="N1558" i="1"/>
  <c r="L1553" i="1"/>
  <c r="K1558" i="1"/>
  <c r="P1553" i="1"/>
  <c r="L1556" i="1"/>
  <c r="P1558" i="1"/>
  <c r="O1553" i="1"/>
  <c r="O1558" i="1"/>
  <c r="Q1559" i="1"/>
  <c r="Q1557" i="1"/>
  <c r="Q1556" i="1"/>
  <c r="Q1558" i="1"/>
  <c r="Q1553" i="1"/>
  <c r="S1558" i="1"/>
  <c r="S1553" i="1"/>
  <c r="S1557" i="1"/>
  <c r="S1559" i="1"/>
  <c r="S1556" i="1"/>
  <c r="T1556" i="1"/>
  <c r="T1559" i="1"/>
  <c r="T1558" i="1"/>
  <c r="T1553" i="1"/>
  <c r="T1557" i="1"/>
  <c r="U1559" i="1"/>
  <c r="U1557" i="1"/>
  <c r="U1558" i="1"/>
  <c r="U1556" i="1"/>
  <c r="U1553" i="1"/>
  <c r="V1553" i="1"/>
  <c r="V1558" i="1"/>
  <c r="V1557" i="1"/>
  <c r="V1559" i="1"/>
  <c r="V1556" i="1"/>
  <c r="X1559" i="1"/>
  <c r="X1558" i="1"/>
  <c r="X1556" i="1"/>
  <c r="X1557" i="1"/>
  <c r="X1553" i="1"/>
  <c r="Y1557" i="1"/>
  <c r="Y1558" i="1"/>
  <c r="Y1553" i="1"/>
  <c r="Y1556" i="1"/>
  <c r="Y1559" i="1"/>
  <c r="AA1558" i="1"/>
  <c r="AA1557" i="1"/>
  <c r="AA1559" i="1"/>
  <c r="AA1553" i="1"/>
  <c r="AA1556" i="1"/>
  <c r="AB1556" i="1"/>
  <c r="AB1558" i="1"/>
  <c r="AB1553" i="1"/>
  <c r="AB1557" i="1"/>
  <c r="AB1559" i="1"/>
  <c r="AC1558" i="1"/>
  <c r="AC1559" i="1"/>
  <c r="AC1556" i="1"/>
  <c r="AC1553" i="1"/>
  <c r="AC1557" i="1"/>
  <c r="K1556" i="1"/>
  <c r="J1559" i="1"/>
  <c r="J1556" i="1"/>
  <c r="I1553" i="1"/>
  <c r="I1559" i="1"/>
  <c r="I1556" i="1"/>
  <c r="I1557" i="1"/>
  <c r="K1557" i="1"/>
  <c r="J1558" i="1"/>
  <c r="K1559" i="1"/>
  <c r="J1553" i="1"/>
  <c r="I1558" i="1"/>
  <c r="T1116" i="1"/>
  <c r="K1114" i="1"/>
  <c r="J1114" i="1"/>
  <c r="K1116" i="1"/>
  <c r="J1115" i="1"/>
  <c r="K1115" i="1"/>
  <c r="P1115" i="1"/>
  <c r="L1114" i="1"/>
  <c r="L1116" i="1"/>
  <c r="J1113" i="1"/>
  <c r="X1114" i="1"/>
  <c r="V1113" i="1"/>
  <c r="X1116" i="1"/>
  <c r="AB1116" i="1"/>
  <c r="P1116" i="1"/>
  <c r="T1115" i="1"/>
  <c r="AC1115" i="1"/>
  <c r="N1110" i="1"/>
  <c r="O1114" i="1"/>
  <c r="V1116" i="1"/>
  <c r="O1116" i="1"/>
  <c r="N1116" i="1"/>
  <c r="V1114" i="1"/>
  <c r="AC1110" i="1"/>
  <c r="Q1116" i="1"/>
  <c r="Q1115" i="1"/>
  <c r="AC1113" i="1"/>
  <c r="U1113" i="1"/>
  <c r="AC1114" i="1"/>
  <c r="X1113" i="1"/>
  <c r="N1115" i="1"/>
  <c r="V1110" i="1"/>
  <c r="L1115" i="1"/>
  <c r="Q1110" i="1"/>
  <c r="O1110" i="1"/>
  <c r="Y1115" i="1"/>
  <c r="X1110" i="1"/>
  <c r="L1113" i="1"/>
  <c r="U1116" i="1"/>
  <c r="T1114" i="1"/>
  <c r="U1114" i="1"/>
  <c r="AA1113" i="1"/>
  <c r="AB1115" i="1"/>
  <c r="L1110" i="1"/>
  <c r="J1110" i="1"/>
  <c r="Y1113" i="1"/>
  <c r="S1113" i="1"/>
  <c r="N1113" i="1"/>
  <c r="P1114" i="1"/>
  <c r="T1110" i="1"/>
  <c r="S1114" i="1"/>
  <c r="X1115" i="1"/>
  <c r="AA1114" i="1"/>
  <c r="P1113" i="1"/>
  <c r="AC1116" i="1"/>
  <c r="Q1113" i="1"/>
  <c r="T1113" i="1"/>
  <c r="K1113" i="1"/>
  <c r="N1114" i="1"/>
  <c r="AB1110" i="1"/>
  <c r="AA1110" i="1"/>
  <c r="Y1114" i="1"/>
  <c r="S1115" i="1"/>
  <c r="K1110" i="1"/>
  <c r="Y1116" i="1"/>
  <c r="O1113" i="1"/>
  <c r="AA1116" i="1"/>
  <c r="P1110" i="1"/>
  <c r="Q1114" i="1"/>
  <c r="S1110" i="1"/>
  <c r="U1115" i="1"/>
  <c r="V1115" i="1"/>
  <c r="AA1115" i="1"/>
  <c r="AB1114" i="1"/>
  <c r="AB1113" i="1"/>
  <c r="S1116" i="1"/>
  <c r="O1115" i="1"/>
  <c r="U1110" i="1"/>
  <c r="Y1110" i="1"/>
  <c r="J1116" i="1"/>
  <c r="I1116" i="1"/>
  <c r="I1110" i="1"/>
  <c r="I1115" i="1"/>
  <c r="I1113" i="1"/>
  <c r="I1114" i="1"/>
  <c r="E1173" i="1"/>
  <c r="E1248" i="1" s="1"/>
  <c r="E1257" i="1" s="1"/>
  <c r="H1340" i="1"/>
  <c r="H30" i="1"/>
  <c r="H38" i="1" s="1"/>
  <c r="E1592" i="1"/>
  <c r="L1579" i="1"/>
  <c r="I1580" i="1"/>
  <c r="I1582" i="1"/>
  <c r="O1582" i="1"/>
  <c r="J1579" i="1"/>
  <c r="P1583" i="1"/>
  <c r="L1577" i="1"/>
  <c r="N1584" i="1"/>
  <c r="J1582" i="1"/>
  <c r="O1583" i="1"/>
  <c r="I1583" i="1"/>
  <c r="P1582" i="1"/>
  <c r="O1581" i="1"/>
  <c r="J1583" i="1"/>
  <c r="L1578" i="1"/>
  <c r="O1577" i="1"/>
  <c r="I1584" i="1"/>
  <c r="L1582" i="1"/>
  <c r="L1581" i="1"/>
  <c r="P1581" i="1"/>
  <c r="O1578" i="1"/>
  <c r="N1580" i="1"/>
  <c r="O1579" i="1"/>
  <c r="I1577" i="1"/>
  <c r="O1580" i="1"/>
  <c r="K1581" i="1"/>
  <c r="N1581" i="1"/>
  <c r="P1577" i="1"/>
  <c r="J1581" i="1"/>
  <c r="K1577" i="1"/>
  <c r="O1584" i="1"/>
  <c r="J1580" i="1"/>
  <c r="I1579" i="1"/>
  <c r="N1577" i="1"/>
  <c r="K1580" i="1"/>
  <c r="N1582" i="1"/>
  <c r="J1584" i="1"/>
  <c r="J1577" i="1"/>
  <c r="N1583" i="1"/>
  <c r="N1579" i="1"/>
  <c r="N1578" i="1"/>
  <c r="P1580" i="1"/>
  <c r="K1583" i="1"/>
  <c r="K1582" i="1"/>
  <c r="K1579" i="1"/>
  <c r="L1580" i="1"/>
  <c r="P1584" i="1"/>
  <c r="L1583" i="1"/>
  <c r="I1581" i="1"/>
  <c r="J1578" i="1"/>
  <c r="I1578" i="1"/>
  <c r="K1578" i="1"/>
  <c r="K1584" i="1"/>
  <c r="P1579" i="1"/>
  <c r="L1584" i="1"/>
  <c r="P1578" i="1"/>
  <c r="Q1577" i="1"/>
  <c r="Q1583" i="1"/>
  <c r="Q1582" i="1"/>
  <c r="Q1584" i="1"/>
  <c r="Q1580" i="1"/>
  <c r="Q1579" i="1"/>
  <c r="Q1578" i="1"/>
  <c r="Q1581" i="1"/>
  <c r="S1578" i="1"/>
  <c r="S1582" i="1"/>
  <c r="S1581" i="1"/>
  <c r="S1577" i="1"/>
  <c r="S1580" i="1"/>
  <c r="S1584" i="1"/>
  <c r="S1583" i="1"/>
  <c r="S1579" i="1"/>
  <c r="T1579" i="1"/>
  <c r="T1583" i="1"/>
  <c r="T1577" i="1"/>
  <c r="T1578" i="1"/>
  <c r="T1582" i="1"/>
  <c r="T1581" i="1"/>
  <c r="T1580" i="1"/>
  <c r="T1584" i="1"/>
  <c r="U1584" i="1"/>
  <c r="U1577" i="1"/>
  <c r="U1580" i="1"/>
  <c r="U1582" i="1"/>
  <c r="U1578" i="1"/>
  <c r="U1579" i="1"/>
  <c r="U1581" i="1"/>
  <c r="U1583" i="1"/>
  <c r="V1579" i="1"/>
  <c r="V1584" i="1"/>
  <c r="V1577" i="1"/>
  <c r="V1582" i="1"/>
  <c r="V1581" i="1"/>
  <c r="V1580" i="1"/>
  <c r="V1578" i="1"/>
  <c r="V1583" i="1"/>
  <c r="X1579" i="1"/>
  <c r="X1580" i="1"/>
  <c r="X1582" i="1"/>
  <c r="X1584" i="1"/>
  <c r="X1577" i="1"/>
  <c r="X1583" i="1"/>
  <c r="X1578" i="1"/>
  <c r="X1581" i="1"/>
  <c r="Y1578" i="1"/>
  <c r="Y1583" i="1"/>
  <c r="Y1582" i="1"/>
  <c r="Y1580" i="1"/>
  <c r="Y1577" i="1"/>
  <c r="Y1584" i="1"/>
  <c r="Y1581" i="1"/>
  <c r="Y1579" i="1"/>
  <c r="AA1581" i="1"/>
  <c r="AA1583" i="1"/>
  <c r="AA1579" i="1"/>
  <c r="AA1577" i="1"/>
  <c r="AA1580" i="1"/>
  <c r="AA1584" i="1"/>
  <c r="AA1578" i="1"/>
  <c r="AA1582" i="1"/>
  <c r="AB1584" i="1"/>
  <c r="AB1577" i="1"/>
  <c r="AB1581" i="1"/>
  <c r="AB1583" i="1"/>
  <c r="AB1580" i="1"/>
  <c r="AB1582" i="1"/>
  <c r="AB1579" i="1"/>
  <c r="AB1578" i="1"/>
  <c r="AC1583" i="1"/>
  <c r="AC1584" i="1"/>
  <c r="AC1577" i="1"/>
  <c r="AC1582" i="1"/>
  <c r="AC1580" i="1"/>
  <c r="AC1578" i="1"/>
  <c r="AC1579" i="1"/>
  <c r="AC1581" i="1"/>
  <c r="H8" i="1"/>
  <c r="H11" i="1"/>
  <c r="Q160" i="1"/>
  <c r="P495" i="2"/>
  <c r="Y1513" i="1" s="1"/>
  <c r="K495" i="2"/>
  <c r="S1135" i="1" s="1"/>
  <c r="W160" i="1"/>
  <c r="W4787" i="1"/>
  <c r="R4788" i="1"/>
  <c r="M4783" i="1"/>
  <c r="V161" i="1"/>
  <c r="V160" i="1"/>
  <c r="M495" i="2"/>
  <c r="U1465" i="1" s="1"/>
  <c r="O495" i="2"/>
  <c r="X1562" i="1" s="1"/>
  <c r="I161" i="1"/>
  <c r="W162" i="1"/>
  <c r="F41" i="46" a="1"/>
  <c r="F34" i="46" a="1"/>
  <c r="K45" i="43" a="1"/>
  <c r="L48" i="46" a="1"/>
  <c r="F37" i="46" a="1"/>
  <c r="L45" i="46" a="1"/>
  <c r="K48" i="43" a="1"/>
  <c r="F27" i="46" a="1"/>
  <c r="F30" i="46" a="1"/>
  <c r="F26" i="46" a="1"/>
  <c r="F48" i="46" a="1"/>
  <c r="K45" i="46" a="1"/>
  <c r="F108" i="46" a="1"/>
  <c r="J45" i="43" a="1"/>
  <c r="M37" i="46" l="1"/>
  <c r="M26" i="46"/>
  <c r="M30" i="46"/>
  <c r="S45" i="46"/>
  <c r="S54" i="46" s="1"/>
  <c r="M41" i="46"/>
  <c r="M34" i="46"/>
  <c r="M27" i="46"/>
  <c r="M108" i="46"/>
  <c r="F108" i="46"/>
  <c r="F26" i="46"/>
  <c r="L45" i="46"/>
  <c r="F34" i="46"/>
  <c r="K45" i="46"/>
  <c r="J130" i="46" s="1"/>
  <c r="F30" i="46"/>
  <c r="F37" i="46"/>
  <c r="F41" i="46"/>
  <c r="F48" i="46"/>
  <c r="F27" i="46"/>
  <c r="L48" i="46"/>
  <c r="M48" i="46" s="1"/>
  <c r="L30" i="43"/>
  <c r="L27" i="43"/>
  <c r="K48" i="43"/>
  <c r="L48" i="43" s="1"/>
  <c r="K45" i="43"/>
  <c r="J45" i="43"/>
  <c r="I130" i="43" s="1"/>
  <c r="L26" i="43"/>
  <c r="L41" i="43"/>
  <c r="L34" i="43"/>
  <c r="L37" i="43"/>
  <c r="Z178" i="1"/>
  <c r="N1111" i="1"/>
  <c r="N1465" i="1"/>
  <c r="N1554" i="1"/>
  <c r="N1538" i="1"/>
  <c r="N1135" i="1"/>
  <c r="N1570" i="1"/>
  <c r="N1457" i="1"/>
  <c r="P458" i="33"/>
  <c r="AB1513" i="1"/>
  <c r="AB1489" i="1"/>
  <c r="Q1466" i="1"/>
  <c r="L317" i="33"/>
  <c r="Q1111" i="1"/>
  <c r="Q1554" i="1"/>
  <c r="Q1570" i="1"/>
  <c r="AB1554" i="1"/>
  <c r="Z1551" i="1"/>
  <c r="AB1111" i="1"/>
  <c r="Q1555" i="1"/>
  <c r="AB1538" i="1"/>
  <c r="AB1465" i="1"/>
  <c r="U1466" i="1"/>
  <c r="AB1449" i="1"/>
  <c r="AB1135" i="1"/>
  <c r="O1457" i="1"/>
  <c r="O1111" i="1"/>
  <c r="AB1457" i="1"/>
  <c r="X1539" i="1"/>
  <c r="Z1138" i="1"/>
  <c r="Z177" i="1"/>
  <c r="Z1443" i="1"/>
  <c r="P453" i="33"/>
  <c r="L319" i="33"/>
  <c r="L389" i="33" s="1"/>
  <c r="R458" i="33"/>
  <c r="E299" i="1"/>
  <c r="E317" i="1" s="1"/>
  <c r="E375" i="1" s="1"/>
  <c r="O1555" i="1"/>
  <c r="O1112" i="1"/>
  <c r="X1458" i="1"/>
  <c r="Q231" i="33"/>
  <c r="O501" i="2" s="1"/>
  <c r="X1471" i="1" s="1"/>
  <c r="X1571" i="1"/>
  <c r="X1466" i="1"/>
  <c r="X1555" i="1"/>
  <c r="AC1135" i="1"/>
  <c r="T1466" i="1"/>
  <c r="T1458" i="1"/>
  <c r="E2577" i="1"/>
  <c r="T1555" i="1"/>
  <c r="T1571" i="1"/>
  <c r="X1112" i="1"/>
  <c r="T1112" i="1"/>
  <c r="X1136" i="1"/>
  <c r="T1136" i="1"/>
  <c r="AA1555" i="1"/>
  <c r="V1570" i="1"/>
  <c r="H1798" i="1"/>
  <c r="Z1461" i="1"/>
  <c r="P1112" i="1"/>
  <c r="Q1136" i="1"/>
  <c r="Q1458" i="1"/>
  <c r="P1539" i="1"/>
  <c r="Q1112" i="1"/>
  <c r="Q1571" i="1"/>
  <c r="P1571" i="1"/>
  <c r="P1466" i="1"/>
  <c r="L231" i="33"/>
  <c r="J501" i="2" s="1"/>
  <c r="Q1519" i="1" s="1"/>
  <c r="D658" i="33"/>
  <c r="K231" i="33"/>
  <c r="I501" i="2" s="1"/>
  <c r="P1207" i="1" s="1"/>
  <c r="P1239" i="1" s="1"/>
  <c r="Q1539" i="1"/>
  <c r="P1136" i="1"/>
  <c r="P1514" i="1"/>
  <c r="P1555" i="1"/>
  <c r="Q1490" i="1"/>
  <c r="P1490" i="1"/>
  <c r="J1570" i="1"/>
  <c r="Z1462" i="1"/>
  <c r="Y1466" i="1"/>
  <c r="E2007" i="1"/>
  <c r="E2298" i="1" s="1"/>
  <c r="J1489" i="1"/>
  <c r="J1554" i="1"/>
  <c r="D665" i="33"/>
  <c r="P670" i="33" s="1"/>
  <c r="N183" i="2" s="1"/>
  <c r="R231" i="33"/>
  <c r="P501" i="2" s="1"/>
  <c r="Y1568" i="1" s="1"/>
  <c r="J1465" i="1"/>
  <c r="J1457" i="1"/>
  <c r="J1538" i="1"/>
  <c r="N1514" i="1"/>
  <c r="F313" i="33"/>
  <c r="F383" i="33" s="1"/>
  <c r="Y1136" i="1"/>
  <c r="N1466" i="1"/>
  <c r="AA1513" i="1"/>
  <c r="N1490" i="1"/>
  <c r="N1458" i="1"/>
  <c r="J1513" i="1"/>
  <c r="Y1458" i="1"/>
  <c r="Y1490" i="1"/>
  <c r="P317" i="33"/>
  <c r="P387" i="33" s="1"/>
  <c r="J1111" i="1"/>
  <c r="Y1112" i="1"/>
  <c r="N1112" i="1"/>
  <c r="Y1571" i="1"/>
  <c r="N1136" i="1"/>
  <c r="N1555" i="1"/>
  <c r="Y1539" i="1"/>
  <c r="N1539" i="1"/>
  <c r="H163" i="1"/>
  <c r="Y1555" i="1"/>
  <c r="J1135" i="1"/>
  <c r="R456" i="33"/>
  <c r="E317" i="33"/>
  <c r="E387" i="33" s="1"/>
  <c r="AB1112" i="1"/>
  <c r="I1554" i="1"/>
  <c r="AB1458" i="1"/>
  <c r="I1449" i="1"/>
  <c r="E316" i="33"/>
  <c r="E386" i="33" s="1"/>
  <c r="AB1555" i="1"/>
  <c r="I1570" i="1"/>
  <c r="V1554" i="1"/>
  <c r="I1135" i="1"/>
  <c r="AA1112" i="1"/>
  <c r="AB1571" i="1"/>
  <c r="AA1571" i="1"/>
  <c r="AB1136" i="1"/>
  <c r="V1135" i="1"/>
  <c r="V1465" i="1"/>
  <c r="I1465" i="1"/>
  <c r="I1538" i="1"/>
  <c r="I1489" i="1"/>
  <c r="V1111" i="1"/>
  <c r="I1513" i="1"/>
  <c r="I1457" i="1"/>
  <c r="I1111" i="1"/>
  <c r="V1457" i="1"/>
  <c r="I1433" i="1"/>
  <c r="T1554" i="1"/>
  <c r="V1539" i="1"/>
  <c r="L316" i="33"/>
  <c r="L386" i="33" s="1"/>
  <c r="E453" i="33"/>
  <c r="AB1514" i="1"/>
  <c r="AA1539" i="1"/>
  <c r="AB1490" i="1"/>
  <c r="AA1490" i="1"/>
  <c r="AB1539" i="1"/>
  <c r="N1489" i="1"/>
  <c r="AA1466" i="1"/>
  <c r="AA1136" i="1"/>
  <c r="AA1458" i="1"/>
  <c r="AA1514" i="1"/>
  <c r="AB1466" i="1"/>
  <c r="Z1110" i="1"/>
  <c r="E458" i="33"/>
  <c r="H162" i="1"/>
  <c r="Z1518" i="1"/>
  <c r="K1513" i="1"/>
  <c r="E860" i="1"/>
  <c r="L1111" i="1"/>
  <c r="L1570" i="1"/>
  <c r="F318" i="33"/>
  <c r="F388" i="33" s="1"/>
  <c r="E2332" i="1"/>
  <c r="E2340" i="1" s="1"/>
  <c r="E2479" i="1" s="1"/>
  <c r="R316" i="33"/>
  <c r="R386" i="33" s="1"/>
  <c r="L1554" i="1"/>
  <c r="L1465" i="1"/>
  <c r="L458" i="33"/>
  <c r="T1539" i="1"/>
  <c r="T1490" i="1"/>
  <c r="H4784" i="1"/>
  <c r="H1414" i="1"/>
  <c r="L1457" i="1"/>
  <c r="X1514" i="1"/>
  <c r="Z1514" i="1" s="1"/>
  <c r="X1490" i="1"/>
  <c r="Q1135" i="1"/>
  <c r="L1135" i="1"/>
  <c r="T1514" i="1"/>
  <c r="F456" i="33"/>
  <c r="L1538" i="1"/>
  <c r="L1489" i="1"/>
  <c r="M1550" i="1"/>
  <c r="N1449" i="1"/>
  <c r="K1514" i="1"/>
  <c r="R1567" i="1"/>
  <c r="L1513" i="1"/>
  <c r="N1433" i="1"/>
  <c r="N1546" i="1"/>
  <c r="L1112" i="1"/>
  <c r="L1555" i="1"/>
  <c r="AC1466" i="1"/>
  <c r="I1546" i="1"/>
  <c r="Z1115" i="1"/>
  <c r="AC1136" i="1"/>
  <c r="K1570" i="1"/>
  <c r="M1140" i="1"/>
  <c r="L453" i="33"/>
  <c r="AC1555" i="1"/>
  <c r="L1136" i="1"/>
  <c r="R459" i="33"/>
  <c r="AC1112" i="1"/>
  <c r="L1571" i="1"/>
  <c r="H4785" i="1"/>
  <c r="AC1554" i="1"/>
  <c r="O1458" i="1"/>
  <c r="Z1561" i="1"/>
  <c r="AC1111" i="1"/>
  <c r="S1136" i="1"/>
  <c r="S1458" i="1"/>
  <c r="S1539" i="1"/>
  <c r="R453" i="33"/>
  <c r="Z1550" i="1"/>
  <c r="O1136" i="1"/>
  <c r="O1466" i="1"/>
  <c r="M1542" i="1"/>
  <c r="S231" i="33"/>
  <c r="Q501" i="2" s="1"/>
  <c r="AA648" i="1" s="1"/>
  <c r="M1445" i="1"/>
  <c r="M1567" i="1"/>
  <c r="S1555" i="1"/>
  <c r="S1571" i="1"/>
  <c r="O1539" i="1"/>
  <c r="AC1489" i="1"/>
  <c r="H1418" i="1"/>
  <c r="M231" i="33"/>
  <c r="K501" i="2" s="1"/>
  <c r="S1568" i="1" s="1"/>
  <c r="AC1570" i="1"/>
  <c r="AC1513" i="1"/>
  <c r="O1514" i="1"/>
  <c r="W1566" i="1"/>
  <c r="S1112" i="1"/>
  <c r="O1571" i="1"/>
  <c r="AC1465" i="1"/>
  <c r="S1466" i="1"/>
  <c r="AC1457" i="1"/>
  <c r="S1514" i="1"/>
  <c r="O1490" i="1"/>
  <c r="AC1538" i="1"/>
  <c r="S1490" i="1"/>
  <c r="Z1566" i="1"/>
  <c r="R1565" i="1"/>
  <c r="M1461" i="1"/>
  <c r="Z1569" i="1"/>
  <c r="Z1134" i="1"/>
  <c r="Z1464" i="1"/>
  <c r="Q1465" i="1"/>
  <c r="Z1543" i="1"/>
  <c r="W1447" i="1"/>
  <c r="M1116" i="1"/>
  <c r="Z181" i="1"/>
  <c r="Z1440" i="1"/>
  <c r="Z1448" i="1"/>
  <c r="R1438" i="1"/>
  <c r="H1415" i="1"/>
  <c r="H1419" i="1"/>
  <c r="R1561" i="1"/>
  <c r="M1545" i="1"/>
  <c r="AC1458" i="1"/>
  <c r="L1539" i="1"/>
  <c r="Z1573" i="1"/>
  <c r="Z1469" i="1"/>
  <c r="L1458" i="1"/>
  <c r="H4788" i="1"/>
  <c r="H1421" i="1"/>
  <c r="W1113" i="1"/>
  <c r="P1570" i="1"/>
  <c r="H4786" i="1"/>
  <c r="P1111" i="1"/>
  <c r="AC1539" i="1"/>
  <c r="Z1556" i="1"/>
  <c r="R1559" i="1"/>
  <c r="M1575" i="1"/>
  <c r="P1135" i="1"/>
  <c r="L1466" i="1"/>
  <c r="AC1514" i="1"/>
  <c r="P1554" i="1"/>
  <c r="Z1540" i="1"/>
  <c r="J1112" i="1"/>
  <c r="M1553" i="1"/>
  <c r="Z1572" i="1"/>
  <c r="O1570" i="1"/>
  <c r="R1139" i="1"/>
  <c r="J1136" i="1"/>
  <c r="J1539" i="1"/>
  <c r="Z1557" i="1"/>
  <c r="O1554" i="1"/>
  <c r="V1571" i="1"/>
  <c r="R1134" i="1"/>
  <c r="V1466" i="1"/>
  <c r="Z1447" i="1"/>
  <c r="W1440" i="1"/>
  <c r="R1432" i="1"/>
  <c r="R181" i="1"/>
  <c r="S1111" i="1"/>
  <c r="M1557" i="1"/>
  <c r="M1572" i="1"/>
  <c r="R1572" i="1"/>
  <c r="W1134" i="1"/>
  <c r="W1467" i="1"/>
  <c r="T1465" i="1"/>
  <c r="V1514" i="1"/>
  <c r="J1514" i="1"/>
  <c r="R1440" i="1"/>
  <c r="Z1454" i="1"/>
  <c r="M1551" i="1"/>
  <c r="Z1549" i="1"/>
  <c r="H1416" i="1"/>
  <c r="F457" i="33"/>
  <c r="T1457" i="1"/>
  <c r="M1512" i="1"/>
  <c r="V1490" i="1"/>
  <c r="R1488" i="1"/>
  <c r="J1490" i="1"/>
  <c r="M1440" i="1"/>
  <c r="F231" i="33"/>
  <c r="D501" i="2" s="1"/>
  <c r="J1207" i="1" s="1"/>
  <c r="J1239" i="1" s="1"/>
  <c r="W1451" i="1"/>
  <c r="Z182" i="1"/>
  <c r="R1545" i="1"/>
  <c r="T1111" i="1"/>
  <c r="V1555" i="1"/>
  <c r="V1136" i="1"/>
  <c r="T1135" i="1"/>
  <c r="V1458" i="1"/>
  <c r="O1538" i="1"/>
  <c r="O1449" i="1"/>
  <c r="P459" i="33"/>
  <c r="Z1548" i="1"/>
  <c r="V1112" i="1"/>
  <c r="J1555" i="1"/>
  <c r="J1571" i="1"/>
  <c r="J1466" i="1"/>
  <c r="W1456" i="1"/>
  <c r="T1538" i="1"/>
  <c r="T1513" i="1"/>
  <c r="T1489" i="1"/>
  <c r="O1489" i="1"/>
  <c r="R1442" i="1"/>
  <c r="M1451" i="1"/>
  <c r="M1436" i="1"/>
  <c r="W176" i="1"/>
  <c r="M1561" i="1"/>
  <c r="R1566" i="1"/>
  <c r="H4782" i="1"/>
  <c r="M1569" i="1"/>
  <c r="T1570" i="1"/>
  <c r="O1135" i="1"/>
  <c r="O1465" i="1"/>
  <c r="J1458" i="1"/>
  <c r="R1543" i="1"/>
  <c r="O1513" i="1"/>
  <c r="Z1435" i="1"/>
  <c r="Z179" i="1"/>
  <c r="W1549" i="1"/>
  <c r="U1112" i="1"/>
  <c r="AA1111" i="1"/>
  <c r="Z1553" i="1"/>
  <c r="U1571" i="1"/>
  <c r="R1575" i="1"/>
  <c r="W1464" i="1"/>
  <c r="R1467" i="1"/>
  <c r="M1467" i="1"/>
  <c r="W1459" i="1"/>
  <c r="R1459" i="1"/>
  <c r="K1458" i="1"/>
  <c r="M1543" i="1"/>
  <c r="Z1542" i="1"/>
  <c r="R1492" i="1"/>
  <c r="K1490" i="1"/>
  <c r="V1450" i="1"/>
  <c r="Z1436" i="1"/>
  <c r="R1435" i="1"/>
  <c r="R180" i="1"/>
  <c r="W1548" i="1"/>
  <c r="M1565" i="1"/>
  <c r="W1561" i="1"/>
  <c r="R1564" i="1"/>
  <c r="O231" i="33"/>
  <c r="M501" i="2" s="1"/>
  <c r="U1568" i="1" s="1"/>
  <c r="P456" i="33"/>
  <c r="M1114" i="1"/>
  <c r="R1557" i="1"/>
  <c r="R1569" i="1"/>
  <c r="Z1140" i="1"/>
  <c r="AA1465" i="1"/>
  <c r="R1469" i="1"/>
  <c r="U1539" i="1"/>
  <c r="W1442" i="1"/>
  <c r="Z1453" i="1"/>
  <c r="S1450" i="1"/>
  <c r="L1449" i="1"/>
  <c r="M1454" i="1"/>
  <c r="W1432" i="1"/>
  <c r="W175" i="1"/>
  <c r="M1548" i="1"/>
  <c r="W1550" i="1"/>
  <c r="R1548" i="1"/>
  <c r="Z1565" i="1"/>
  <c r="W1564" i="1"/>
  <c r="K1111" i="1"/>
  <c r="W1556" i="1"/>
  <c r="H1417" i="1"/>
  <c r="U1570" i="1"/>
  <c r="Z1139" i="1"/>
  <c r="K1135" i="1"/>
  <c r="AA1457" i="1"/>
  <c r="W1542" i="1"/>
  <c r="K1538" i="1"/>
  <c r="Z1517" i="1"/>
  <c r="U1514" i="1"/>
  <c r="AA1489" i="1"/>
  <c r="Z1493" i="1"/>
  <c r="W1492" i="1"/>
  <c r="Z1442" i="1"/>
  <c r="R457" i="33"/>
  <c r="Z1451" i="1"/>
  <c r="R1451" i="1"/>
  <c r="Z1437" i="1"/>
  <c r="Z176" i="1"/>
  <c r="M1549" i="1"/>
  <c r="Z1564" i="1"/>
  <c r="H4783" i="1"/>
  <c r="W1573" i="1"/>
  <c r="Y1135" i="1"/>
  <c r="U1136" i="1"/>
  <c r="R1140" i="1"/>
  <c r="Y1465" i="1"/>
  <c r="K1465" i="1"/>
  <c r="P1465" i="1"/>
  <c r="U1458" i="1"/>
  <c r="R1462" i="1"/>
  <c r="M1459" i="1"/>
  <c r="K1457" i="1"/>
  <c r="AA1538" i="1"/>
  <c r="W1518" i="1"/>
  <c r="M1442" i="1"/>
  <c r="R317" i="33"/>
  <c r="R387" i="33" s="1"/>
  <c r="N231" i="33"/>
  <c r="L501" i="2" s="1"/>
  <c r="T1503" i="1" s="1"/>
  <c r="Z1452" i="1"/>
  <c r="W1453" i="1"/>
  <c r="T1450" i="1"/>
  <c r="R1452" i="1"/>
  <c r="Z1438" i="1"/>
  <c r="W1436" i="1"/>
  <c r="Z175" i="1"/>
  <c r="W177" i="1"/>
  <c r="R1551" i="1"/>
  <c r="W1565" i="1"/>
  <c r="M1564" i="1"/>
  <c r="M1110" i="1"/>
  <c r="K1554" i="1"/>
  <c r="U1555" i="1"/>
  <c r="K1571" i="1"/>
  <c r="Z1460" i="1"/>
  <c r="M1456" i="1"/>
  <c r="W1540" i="1"/>
  <c r="Z1441" i="1"/>
  <c r="W1452" i="1"/>
  <c r="E319" i="33"/>
  <c r="E389" i="33" s="1"/>
  <c r="M1435" i="1"/>
  <c r="M1432" i="1"/>
  <c r="W182" i="1"/>
  <c r="R177" i="1"/>
  <c r="K1112" i="1"/>
  <c r="Z1559" i="1"/>
  <c r="W1557" i="1"/>
  <c r="H4787" i="1"/>
  <c r="AA1570" i="1"/>
  <c r="R1468" i="1"/>
  <c r="K1466" i="1"/>
  <c r="M1453" i="1"/>
  <c r="W1437" i="1"/>
  <c r="R1436" i="1"/>
  <c r="W180" i="1"/>
  <c r="R179" i="1"/>
  <c r="M175" i="1"/>
  <c r="K1555" i="1"/>
  <c r="AA1554" i="1"/>
  <c r="X1554" i="1"/>
  <c r="H4781" i="1"/>
  <c r="Y1570" i="1"/>
  <c r="W1137" i="1"/>
  <c r="K1136" i="1"/>
  <c r="M1537" i="1"/>
  <c r="K1539" i="1"/>
  <c r="U1490" i="1"/>
  <c r="M1493" i="1"/>
  <c r="R175" i="1"/>
  <c r="C501" i="2"/>
  <c r="F389" i="33"/>
  <c r="F387" i="33"/>
  <c r="M1581" i="1"/>
  <c r="M1556" i="1"/>
  <c r="W1575" i="1"/>
  <c r="H160" i="1"/>
  <c r="Z1580" i="1"/>
  <c r="W1582" i="1"/>
  <c r="M1578" i="1"/>
  <c r="R1577" i="1"/>
  <c r="Y1111" i="1"/>
  <c r="R1110" i="1"/>
  <c r="S1554" i="1"/>
  <c r="X1457" i="1"/>
  <c r="M1462" i="1"/>
  <c r="M1540" i="1"/>
  <c r="Z1512" i="1"/>
  <c r="P1513" i="1"/>
  <c r="V1489" i="1"/>
  <c r="P1489" i="1"/>
  <c r="U231" i="33"/>
  <c r="S501" i="2" s="1"/>
  <c r="M1443" i="1"/>
  <c r="N4202" i="1"/>
  <c r="N329" i="1"/>
  <c r="N361" i="1" s="1"/>
  <c r="N1498" i="1"/>
  <c r="N3027" i="1"/>
  <c r="N203" i="1"/>
  <c r="N1202" i="1"/>
  <c r="N1234" i="1" s="1"/>
  <c r="N4002" i="1"/>
  <c r="N643" i="1"/>
  <c r="N2220" i="1"/>
  <c r="N4453" i="1"/>
  <c r="N3493" i="1"/>
  <c r="N3211" i="1"/>
  <c r="N28" i="1"/>
  <c r="N36" i="1" s="1"/>
  <c r="Y4202" i="1"/>
  <c r="Y203" i="1"/>
  <c r="Y329" i="1"/>
  <c r="Y361" i="1" s="1"/>
  <c r="Y1498" i="1"/>
  <c r="Y3027" i="1"/>
  <c r="Y1202" i="1"/>
  <c r="Y1234" i="1" s="1"/>
  <c r="Y4002" i="1"/>
  <c r="Y2220" i="1"/>
  <c r="Y643" i="1"/>
  <c r="Y4453" i="1"/>
  <c r="Y3493" i="1"/>
  <c r="Y3211" i="1"/>
  <c r="Y28" i="1"/>
  <c r="AB1450" i="1"/>
  <c r="U1449" i="1"/>
  <c r="K1449" i="1"/>
  <c r="J1450" i="1"/>
  <c r="AB202" i="1"/>
  <c r="AB3026" i="1"/>
  <c r="AB1497" i="1"/>
  <c r="AB1201" i="1"/>
  <c r="AB1233" i="1" s="1"/>
  <c r="AB4201" i="1"/>
  <c r="AB328" i="1"/>
  <c r="AB360" i="1" s="1"/>
  <c r="AB4001" i="1"/>
  <c r="AB2219" i="1"/>
  <c r="AB642" i="1"/>
  <c r="AB4452" i="1"/>
  <c r="AB3492" i="1"/>
  <c r="AB3210" i="1"/>
  <c r="AB27" i="1"/>
  <c r="AB35" i="1" s="1"/>
  <c r="AB1434" i="1"/>
  <c r="AA1434" i="1"/>
  <c r="Z1432" i="1"/>
  <c r="X1433" i="1"/>
  <c r="O1433" i="1"/>
  <c r="U319" i="33"/>
  <c r="U459" i="33"/>
  <c r="T313" i="33"/>
  <c r="T453" i="33"/>
  <c r="S459" i="33"/>
  <c r="S319" i="33"/>
  <c r="Z180" i="1"/>
  <c r="Q319" i="33"/>
  <c r="Q459" i="33"/>
  <c r="O313" i="33"/>
  <c r="O453" i="33"/>
  <c r="N459" i="33"/>
  <c r="N319" i="33"/>
  <c r="M317" i="33"/>
  <c r="M457" i="33"/>
  <c r="I317" i="33"/>
  <c r="I457" i="33"/>
  <c r="G319" i="33"/>
  <c r="G459" i="33"/>
  <c r="I319" i="33"/>
  <c r="I459" i="33"/>
  <c r="M178" i="1"/>
  <c r="H318" i="33"/>
  <c r="H458" i="33"/>
  <c r="T1546" i="1"/>
  <c r="R1550" i="1"/>
  <c r="AC1506" i="1"/>
  <c r="Y1505" i="1"/>
  <c r="X1506" i="1"/>
  <c r="V1505" i="1"/>
  <c r="U1505" i="1"/>
  <c r="T1506" i="1"/>
  <c r="M1510" i="1"/>
  <c r="J1563" i="1"/>
  <c r="Z1567" i="1"/>
  <c r="W1567" i="1"/>
  <c r="T1563" i="1"/>
  <c r="L1563" i="1"/>
  <c r="W1583" i="1"/>
  <c r="R1583" i="1"/>
  <c r="M1579" i="1"/>
  <c r="M1137" i="1"/>
  <c r="W1470" i="1"/>
  <c r="H157" i="1"/>
  <c r="Z1579" i="1"/>
  <c r="W1578" i="1"/>
  <c r="R1578" i="1"/>
  <c r="M1582" i="1"/>
  <c r="W1114" i="1"/>
  <c r="M1559" i="1"/>
  <c r="W1559" i="1"/>
  <c r="R1558" i="1"/>
  <c r="P383" i="33"/>
  <c r="W1139" i="1"/>
  <c r="X1465" i="1"/>
  <c r="Z1456" i="1"/>
  <c r="U1457" i="1"/>
  <c r="R1461" i="1"/>
  <c r="W1543" i="1"/>
  <c r="U1538" i="1"/>
  <c r="R1542" i="1"/>
  <c r="W1517" i="1"/>
  <c r="U1513" i="1"/>
  <c r="W1516" i="1"/>
  <c r="R1517" i="1"/>
  <c r="M1515" i="1"/>
  <c r="M1516" i="1"/>
  <c r="R1518" i="1"/>
  <c r="L383" i="33"/>
  <c r="Y1489" i="1"/>
  <c r="W1494" i="1"/>
  <c r="M1491" i="1"/>
  <c r="AC1497" i="1"/>
  <c r="AC4201" i="1"/>
  <c r="AC1201" i="1"/>
  <c r="AC1233" i="1" s="1"/>
  <c r="AC202" i="1"/>
  <c r="AC3026" i="1"/>
  <c r="AC328" i="1"/>
  <c r="AC360" i="1" s="1"/>
  <c r="AC4001" i="1"/>
  <c r="AC642" i="1"/>
  <c r="AC2219" i="1"/>
  <c r="AC4452" i="1"/>
  <c r="AC3492" i="1"/>
  <c r="AC3210" i="1"/>
  <c r="AC27" i="1"/>
  <c r="AC35" i="1" s="1"/>
  <c r="Z1446" i="1"/>
  <c r="W1446" i="1"/>
  <c r="R1446" i="1"/>
  <c r="M1446" i="1"/>
  <c r="J202" i="1"/>
  <c r="J1201" i="1"/>
  <c r="J1233" i="1" s="1"/>
  <c r="J1497" i="1"/>
  <c r="J328" i="1"/>
  <c r="J360" i="1" s="1"/>
  <c r="J3026" i="1"/>
  <c r="J4001" i="1"/>
  <c r="J4201" i="1"/>
  <c r="J2219" i="1"/>
  <c r="J642" i="1"/>
  <c r="J4452" i="1"/>
  <c r="J3492" i="1"/>
  <c r="J3210" i="1"/>
  <c r="J27" i="1"/>
  <c r="E383" i="33"/>
  <c r="E1545" i="1"/>
  <c r="Q203" i="1"/>
  <c r="Q1498" i="1"/>
  <c r="Q1202" i="1"/>
  <c r="Q1234" i="1" s="1"/>
  <c r="Q3027" i="1"/>
  <c r="Q329" i="1"/>
  <c r="Q361" i="1" s="1"/>
  <c r="Q4202" i="1"/>
  <c r="Q4002" i="1"/>
  <c r="Q643" i="1"/>
  <c r="Q2220" i="1"/>
  <c r="Q4453" i="1"/>
  <c r="Q3493" i="1"/>
  <c r="Q3211" i="1"/>
  <c r="Q28" i="1"/>
  <c r="P329" i="1"/>
  <c r="P361" i="1" s="1"/>
  <c r="P203" i="1"/>
  <c r="P4202" i="1"/>
  <c r="P3027" i="1"/>
  <c r="P1202" i="1"/>
  <c r="P1234" i="1" s="1"/>
  <c r="P1498" i="1"/>
  <c r="P4002" i="1"/>
  <c r="P2220" i="1"/>
  <c r="P643" i="1"/>
  <c r="P4453" i="1"/>
  <c r="P3493" i="1"/>
  <c r="P3211" i="1"/>
  <c r="P28" i="1"/>
  <c r="P36" i="1" s="1"/>
  <c r="Y1449" i="1"/>
  <c r="V1449" i="1"/>
  <c r="U1450" i="1"/>
  <c r="T1449" i="1"/>
  <c r="R1454" i="1"/>
  <c r="M1448" i="1"/>
  <c r="P389" i="33"/>
  <c r="T231" i="33"/>
  <c r="R501" i="2" s="1"/>
  <c r="AC1434" i="1"/>
  <c r="AB1433" i="1"/>
  <c r="W1438" i="1"/>
  <c r="U1434" i="1"/>
  <c r="M1438" i="1"/>
  <c r="L1434" i="1"/>
  <c r="U313" i="33"/>
  <c r="U453" i="33"/>
  <c r="S456" i="33"/>
  <c r="S316" i="33"/>
  <c r="W181" i="1"/>
  <c r="N317" i="33"/>
  <c r="N457" i="33"/>
  <c r="M316" i="33"/>
  <c r="M456" i="33"/>
  <c r="R176" i="1"/>
  <c r="K313" i="33"/>
  <c r="K453" i="33"/>
  <c r="M179" i="1"/>
  <c r="Y1546" i="1"/>
  <c r="W1545" i="1"/>
  <c r="U1546" i="1"/>
  <c r="T1547" i="1"/>
  <c r="O1546" i="1"/>
  <c r="L1547" i="1"/>
  <c r="M1547" i="1" s="1"/>
  <c r="J1546" i="1"/>
  <c r="AA1506" i="1"/>
  <c r="Z1509" i="1"/>
  <c r="W1504" i="1"/>
  <c r="R1510" i="1"/>
  <c r="I1201" i="1"/>
  <c r="I1497" i="1"/>
  <c r="I328" i="1"/>
  <c r="I202" i="1"/>
  <c r="I3026" i="1"/>
  <c r="I4001" i="1"/>
  <c r="I4201" i="1"/>
  <c r="I642" i="1"/>
  <c r="I2219" i="1"/>
  <c r="I4452" i="1"/>
  <c r="I3492" i="1"/>
  <c r="I3210" i="1"/>
  <c r="I27" i="1"/>
  <c r="AA1563" i="1"/>
  <c r="U1563" i="1"/>
  <c r="K1562" i="1"/>
  <c r="F459" i="33"/>
  <c r="Z1574" i="1"/>
  <c r="S328" i="1"/>
  <c r="S360" i="1" s="1"/>
  <c r="S4201" i="1"/>
  <c r="S3026" i="1"/>
  <c r="S1497" i="1"/>
  <c r="S1201" i="1"/>
  <c r="S1233" i="1" s="1"/>
  <c r="S202" i="1"/>
  <c r="S4001" i="1"/>
  <c r="S2219" i="1"/>
  <c r="S642" i="1"/>
  <c r="S4452" i="1"/>
  <c r="S3492" i="1"/>
  <c r="S3210" i="1"/>
  <c r="S27" i="1"/>
  <c r="S35" i="1" s="1"/>
  <c r="Z1581" i="1"/>
  <c r="W1579" i="1"/>
  <c r="R1579" i="1"/>
  <c r="M1580" i="1"/>
  <c r="R1584" i="1"/>
  <c r="W1110" i="1"/>
  <c r="M1115" i="1"/>
  <c r="R1116" i="1"/>
  <c r="Z1114" i="1"/>
  <c r="R1556" i="1"/>
  <c r="M1574" i="1"/>
  <c r="M1573" i="1"/>
  <c r="X1570" i="1"/>
  <c r="W1572" i="1"/>
  <c r="X1135" i="1"/>
  <c r="R1138" i="1"/>
  <c r="M1138" i="1"/>
  <c r="Z1467" i="1"/>
  <c r="W1468" i="1"/>
  <c r="M1464" i="1"/>
  <c r="M1469" i="1"/>
  <c r="P1201" i="1"/>
  <c r="P1233" i="1" s="1"/>
  <c r="P1497" i="1"/>
  <c r="P202" i="1"/>
  <c r="P4201" i="1"/>
  <c r="P328" i="1"/>
  <c r="P360" i="1" s="1"/>
  <c r="P3026" i="1"/>
  <c r="P4001" i="1"/>
  <c r="P2219" i="1"/>
  <c r="P642" i="1"/>
  <c r="P4452" i="1"/>
  <c r="P3492" i="1"/>
  <c r="P3210" i="1"/>
  <c r="P27" i="1"/>
  <c r="P35" i="1" s="1"/>
  <c r="R388" i="33"/>
  <c r="Z1459" i="1"/>
  <c r="W1461" i="1"/>
  <c r="P1457" i="1"/>
  <c r="Y1538" i="1"/>
  <c r="R1541" i="1"/>
  <c r="W1515" i="1"/>
  <c r="Z1491" i="1"/>
  <c r="R1494" i="1"/>
  <c r="K1489" i="1"/>
  <c r="W1444" i="1"/>
  <c r="R1444" i="1"/>
  <c r="M1441" i="1"/>
  <c r="L1201" i="1"/>
  <c r="L1233" i="1" s="1"/>
  <c r="L328" i="1"/>
  <c r="L360" i="1" s="1"/>
  <c r="L202" i="1"/>
  <c r="L1497" i="1"/>
  <c r="L3026" i="1"/>
  <c r="L4201" i="1"/>
  <c r="L4001" i="1"/>
  <c r="L642" i="1"/>
  <c r="L2219" i="1"/>
  <c r="L4452" i="1"/>
  <c r="L3492" i="1"/>
  <c r="L3210" i="1"/>
  <c r="L27" i="1"/>
  <c r="L35" i="1" s="1"/>
  <c r="O329" i="1"/>
  <c r="O361" i="1" s="1"/>
  <c r="O1498" i="1"/>
  <c r="O203" i="1"/>
  <c r="O4202" i="1"/>
  <c r="O1202" i="1"/>
  <c r="O1234" i="1" s="1"/>
  <c r="O3027" i="1"/>
  <c r="O4002" i="1"/>
  <c r="O643" i="1"/>
  <c r="O2220" i="1"/>
  <c r="O4453" i="1"/>
  <c r="O3493" i="1"/>
  <c r="O3211" i="1"/>
  <c r="O28" i="1"/>
  <c r="O36" i="1" s="1"/>
  <c r="S203" i="1"/>
  <c r="S1202" i="1"/>
  <c r="S1234" i="1" s="1"/>
  <c r="S329" i="1"/>
  <c r="S361" i="1" s="1"/>
  <c r="S1498" i="1"/>
  <c r="S4202" i="1"/>
  <c r="S3027" i="1"/>
  <c r="S4002" i="1"/>
  <c r="S2220" i="1"/>
  <c r="S643" i="1"/>
  <c r="S4453" i="1"/>
  <c r="S3493" i="1"/>
  <c r="S3211" i="1"/>
  <c r="S28" i="1"/>
  <c r="S36" i="1" s="1"/>
  <c r="D226" i="33"/>
  <c r="B496" i="2" s="1"/>
  <c r="C496" i="2"/>
  <c r="W1448" i="1"/>
  <c r="R1448" i="1"/>
  <c r="J1449" i="1"/>
  <c r="Y1434" i="1"/>
  <c r="Z1434" i="1" s="1"/>
  <c r="Q1434" i="1"/>
  <c r="U317" i="33"/>
  <c r="U457" i="33"/>
  <c r="S317" i="33"/>
  <c r="S457" i="33"/>
  <c r="Q317" i="33"/>
  <c r="Q457" i="33"/>
  <c r="O456" i="33"/>
  <c r="O316" i="33"/>
  <c r="M318" i="33"/>
  <c r="M458" i="33"/>
  <c r="R178" i="1"/>
  <c r="J319" i="33"/>
  <c r="J459" i="33"/>
  <c r="G318" i="33"/>
  <c r="G458" i="33"/>
  <c r="M182" i="1"/>
  <c r="M177" i="1"/>
  <c r="AC1547" i="1"/>
  <c r="Y1547" i="1"/>
  <c r="X1547" i="1"/>
  <c r="S1546" i="1"/>
  <c r="Y1506" i="1"/>
  <c r="Z1507" i="1"/>
  <c r="S1506" i="1"/>
  <c r="M1507" i="1"/>
  <c r="J1505" i="1"/>
  <c r="Q1562" i="1"/>
  <c r="S1465" i="1"/>
  <c r="R1470" i="1"/>
  <c r="W1460" i="1"/>
  <c r="R1537" i="1"/>
  <c r="S1513" i="1"/>
  <c r="R1516" i="1"/>
  <c r="M1518" i="1"/>
  <c r="AC1490" i="1"/>
  <c r="Z1492" i="1"/>
  <c r="W1491" i="1"/>
  <c r="U1489" i="1"/>
  <c r="R1493" i="1"/>
  <c r="M1492" i="1"/>
  <c r="AA202" i="1"/>
  <c r="AA1497" i="1"/>
  <c r="AA3026" i="1"/>
  <c r="AA4201" i="1"/>
  <c r="AA328" i="1"/>
  <c r="AA360" i="1" s="1"/>
  <c r="AA1201" i="1"/>
  <c r="AA1233" i="1" s="1"/>
  <c r="AA4001" i="1"/>
  <c r="AA2219" i="1"/>
  <c r="AA642" i="1"/>
  <c r="AA4452" i="1"/>
  <c r="AA3492" i="1"/>
  <c r="AA3210" i="1"/>
  <c r="AA27" i="1"/>
  <c r="AA35" i="1" s="1"/>
  <c r="R1447" i="1"/>
  <c r="M1447" i="1"/>
  <c r="H231" i="33"/>
  <c r="F501" i="2" s="1"/>
  <c r="J203" i="1"/>
  <c r="J1498" i="1"/>
  <c r="J3027" i="1"/>
  <c r="J4202" i="1"/>
  <c r="J4002" i="1"/>
  <c r="J643" i="1"/>
  <c r="J2220" i="1"/>
  <c r="J4453" i="1"/>
  <c r="J3493" i="1"/>
  <c r="J3211" i="1"/>
  <c r="J28" i="1"/>
  <c r="V4202" i="1"/>
  <c r="V3027" i="1"/>
  <c r="V329" i="1"/>
  <c r="V361" i="1" s="1"/>
  <c r="V1498" i="1"/>
  <c r="V1202" i="1"/>
  <c r="V1234" i="1" s="1"/>
  <c r="V203" i="1"/>
  <c r="V4002" i="1"/>
  <c r="V643" i="1"/>
  <c r="V2220" i="1"/>
  <c r="V4453" i="1"/>
  <c r="V3493" i="1"/>
  <c r="V3211" i="1"/>
  <c r="V28" i="1"/>
  <c r="AA1449" i="1"/>
  <c r="X1450" i="1"/>
  <c r="S1449" i="1"/>
  <c r="R1453" i="1"/>
  <c r="P1449" i="1"/>
  <c r="V1434" i="1"/>
  <c r="Q1433" i="1"/>
  <c r="N1434" i="1"/>
  <c r="P1433" i="1"/>
  <c r="P1434" i="1"/>
  <c r="R383" i="33"/>
  <c r="U316" i="33"/>
  <c r="U456" i="33"/>
  <c r="T456" i="33"/>
  <c r="T316" i="33"/>
  <c r="Q318" i="33"/>
  <c r="Q458" i="33"/>
  <c r="O317" i="33"/>
  <c r="O457" i="33"/>
  <c r="N318" i="33"/>
  <c r="N458" i="33"/>
  <c r="I458" i="33"/>
  <c r="I318" i="33"/>
  <c r="H313" i="33"/>
  <c r="H453" i="33"/>
  <c r="G316" i="33"/>
  <c r="G456" i="33"/>
  <c r="I456" i="33"/>
  <c r="I316" i="33"/>
  <c r="AC1546" i="1"/>
  <c r="AB1547" i="1"/>
  <c r="AA1546" i="1"/>
  <c r="O1547" i="1"/>
  <c r="Z1504" i="1"/>
  <c r="W1508" i="1"/>
  <c r="J1506" i="1"/>
  <c r="P1506" i="1"/>
  <c r="L1505" i="1"/>
  <c r="R1504" i="1"/>
  <c r="E1601" i="1"/>
  <c r="H1420" i="1"/>
  <c r="V1563" i="1"/>
  <c r="S1562" i="1"/>
  <c r="L1562" i="1"/>
  <c r="P1563" i="1"/>
  <c r="X3026" i="1"/>
  <c r="X1201" i="1"/>
  <c r="X1233" i="1" s="1"/>
  <c r="X4201" i="1"/>
  <c r="X328" i="1"/>
  <c r="X360" i="1" s="1"/>
  <c r="X202" i="1"/>
  <c r="X1497" i="1"/>
  <c r="X4001" i="1"/>
  <c r="X642" i="1"/>
  <c r="X2219" i="1"/>
  <c r="X4452" i="1"/>
  <c r="X3492" i="1"/>
  <c r="X3210" i="1"/>
  <c r="X27" i="1"/>
  <c r="X35" i="1" s="1"/>
  <c r="Y1201" i="1"/>
  <c r="Y1233" i="1" s="1"/>
  <c r="Y328" i="1"/>
  <c r="Y360" i="1" s="1"/>
  <c r="Y1497" i="1"/>
  <c r="Y4201" i="1"/>
  <c r="Y3026" i="1"/>
  <c r="Y202" i="1"/>
  <c r="Y4001" i="1"/>
  <c r="Y642" i="1"/>
  <c r="Y2219" i="1"/>
  <c r="Y4452" i="1"/>
  <c r="Y3492" i="1"/>
  <c r="Y3210" i="1"/>
  <c r="Y27" i="1"/>
  <c r="Z1583" i="1"/>
  <c r="W1584" i="1"/>
  <c r="M1577" i="1"/>
  <c r="R1580" i="1"/>
  <c r="M1583" i="1"/>
  <c r="R1113" i="1"/>
  <c r="R1115" i="1"/>
  <c r="Z1558" i="1"/>
  <c r="W1558" i="1"/>
  <c r="W1574" i="1"/>
  <c r="W1140" i="1"/>
  <c r="R1137" i="1"/>
  <c r="Z1470" i="1"/>
  <c r="W1469" i="1"/>
  <c r="R1464" i="1"/>
  <c r="M1470" i="1"/>
  <c r="W1462" i="1"/>
  <c r="Q1457" i="1"/>
  <c r="Z1541" i="1"/>
  <c r="X1538" i="1"/>
  <c r="W1537" i="1"/>
  <c r="Q1538" i="1"/>
  <c r="Z1516" i="1"/>
  <c r="W1512" i="1"/>
  <c r="R1515" i="1"/>
  <c r="M1517" i="1"/>
  <c r="Z1494" i="1"/>
  <c r="W1493" i="1"/>
  <c r="S1489" i="1"/>
  <c r="M1494" i="1"/>
  <c r="Z1445" i="1"/>
  <c r="W1443" i="1"/>
  <c r="R1443" i="1"/>
  <c r="M1444" i="1"/>
  <c r="L387" i="33"/>
  <c r="AA1202" i="1"/>
  <c r="AA1234" i="1" s="1"/>
  <c r="AA203" i="1"/>
  <c r="AA4202" i="1"/>
  <c r="AA3027" i="1"/>
  <c r="AA329" i="1"/>
  <c r="AA361" i="1" s="1"/>
  <c r="AA1498" i="1"/>
  <c r="AA4002" i="1"/>
  <c r="AA643" i="1"/>
  <c r="AA2220" i="1"/>
  <c r="AA4453" i="1"/>
  <c r="AA3493" i="1"/>
  <c r="AA3211" i="1"/>
  <c r="AA28" i="1"/>
  <c r="AA36" i="1" s="1"/>
  <c r="AB203" i="1"/>
  <c r="AB3027" i="1"/>
  <c r="AB1202" i="1"/>
  <c r="AB1234" i="1" s="1"/>
  <c r="AB329" i="1"/>
  <c r="AB361" i="1" s="1"/>
  <c r="AB4202" i="1"/>
  <c r="AB1498" i="1"/>
  <c r="AB4002" i="1"/>
  <c r="AB2220" i="1"/>
  <c r="AB643" i="1"/>
  <c r="AB4453" i="1"/>
  <c r="AB3493" i="1"/>
  <c r="AB3211" i="1"/>
  <c r="AB28" i="1"/>
  <c r="AB36" i="1" s="1"/>
  <c r="T1497" i="1"/>
  <c r="T4201" i="1"/>
  <c r="T1201" i="1"/>
  <c r="T1233" i="1" s="1"/>
  <c r="T328" i="1"/>
  <c r="T360" i="1" s="1"/>
  <c r="T202" i="1"/>
  <c r="T3026" i="1"/>
  <c r="T4001" i="1"/>
  <c r="T2219" i="1"/>
  <c r="T642" i="1"/>
  <c r="T4452" i="1"/>
  <c r="T3492" i="1"/>
  <c r="T3210" i="1"/>
  <c r="T27" i="1"/>
  <c r="T35" i="1" s="1"/>
  <c r="AC1449" i="1"/>
  <c r="W1454" i="1"/>
  <c r="Q1450" i="1"/>
  <c r="P1450" i="1"/>
  <c r="G231" i="33"/>
  <c r="E501" i="2" s="1"/>
  <c r="T1433" i="1"/>
  <c r="J1434" i="1"/>
  <c r="U458" i="33"/>
  <c r="U318" i="33"/>
  <c r="T317" i="33"/>
  <c r="T457" i="33"/>
  <c r="Q456" i="33"/>
  <c r="Q316" i="33"/>
  <c r="O459" i="33"/>
  <c r="O319" i="33"/>
  <c r="K319" i="33"/>
  <c r="K459" i="33"/>
  <c r="J457" i="33"/>
  <c r="J317" i="33"/>
  <c r="G317" i="33"/>
  <c r="G457" i="33"/>
  <c r="I453" i="33"/>
  <c r="I313" i="33"/>
  <c r="AB1546" i="1"/>
  <c r="X1546" i="1"/>
  <c r="Q1547" i="1"/>
  <c r="L1546" i="1"/>
  <c r="AC1505" i="1"/>
  <c r="Z1508" i="1"/>
  <c r="S1505" i="1"/>
  <c r="M1508" i="1"/>
  <c r="M1504" i="1"/>
  <c r="AB1562" i="1"/>
  <c r="Y1562" i="1"/>
  <c r="Z1562" i="1" s="1"/>
  <c r="S1563" i="1"/>
  <c r="Q1563" i="1"/>
  <c r="O1562" i="1"/>
  <c r="O1563" i="1"/>
  <c r="J1562" i="1"/>
  <c r="Z1578" i="1"/>
  <c r="M1584" i="1"/>
  <c r="R1573" i="1"/>
  <c r="S1538" i="1"/>
  <c r="E388" i="33"/>
  <c r="AC329" i="1"/>
  <c r="AC361" i="1" s="1"/>
  <c r="AC4202" i="1"/>
  <c r="AC3027" i="1"/>
  <c r="AC1202" i="1"/>
  <c r="AC1234" i="1" s="1"/>
  <c r="AC203" i="1"/>
  <c r="AC1498" i="1"/>
  <c r="AC4002" i="1"/>
  <c r="AC643" i="1"/>
  <c r="AC2220" i="1"/>
  <c r="AC4453" i="1"/>
  <c r="AC3493" i="1"/>
  <c r="AC3211" i="1"/>
  <c r="AC28" i="1"/>
  <c r="AC36" i="1" s="1"/>
  <c r="L1498" i="1"/>
  <c r="L329" i="1"/>
  <c r="L361" i="1" s="1"/>
  <c r="L4202" i="1"/>
  <c r="L203" i="1"/>
  <c r="L1202" i="1"/>
  <c r="L1234" i="1" s="1"/>
  <c r="L3027" i="1"/>
  <c r="L4002" i="1"/>
  <c r="L643" i="1"/>
  <c r="L2220" i="1"/>
  <c r="L4453" i="1"/>
  <c r="L3493" i="1"/>
  <c r="L3211" i="1"/>
  <c r="L28" i="1"/>
  <c r="L36" i="1" s="1"/>
  <c r="V1201" i="1"/>
  <c r="V1233" i="1" s="1"/>
  <c r="V4201" i="1"/>
  <c r="V1497" i="1"/>
  <c r="V328" i="1"/>
  <c r="V360" i="1" s="1"/>
  <c r="V3026" i="1"/>
  <c r="V202" i="1"/>
  <c r="V4001" i="1"/>
  <c r="V2219" i="1"/>
  <c r="V642" i="1"/>
  <c r="V4452" i="1"/>
  <c r="V3492" i="1"/>
  <c r="V3210" i="1"/>
  <c r="V27" i="1"/>
  <c r="X1449" i="1"/>
  <c r="Q1449" i="1"/>
  <c r="L1450" i="1"/>
  <c r="K4201" i="1"/>
  <c r="K328" i="1"/>
  <c r="K360" i="1" s="1"/>
  <c r="K1497" i="1"/>
  <c r="K202" i="1"/>
  <c r="K3026" i="1"/>
  <c r="K1201" i="1"/>
  <c r="K1233" i="1" s="1"/>
  <c r="K4001" i="1"/>
  <c r="K2219" i="1"/>
  <c r="K642" i="1"/>
  <c r="K4452" i="1"/>
  <c r="K3492" i="1"/>
  <c r="K3210" i="1"/>
  <c r="K27" i="1"/>
  <c r="K35" i="1" s="1"/>
  <c r="AC1433" i="1"/>
  <c r="Y1433" i="1"/>
  <c r="S1433" i="1"/>
  <c r="M1437" i="1"/>
  <c r="T318" i="33"/>
  <c r="T458" i="33"/>
  <c r="S453" i="33"/>
  <c r="S313" i="33"/>
  <c r="M319" i="33"/>
  <c r="M459" i="33"/>
  <c r="K456" i="33"/>
  <c r="K316" i="33"/>
  <c r="J316" i="33"/>
  <c r="J456" i="33"/>
  <c r="M176" i="1"/>
  <c r="AA1547" i="1"/>
  <c r="Z1545" i="1"/>
  <c r="R1549" i="1"/>
  <c r="W1509" i="1"/>
  <c r="Q1506" i="1"/>
  <c r="R1509" i="1"/>
  <c r="O1506" i="1"/>
  <c r="I231" i="33"/>
  <c r="G501" i="2" s="1"/>
  <c r="AB1563" i="1"/>
  <c r="Y1563" i="1"/>
  <c r="P1562" i="1"/>
  <c r="N1563" i="1"/>
  <c r="K1563" i="1"/>
  <c r="Z1577" i="1"/>
  <c r="W1580" i="1"/>
  <c r="U202" i="1"/>
  <c r="U1497" i="1"/>
  <c r="U4201" i="1"/>
  <c r="U1201" i="1"/>
  <c r="U1233" i="1" s="1"/>
  <c r="U3026" i="1"/>
  <c r="U328" i="1"/>
  <c r="U360" i="1" s="1"/>
  <c r="U4001" i="1"/>
  <c r="U642" i="1"/>
  <c r="U2219" i="1"/>
  <c r="U4452" i="1"/>
  <c r="U3492" i="1"/>
  <c r="U3210" i="1"/>
  <c r="U27" i="1"/>
  <c r="U35" i="1" s="1"/>
  <c r="Z1584" i="1"/>
  <c r="W1577" i="1"/>
  <c r="R1582" i="1"/>
  <c r="R1114" i="1"/>
  <c r="X1111" i="1"/>
  <c r="Z1113" i="1"/>
  <c r="M1113" i="1"/>
  <c r="Y1554" i="1"/>
  <c r="W1553" i="1"/>
  <c r="W1569" i="1"/>
  <c r="S1570" i="1"/>
  <c r="Z1137" i="1"/>
  <c r="Z1468" i="1"/>
  <c r="M1468" i="1"/>
  <c r="L388" i="33"/>
  <c r="Y1457" i="1"/>
  <c r="R1460" i="1"/>
  <c r="Z1537" i="1"/>
  <c r="V1538" i="1"/>
  <c r="Z1515" i="1"/>
  <c r="V1513" i="1"/>
  <c r="Q1513" i="1"/>
  <c r="R1512" i="1"/>
  <c r="Z1488" i="1"/>
  <c r="X1489" i="1"/>
  <c r="Q1489" i="1"/>
  <c r="M1488" i="1"/>
  <c r="W1445" i="1"/>
  <c r="R1441" i="1"/>
  <c r="X3027" i="1"/>
  <c r="X1202" i="1"/>
  <c r="X1234" i="1" s="1"/>
  <c r="X4202" i="1"/>
  <c r="X329" i="1"/>
  <c r="X361" i="1" s="1"/>
  <c r="X1498" i="1"/>
  <c r="X203" i="1"/>
  <c r="X4002" i="1"/>
  <c r="X2220" i="1"/>
  <c r="X643" i="1"/>
  <c r="X4453" i="1"/>
  <c r="X3493" i="1"/>
  <c r="X3211" i="1"/>
  <c r="X28" i="1"/>
  <c r="X36" i="1" s="1"/>
  <c r="T1498" i="1"/>
  <c r="T3027" i="1"/>
  <c r="T329" i="1"/>
  <c r="T361" i="1" s="1"/>
  <c r="T203" i="1"/>
  <c r="T4202" i="1"/>
  <c r="T1202" i="1"/>
  <c r="T1234" i="1" s="1"/>
  <c r="T4002" i="1"/>
  <c r="T643" i="1"/>
  <c r="T2220" i="1"/>
  <c r="T4453" i="1"/>
  <c r="T3493" i="1"/>
  <c r="T3211" i="1"/>
  <c r="T28" i="1"/>
  <c r="T36" i="1" s="1"/>
  <c r="P231" i="33"/>
  <c r="N501" i="2" s="1"/>
  <c r="AC1450" i="1"/>
  <c r="Y1450" i="1"/>
  <c r="K1450" i="1"/>
  <c r="M1452" i="1"/>
  <c r="H161" i="1"/>
  <c r="J231" i="33"/>
  <c r="H501" i="2" s="1"/>
  <c r="W1435" i="1"/>
  <c r="R1437" i="1"/>
  <c r="K1434" i="1"/>
  <c r="K1433" i="1"/>
  <c r="M1433" i="1" s="1"/>
  <c r="S318" i="33"/>
  <c r="S458" i="33"/>
  <c r="Q453" i="33"/>
  <c r="Q313" i="33"/>
  <c r="W178" i="1"/>
  <c r="N313" i="33"/>
  <c r="N453" i="33"/>
  <c r="M453" i="33"/>
  <c r="M313" i="33"/>
  <c r="R182" i="1"/>
  <c r="K458" i="33"/>
  <c r="K318" i="33"/>
  <c r="J453" i="33"/>
  <c r="J313" i="33"/>
  <c r="H319" i="33"/>
  <c r="H459" i="33"/>
  <c r="H456" i="33"/>
  <c r="H316" i="33"/>
  <c r="W1551" i="1"/>
  <c r="U1547" i="1"/>
  <c r="Q1546" i="1"/>
  <c r="N1547" i="1"/>
  <c r="AB1505" i="1"/>
  <c r="AA1505" i="1"/>
  <c r="Z1510" i="1"/>
  <c r="W1507" i="1"/>
  <c r="L1506" i="1"/>
  <c r="R1507" i="1"/>
  <c r="R1508" i="1"/>
  <c r="N4201" i="1"/>
  <c r="N1201" i="1"/>
  <c r="N1233" i="1" s="1"/>
  <c r="N328" i="1"/>
  <c r="N360" i="1" s="1"/>
  <c r="N366" i="1" s="1"/>
  <c r="N1497" i="1"/>
  <c r="N202" i="1"/>
  <c r="N3026" i="1"/>
  <c r="N4001" i="1"/>
  <c r="N642" i="1"/>
  <c r="N2219" i="1"/>
  <c r="N4452" i="1"/>
  <c r="N3492" i="1"/>
  <c r="N3210" i="1"/>
  <c r="N27" i="1"/>
  <c r="N35" i="1" s="1"/>
  <c r="I1562" i="1"/>
  <c r="AA1562" i="1"/>
  <c r="X1563" i="1"/>
  <c r="U1562" i="1"/>
  <c r="T1562" i="1"/>
  <c r="P386" i="33"/>
  <c r="P388" i="33"/>
  <c r="Z1582" i="1"/>
  <c r="W1581" i="1"/>
  <c r="R1581" i="1"/>
  <c r="W1116" i="1"/>
  <c r="W1115" i="1"/>
  <c r="U1111" i="1"/>
  <c r="Z1116" i="1"/>
  <c r="M1558" i="1"/>
  <c r="U1554" i="1"/>
  <c r="R1553" i="1"/>
  <c r="Z1575" i="1"/>
  <c r="R1574" i="1"/>
  <c r="W1138" i="1"/>
  <c r="U1135" i="1"/>
  <c r="M1139" i="1"/>
  <c r="M1134" i="1"/>
  <c r="R389" i="33"/>
  <c r="Q328" i="1"/>
  <c r="Q360" i="1" s="1"/>
  <c r="Q1497" i="1"/>
  <c r="Q202" i="1"/>
  <c r="Q4201" i="1"/>
  <c r="Q1201" i="1"/>
  <c r="Q1233" i="1" s="1"/>
  <c r="Q3026" i="1"/>
  <c r="Q4001" i="1"/>
  <c r="Q2219" i="1"/>
  <c r="Q642" i="1"/>
  <c r="Q4452" i="1"/>
  <c r="Q3492" i="1"/>
  <c r="Q3210" i="1"/>
  <c r="Q27" i="1"/>
  <c r="S1457" i="1"/>
  <c r="R1456" i="1"/>
  <c r="M1460" i="1"/>
  <c r="M1541" i="1"/>
  <c r="W1541" i="1"/>
  <c r="R1540" i="1"/>
  <c r="X1513" i="1"/>
  <c r="Z1513" i="1" s="1"/>
  <c r="W1488" i="1"/>
  <c r="R1491" i="1"/>
  <c r="L1490" i="1"/>
  <c r="F386" i="33"/>
  <c r="Z1444" i="1"/>
  <c r="W1441" i="1"/>
  <c r="R1445" i="1"/>
  <c r="U1202" i="1"/>
  <c r="U1234" i="1" s="1"/>
  <c r="U4202" i="1"/>
  <c r="U329" i="1"/>
  <c r="U361" i="1" s="1"/>
  <c r="U3027" i="1"/>
  <c r="U1498" i="1"/>
  <c r="U203" i="1"/>
  <c r="U4002" i="1"/>
  <c r="U643" i="1"/>
  <c r="U2220" i="1"/>
  <c r="U4453" i="1"/>
  <c r="U3493" i="1"/>
  <c r="U3211" i="1"/>
  <c r="U28" i="1"/>
  <c r="U36" i="1" s="1"/>
  <c r="K1202" i="1"/>
  <c r="K1234" i="1" s="1"/>
  <c r="K1498" i="1"/>
  <c r="K329" i="1"/>
  <c r="K361" i="1" s="1"/>
  <c r="K4202" i="1"/>
  <c r="K3027" i="1"/>
  <c r="K203" i="1"/>
  <c r="K4002" i="1"/>
  <c r="K2220" i="1"/>
  <c r="K643" i="1"/>
  <c r="K4453" i="1"/>
  <c r="K3493" i="1"/>
  <c r="K3211" i="1"/>
  <c r="K28" i="1"/>
  <c r="K36" i="1" s="1"/>
  <c r="N1450" i="1"/>
  <c r="O3026" i="1"/>
  <c r="O328" i="1"/>
  <c r="O360" i="1" s="1"/>
  <c r="O202" i="1"/>
  <c r="O4201" i="1"/>
  <c r="O1201" i="1"/>
  <c r="O1233" i="1" s="1"/>
  <c r="O1497" i="1"/>
  <c r="O4001" i="1"/>
  <c r="O2219" i="1"/>
  <c r="O642" i="1"/>
  <c r="O4452" i="1"/>
  <c r="O3492" i="1"/>
  <c r="O3210" i="1"/>
  <c r="O27" i="1"/>
  <c r="O35" i="1" s="1"/>
  <c r="U1433" i="1"/>
  <c r="S1434" i="1"/>
  <c r="O1434" i="1"/>
  <c r="T459" i="33"/>
  <c r="T319" i="33"/>
  <c r="W179" i="1"/>
  <c r="O318" i="33"/>
  <c r="O458" i="33"/>
  <c r="N316" i="33"/>
  <c r="N456" i="33"/>
  <c r="K317" i="33"/>
  <c r="K457" i="33"/>
  <c r="J318" i="33"/>
  <c r="J458" i="33"/>
  <c r="H317" i="33"/>
  <c r="H457" i="33"/>
  <c r="M181" i="1"/>
  <c r="M180" i="1"/>
  <c r="G453" i="33"/>
  <c r="G313" i="33"/>
  <c r="V1546" i="1"/>
  <c r="P1546" i="1"/>
  <c r="X1505" i="1"/>
  <c r="V1506" i="1"/>
  <c r="W1510" i="1"/>
  <c r="M1509" i="1"/>
  <c r="N1506" i="1"/>
  <c r="K1505" i="1"/>
  <c r="P1505" i="1"/>
  <c r="R1505" i="1" s="1"/>
  <c r="K1506" i="1"/>
  <c r="V1562" i="1"/>
  <c r="N1562" i="1"/>
  <c r="M1566" i="1"/>
  <c r="F45" i="46" a="1"/>
  <c r="L130" i="46" l="1"/>
  <c r="K130" i="46" s="1"/>
  <c r="F45" i="46"/>
  <c r="M45" i="46"/>
  <c r="L45" i="43"/>
  <c r="P648" i="1"/>
  <c r="P334" i="1"/>
  <c r="X334" i="1"/>
  <c r="Z1554" i="1"/>
  <c r="Y1471" i="1"/>
  <c r="Z1471" i="1" s="1"/>
  <c r="Y1576" i="1"/>
  <c r="S1495" i="1"/>
  <c r="Y1560" i="1"/>
  <c r="Y1552" i="1"/>
  <c r="Y33" i="1"/>
  <c r="Y41" i="1" s="1"/>
  <c r="Q1568" i="1"/>
  <c r="Y1511" i="1"/>
  <c r="Y1455" i="1"/>
  <c r="Y1503" i="1"/>
  <c r="Q1511" i="1"/>
  <c r="Q1544" i="1"/>
  <c r="Y1207" i="1"/>
  <c r="Y1239" i="1" s="1"/>
  <c r="Q1463" i="1"/>
  <c r="Q208" i="1"/>
  <c r="Y334" i="1"/>
  <c r="Q334" i="1"/>
  <c r="Y1495" i="1"/>
  <c r="Y1439" i="1"/>
  <c r="Z1539" i="1"/>
  <c r="Q1576" i="1"/>
  <c r="F669" i="33"/>
  <c r="D182" i="2" s="1"/>
  <c r="J3052" i="1" s="1"/>
  <c r="G668" i="33"/>
  <c r="E181" i="2" s="1"/>
  <c r="K4026" i="1" s="1"/>
  <c r="R670" i="33"/>
  <c r="P183" i="2" s="1"/>
  <c r="Y4742" i="1" s="1"/>
  <c r="S672" i="33"/>
  <c r="Q185" i="2" s="1"/>
  <c r="AA3055" i="1" s="1"/>
  <c r="L669" i="33"/>
  <c r="J182" i="2" s="1"/>
  <c r="L668" i="33"/>
  <c r="J181" i="2" s="1"/>
  <c r="Q4740" i="1" s="1"/>
  <c r="G671" i="33"/>
  <c r="E184" i="2" s="1"/>
  <c r="K4743" i="1" s="1"/>
  <c r="Q666" i="33"/>
  <c r="O179" i="2" s="1"/>
  <c r="F666" i="33"/>
  <c r="D179" i="2" s="1"/>
  <c r="O670" i="33"/>
  <c r="M183" i="2" s="1"/>
  <c r="U4742" i="1" s="1"/>
  <c r="P667" i="33"/>
  <c r="N180" i="2" s="1"/>
  <c r="V4025" i="1" s="1"/>
  <c r="J672" i="33"/>
  <c r="H185" i="2" s="1"/>
  <c r="O3055" i="1" s="1"/>
  <c r="O667" i="33"/>
  <c r="M180" i="2" s="1"/>
  <c r="U3050" i="1" s="1"/>
  <c r="T3216" i="1"/>
  <c r="T668" i="33"/>
  <c r="R181" i="2" s="1"/>
  <c r="AB4740" i="1" s="1"/>
  <c r="J667" i="33"/>
  <c r="H180" i="2" s="1"/>
  <c r="O3050" i="1" s="1"/>
  <c r="E669" i="33"/>
  <c r="C182" i="2" s="1"/>
  <c r="N671" i="33"/>
  <c r="L184" i="2" s="1"/>
  <c r="T4029" i="1" s="1"/>
  <c r="I670" i="33"/>
  <c r="G183" i="2" s="1"/>
  <c r="N3053" i="1" s="1"/>
  <c r="H668" i="33"/>
  <c r="F181" i="2" s="1"/>
  <c r="L4026" i="1" s="1"/>
  <c r="O666" i="33"/>
  <c r="M179" i="2" s="1"/>
  <c r="J670" i="33"/>
  <c r="H183" i="2" s="1"/>
  <c r="O3053" i="1" s="1"/>
  <c r="H672" i="33"/>
  <c r="F185" i="2" s="1"/>
  <c r="L4744" i="1" s="1"/>
  <c r="I667" i="33"/>
  <c r="G180" i="2" s="1"/>
  <c r="N4025" i="1" s="1"/>
  <c r="I669" i="33"/>
  <c r="G182" i="2" s="1"/>
  <c r="N4741" i="1" s="1"/>
  <c r="R666" i="33"/>
  <c r="P179" i="2" s="1"/>
  <c r="P666" i="33"/>
  <c r="N179" i="2" s="1"/>
  <c r="H669" i="33"/>
  <c r="F182" i="2" s="1"/>
  <c r="L4741" i="1" s="1"/>
  <c r="T671" i="33"/>
  <c r="R184" i="2" s="1"/>
  <c r="J668" i="33"/>
  <c r="H181" i="2" s="1"/>
  <c r="O4026" i="1" s="1"/>
  <c r="P1552" i="1"/>
  <c r="Q1503" i="1"/>
  <c r="Q4207" i="1"/>
  <c r="Q33" i="1"/>
  <c r="Q41" i="1" s="1"/>
  <c r="Q3032" i="1"/>
  <c r="Q3216" i="1"/>
  <c r="Q1560" i="1"/>
  <c r="Q3498" i="1"/>
  <c r="Q1455" i="1"/>
  <c r="Q1439" i="1"/>
  <c r="Q4458" i="1"/>
  <c r="Q1552" i="1"/>
  <c r="Q1495" i="1"/>
  <c r="S1471" i="1"/>
  <c r="Q2225" i="1"/>
  <c r="S33" i="1"/>
  <c r="S41" i="1" s="1"/>
  <c r="M460" i="33" s="1"/>
  <c r="Q648" i="1"/>
  <c r="S4207" i="1"/>
  <c r="Q4007" i="1"/>
  <c r="Q1471" i="1"/>
  <c r="Q1117" i="1"/>
  <c r="Q1207" i="1"/>
  <c r="Q1239" i="1" s="1"/>
  <c r="E666" i="33"/>
  <c r="C179" i="2" s="1"/>
  <c r="E672" i="33"/>
  <c r="C185" i="2" s="1"/>
  <c r="Q668" i="33"/>
  <c r="O181" i="2" s="1"/>
  <c r="X4026" i="1" s="1"/>
  <c r="Q671" i="33"/>
  <c r="O184" i="2" s="1"/>
  <c r="X4743" i="1" s="1"/>
  <c r="H667" i="33"/>
  <c r="F180" i="2" s="1"/>
  <c r="L3050" i="1" s="1"/>
  <c r="M670" i="33"/>
  <c r="K183" i="2" s="1"/>
  <c r="S3053" i="1" s="1"/>
  <c r="K670" i="33"/>
  <c r="I183" i="2" s="1"/>
  <c r="P4028" i="1" s="1"/>
  <c r="N668" i="33"/>
  <c r="L181" i="2" s="1"/>
  <c r="T4740" i="1" s="1"/>
  <c r="T667" i="33"/>
  <c r="R180" i="2" s="1"/>
  <c r="AB4025" i="1" s="1"/>
  <c r="M668" i="33"/>
  <c r="K181" i="2" s="1"/>
  <c r="S4740" i="1" s="1"/>
  <c r="I668" i="33"/>
  <c r="G181" i="2" s="1"/>
  <c r="N4026" i="1" s="1"/>
  <c r="P669" i="33"/>
  <c r="N182" i="2" s="1"/>
  <c r="V3052" i="1" s="1"/>
  <c r="U670" i="33"/>
  <c r="S183" i="2" s="1"/>
  <c r="AC4742" i="1" s="1"/>
  <c r="G667" i="33"/>
  <c r="E180" i="2" s="1"/>
  <c r="K4025" i="1" s="1"/>
  <c r="F670" i="33"/>
  <c r="D183" i="2" s="1"/>
  <c r="J4028" i="1" s="1"/>
  <c r="H671" i="33"/>
  <c r="F184" i="2" s="1"/>
  <c r="L3054" i="1" s="1"/>
  <c r="N672" i="33"/>
  <c r="L185" i="2" s="1"/>
  <c r="T3055" i="1" s="1"/>
  <c r="R667" i="33"/>
  <c r="P180" i="2" s="1"/>
  <c r="Y4025" i="1" s="1"/>
  <c r="U667" i="33"/>
  <c r="S180" i="2" s="1"/>
  <c r="AC3050" i="1" s="1"/>
  <c r="P668" i="33"/>
  <c r="N181" i="2" s="1"/>
  <c r="V3051" i="1" s="1"/>
  <c r="S671" i="33"/>
  <c r="Q184" i="2" s="1"/>
  <c r="AA4029" i="1" s="1"/>
  <c r="S666" i="33"/>
  <c r="O671" i="33"/>
  <c r="M184" i="2" s="1"/>
  <c r="U4743" i="1" s="1"/>
  <c r="K671" i="33"/>
  <c r="I184" i="2" s="1"/>
  <c r="P4743" i="1" s="1"/>
  <c r="U672" i="33"/>
  <c r="S185" i="2" s="1"/>
  <c r="AC3055" i="1" s="1"/>
  <c r="J669" i="33"/>
  <c r="H182" i="2" s="1"/>
  <c r="O4027" i="1" s="1"/>
  <c r="J666" i="33"/>
  <c r="H179" i="2" s="1"/>
  <c r="E668" i="33"/>
  <c r="C181" i="2" s="1"/>
  <c r="F668" i="33"/>
  <c r="D181" i="2" s="1"/>
  <c r="J3051" i="1" s="1"/>
  <c r="F667" i="33"/>
  <c r="D180" i="2" s="1"/>
  <c r="J4739" i="1" s="1"/>
  <c r="O672" i="33"/>
  <c r="M185" i="2" s="1"/>
  <c r="U4030" i="1" s="1"/>
  <c r="F671" i="33"/>
  <c r="D184" i="2" s="1"/>
  <c r="J4743" i="1" s="1"/>
  <c r="R671" i="33"/>
  <c r="P184" i="2" s="1"/>
  <c r="Y4029" i="1" s="1"/>
  <c r="R672" i="33"/>
  <c r="P185" i="2" s="1"/>
  <c r="Y4030" i="1" s="1"/>
  <c r="P672" i="33"/>
  <c r="N185" i="2" s="1"/>
  <c r="V4744" i="1" s="1"/>
  <c r="R669" i="33"/>
  <c r="P182" i="2" s="1"/>
  <c r="Y4741" i="1" s="1"/>
  <c r="G672" i="33"/>
  <c r="E185" i="2" s="1"/>
  <c r="K3055" i="1" s="1"/>
  <c r="E671" i="33"/>
  <c r="C184" i="2" s="1"/>
  <c r="K667" i="33"/>
  <c r="I180" i="2" s="1"/>
  <c r="P3050" i="1" s="1"/>
  <c r="H666" i="33"/>
  <c r="F179" i="2" s="1"/>
  <c r="Q669" i="33"/>
  <c r="O182" i="2" s="1"/>
  <c r="X3052" i="1" s="1"/>
  <c r="I671" i="33"/>
  <c r="G184" i="2" s="1"/>
  <c r="N4029" i="1" s="1"/>
  <c r="Q670" i="33"/>
  <c r="O183" i="2" s="1"/>
  <c r="X4028" i="1" s="1"/>
  <c r="N667" i="33"/>
  <c r="L180" i="2" s="1"/>
  <c r="T3050" i="1" s="1"/>
  <c r="K672" i="33"/>
  <c r="I185" i="2" s="1"/>
  <c r="P3055" i="1" s="1"/>
  <c r="L671" i="33"/>
  <c r="J184" i="2" s="1"/>
  <c r="Q4743" i="1" s="1"/>
  <c r="M666" i="33"/>
  <c r="K179" i="2" s="1"/>
  <c r="K666" i="33"/>
  <c r="I179" i="2" s="1"/>
  <c r="H670" i="33"/>
  <c r="F183" i="2" s="1"/>
  <c r="L3053" i="1" s="1"/>
  <c r="T666" i="33"/>
  <c r="R179" i="2" s="1"/>
  <c r="R668" i="33"/>
  <c r="P181" i="2" s="1"/>
  <c r="Y4026" i="1" s="1"/>
  <c r="K668" i="33"/>
  <c r="I181" i="2" s="1"/>
  <c r="P4026" i="1" s="1"/>
  <c r="G670" i="33"/>
  <c r="E183" i="2" s="1"/>
  <c r="K3053" i="1" s="1"/>
  <c r="U669" i="33"/>
  <c r="S182" i="2" s="1"/>
  <c r="AC3052" i="1" s="1"/>
  <c r="O669" i="33"/>
  <c r="M182" i="2" s="1"/>
  <c r="U4741" i="1" s="1"/>
  <c r="N666" i="33"/>
  <c r="L179" i="2" s="1"/>
  <c r="G666" i="33"/>
  <c r="E179" i="2" s="1"/>
  <c r="L672" i="33"/>
  <c r="J185" i="2" s="1"/>
  <c r="Q3055" i="1" s="1"/>
  <c r="U671" i="33"/>
  <c r="S184" i="2" s="1"/>
  <c r="AC4743" i="1" s="1"/>
  <c r="M671" i="33"/>
  <c r="K184" i="2" s="1"/>
  <c r="S4029" i="1" s="1"/>
  <c r="N669" i="33"/>
  <c r="L182" i="2" s="1"/>
  <c r="T4027" i="1" s="1"/>
  <c r="M667" i="33"/>
  <c r="K180" i="2" s="1"/>
  <c r="S4025" i="1" s="1"/>
  <c r="S669" i="33"/>
  <c r="Q182" i="2" s="1"/>
  <c r="AA3052" i="1" s="1"/>
  <c r="L667" i="33"/>
  <c r="J180" i="2" s="1"/>
  <c r="Q3050" i="1" s="1"/>
  <c r="T670" i="33"/>
  <c r="R183" i="2" s="1"/>
  <c r="AB4028" i="1" s="1"/>
  <c r="L666" i="33"/>
  <c r="J179" i="2" s="1"/>
  <c r="E667" i="33"/>
  <c r="C180" i="2" s="1"/>
  <c r="F672" i="33"/>
  <c r="D185" i="2" s="1"/>
  <c r="J4030" i="1" s="1"/>
  <c r="I672" i="33"/>
  <c r="G185" i="2" s="1"/>
  <c r="N4744" i="1" s="1"/>
  <c r="N670" i="33"/>
  <c r="L183" i="2" s="1"/>
  <c r="T4028" i="1" s="1"/>
  <c r="P671" i="33"/>
  <c r="N184" i="2" s="1"/>
  <c r="V4029" i="1" s="1"/>
  <c r="T669" i="33"/>
  <c r="R182" i="2" s="1"/>
  <c r="AB4027" i="1" s="1"/>
  <c r="S670" i="33"/>
  <c r="Q183" i="2" s="1"/>
  <c r="AA4028" i="1" s="1"/>
  <c r="O668" i="33"/>
  <c r="M181" i="2" s="1"/>
  <c r="U3051" i="1" s="1"/>
  <c r="L670" i="33"/>
  <c r="J183" i="2" s="1"/>
  <c r="Q4742" i="1" s="1"/>
  <c r="R1538" i="1"/>
  <c r="T672" i="33"/>
  <c r="R185" i="2" s="1"/>
  <c r="AB4030" i="1" s="1"/>
  <c r="U668" i="33"/>
  <c r="S181" i="2" s="1"/>
  <c r="AC4026" i="1" s="1"/>
  <c r="J671" i="33"/>
  <c r="H184" i="2" s="1"/>
  <c r="O3054" i="1" s="1"/>
  <c r="U666" i="33"/>
  <c r="S179" i="2" s="1"/>
  <c r="M669" i="33"/>
  <c r="K182" i="2" s="1"/>
  <c r="S4027" i="1" s="1"/>
  <c r="Q672" i="33"/>
  <c r="O185" i="2" s="1"/>
  <c r="X4030" i="1" s="1"/>
  <c r="S667" i="33"/>
  <c r="Q180" i="2" s="1"/>
  <c r="AA4739" i="1" s="1"/>
  <c r="Q667" i="33"/>
  <c r="O180" i="2" s="1"/>
  <c r="X4025" i="1" s="1"/>
  <c r="M672" i="33"/>
  <c r="K185" i="2" s="1"/>
  <c r="S4744" i="1" s="1"/>
  <c r="G669" i="33"/>
  <c r="E182" i="2" s="1"/>
  <c r="K4027" i="1" s="1"/>
  <c r="K669" i="33"/>
  <c r="I182" i="2" s="1"/>
  <c r="P4741" i="1" s="1"/>
  <c r="S668" i="33"/>
  <c r="Q181" i="2" s="1"/>
  <c r="AA4740" i="1" s="1"/>
  <c r="Y208" i="1"/>
  <c r="Y3216" i="1"/>
  <c r="Y1544" i="1"/>
  <c r="Y3498" i="1"/>
  <c r="Y4458" i="1"/>
  <c r="Y2225" i="1"/>
  <c r="Y1117" i="1"/>
  <c r="T334" i="1"/>
  <c r="Y648" i="1"/>
  <c r="Y4007" i="1"/>
  <c r="J2225" i="1"/>
  <c r="Y3032" i="1"/>
  <c r="R1112" i="1"/>
  <c r="T3498" i="1"/>
  <c r="Y1463" i="1"/>
  <c r="Y4207" i="1"/>
  <c r="Y1519" i="1"/>
  <c r="Y1141" i="1"/>
  <c r="Z1112" i="1"/>
  <c r="Z1555" i="1"/>
  <c r="O366" i="1"/>
  <c r="T208" i="1"/>
  <c r="U334" i="1"/>
  <c r="T1439" i="1"/>
  <c r="M1111" i="1"/>
  <c r="X648" i="1"/>
  <c r="R1111" i="1"/>
  <c r="X33" i="1"/>
  <c r="X41" i="1" s="1"/>
  <c r="Q320" i="33" s="1"/>
  <c r="Q390" i="33" s="1"/>
  <c r="T1552" i="1"/>
  <c r="X3216" i="1"/>
  <c r="X1511" i="1"/>
  <c r="X1544" i="1"/>
  <c r="X4007" i="1"/>
  <c r="U1439" i="1"/>
  <c r="X1117" i="1"/>
  <c r="X4458" i="1"/>
  <c r="P366" i="1"/>
  <c r="X1141" i="1"/>
  <c r="E869" i="1"/>
  <c r="E887" i="1" s="1"/>
  <c r="X3498" i="1"/>
  <c r="X2225" i="1"/>
  <c r="X1568" i="1"/>
  <c r="Z1568" i="1" s="1"/>
  <c r="X1552" i="1"/>
  <c r="X3032" i="1"/>
  <c r="X1439" i="1"/>
  <c r="X1503" i="1"/>
  <c r="X1463" i="1"/>
  <c r="X208" i="1"/>
  <c r="X1576" i="1"/>
  <c r="X1207" i="1"/>
  <c r="X1239" i="1" s="1"/>
  <c r="X1519" i="1"/>
  <c r="X1560" i="1"/>
  <c r="X1495" i="1"/>
  <c r="X1455" i="1"/>
  <c r="H1578" i="1"/>
  <c r="X4207" i="1"/>
  <c r="U4458" i="1"/>
  <c r="Q1141" i="1"/>
  <c r="Q366" i="1"/>
  <c r="Y366" i="1"/>
  <c r="V366" i="1"/>
  <c r="K366" i="1"/>
  <c r="L366" i="1"/>
  <c r="Z1466" i="1"/>
  <c r="S366" i="1"/>
  <c r="T366" i="1"/>
  <c r="AA366" i="1"/>
  <c r="AC366" i="1"/>
  <c r="U366" i="1"/>
  <c r="X366" i="1"/>
  <c r="AB366" i="1"/>
  <c r="R1571" i="1"/>
  <c r="R1490" i="1"/>
  <c r="M1457" i="1"/>
  <c r="W1554" i="1"/>
  <c r="Z1433" i="1"/>
  <c r="Z1136" i="1"/>
  <c r="P1455" i="1"/>
  <c r="P1495" i="1"/>
  <c r="P2225" i="1"/>
  <c r="P1519" i="1"/>
  <c r="P1463" i="1"/>
  <c r="W1465" i="1"/>
  <c r="P4007" i="1"/>
  <c r="Z1458" i="1"/>
  <c r="P208" i="1"/>
  <c r="M1465" i="1"/>
  <c r="P1471" i="1"/>
  <c r="P1560" i="1"/>
  <c r="P1544" i="1"/>
  <c r="P33" i="1"/>
  <c r="P41" i="1" s="1"/>
  <c r="K320" i="33" s="1"/>
  <c r="K390" i="33" s="1"/>
  <c r="P3032" i="1"/>
  <c r="P3216" i="1"/>
  <c r="P4207" i="1"/>
  <c r="P1568" i="1"/>
  <c r="P1439" i="1"/>
  <c r="P3498" i="1"/>
  <c r="P1503" i="1"/>
  <c r="P1141" i="1"/>
  <c r="P4458" i="1"/>
  <c r="R1539" i="1"/>
  <c r="H177" i="1"/>
  <c r="M1570" i="1"/>
  <c r="Z1571" i="1"/>
  <c r="M1489" i="1"/>
  <c r="R1555" i="1"/>
  <c r="AA4007" i="1"/>
  <c r="Z1135" i="1"/>
  <c r="R1466" i="1"/>
  <c r="H1459" i="1"/>
  <c r="P1511" i="1"/>
  <c r="P1576" i="1"/>
  <c r="P1117" i="1"/>
  <c r="H1435" i="1"/>
  <c r="Z2220" i="1"/>
  <c r="R1458" i="1"/>
  <c r="H1583" i="1"/>
  <c r="R1136" i="1"/>
  <c r="R1465" i="1"/>
  <c r="M1514" i="1"/>
  <c r="W1458" i="1"/>
  <c r="H1432" i="1"/>
  <c r="AA3032" i="1"/>
  <c r="H1512" i="1"/>
  <c r="T4458" i="1"/>
  <c r="T1207" i="1"/>
  <c r="T1239" i="1" s="1"/>
  <c r="AA33" i="1"/>
  <c r="AA41" i="1" s="1"/>
  <c r="AA164" i="1" s="1"/>
  <c r="AA208" i="1"/>
  <c r="R1514" i="1"/>
  <c r="Z1490" i="1"/>
  <c r="AA1511" i="1"/>
  <c r="T648" i="1"/>
  <c r="T4207" i="1"/>
  <c r="AA3216" i="1"/>
  <c r="AA1503" i="1"/>
  <c r="Z1570" i="1"/>
  <c r="H1540" i="1"/>
  <c r="H1462" i="1"/>
  <c r="T2225" i="1"/>
  <c r="AA3498" i="1"/>
  <c r="AA1207" i="1"/>
  <c r="AA1239" i="1" s="1"/>
  <c r="W1539" i="1"/>
  <c r="R1135" i="1"/>
  <c r="AA1455" i="1"/>
  <c r="AA1568" i="1"/>
  <c r="T1511" i="1"/>
  <c r="AA1439" i="1"/>
  <c r="T4007" i="1"/>
  <c r="AA4458" i="1"/>
  <c r="AA4207" i="1"/>
  <c r="Z3211" i="1"/>
  <c r="T1568" i="1"/>
  <c r="T1455" i="1"/>
  <c r="T3032" i="1"/>
  <c r="AA2225" i="1"/>
  <c r="AA334" i="1"/>
  <c r="Z3493" i="1"/>
  <c r="T33" i="1"/>
  <c r="T41" i="1" s="1"/>
  <c r="N320" i="33" s="1"/>
  <c r="N390" i="33" s="1"/>
  <c r="H1542" i="1"/>
  <c r="I666" i="33"/>
  <c r="G179" i="2" s="1"/>
  <c r="N4024" i="1" s="1"/>
  <c r="E670" i="33"/>
  <c r="C183" i="2" s="1"/>
  <c r="I4742" i="1" s="1"/>
  <c r="M1112" i="1"/>
  <c r="W1514" i="1"/>
  <c r="M1513" i="1"/>
  <c r="W1450" i="1"/>
  <c r="H1451" i="1"/>
  <c r="H1567" i="1"/>
  <c r="U1117" i="1"/>
  <c r="U1519" i="1"/>
  <c r="U2225" i="1"/>
  <c r="U1207" i="1"/>
  <c r="U1239" i="1" s="1"/>
  <c r="J4007" i="1"/>
  <c r="H1467" i="1"/>
  <c r="U1560" i="1"/>
  <c r="U648" i="1"/>
  <c r="J3032" i="1"/>
  <c r="U1544" i="1"/>
  <c r="U1455" i="1"/>
  <c r="U1495" i="1"/>
  <c r="U4007" i="1"/>
  <c r="J33" i="1"/>
  <c r="J41" i="1" s="1"/>
  <c r="J4207" i="1"/>
  <c r="J1552" i="1"/>
  <c r="H1140" i="1"/>
  <c r="U1463" i="1"/>
  <c r="J1568" i="1"/>
  <c r="U1503" i="1"/>
  <c r="J3216" i="1"/>
  <c r="J334" i="1"/>
  <c r="J1511" i="1"/>
  <c r="J1455" i="1"/>
  <c r="U1141" i="1"/>
  <c r="U33" i="1"/>
  <c r="U41" i="1" s="1"/>
  <c r="O320" i="33" s="1"/>
  <c r="O390" i="33" s="1"/>
  <c r="U208" i="1"/>
  <c r="J3498" i="1"/>
  <c r="J208" i="1"/>
  <c r="M1135" i="1"/>
  <c r="W1135" i="1"/>
  <c r="U1511" i="1"/>
  <c r="U1471" i="1"/>
  <c r="U3216" i="1"/>
  <c r="U4207" i="1"/>
  <c r="J4458" i="1"/>
  <c r="J1503" i="1"/>
  <c r="M1554" i="1"/>
  <c r="U1576" i="1"/>
  <c r="U1552" i="1"/>
  <c r="J1439" i="1"/>
  <c r="U3498" i="1"/>
  <c r="U3032" i="1"/>
  <c r="J648" i="1"/>
  <c r="Z643" i="1"/>
  <c r="H1115" i="1"/>
  <c r="H175" i="1"/>
  <c r="D453" i="33" s="1"/>
  <c r="R1554" i="1"/>
  <c r="R1570" i="1"/>
  <c r="M1571" i="1"/>
  <c r="W1571" i="1"/>
  <c r="M1555" i="1"/>
  <c r="H1440" i="1"/>
  <c r="W1136" i="1"/>
  <c r="M1538" i="1"/>
  <c r="W1490" i="1"/>
  <c r="S1576" i="1"/>
  <c r="S3216" i="1"/>
  <c r="S334" i="1"/>
  <c r="S1519" i="1"/>
  <c r="W1111" i="1"/>
  <c r="Z1450" i="1"/>
  <c r="H1572" i="1"/>
  <c r="S3498" i="1"/>
  <c r="S208" i="1"/>
  <c r="S1511" i="1"/>
  <c r="S1141" i="1"/>
  <c r="S4458" i="1"/>
  <c r="S1207" i="1"/>
  <c r="S1239" i="1" s="1"/>
  <c r="S648" i="1"/>
  <c r="S1503" i="1"/>
  <c r="S1455" i="1"/>
  <c r="S1544" i="1"/>
  <c r="R1457" i="1"/>
  <c r="S1439" i="1"/>
  <c r="S2225" i="1"/>
  <c r="S1560" i="1"/>
  <c r="Z4201" i="1"/>
  <c r="S4007" i="1"/>
  <c r="S1463" i="1"/>
  <c r="H1550" i="1"/>
  <c r="H1454" i="1"/>
  <c r="S1117" i="1"/>
  <c r="S3032" i="1"/>
  <c r="S1552" i="1"/>
  <c r="M1466" i="1"/>
  <c r="H1518" i="1"/>
  <c r="H1442" i="1"/>
  <c r="H1569" i="1"/>
  <c r="H1558" i="1"/>
  <c r="R1449" i="1"/>
  <c r="M1539" i="1"/>
  <c r="M1490" i="1"/>
  <c r="W1457" i="1"/>
  <c r="R1513" i="1"/>
  <c r="H176" i="1"/>
  <c r="E173" i="1"/>
  <c r="E191" i="1" s="1"/>
  <c r="E257" i="1" s="1"/>
  <c r="E384" i="1" s="1"/>
  <c r="H1445" i="1"/>
  <c r="H1517" i="1"/>
  <c r="H1566" i="1"/>
  <c r="H181" i="1"/>
  <c r="D319" i="33" s="1"/>
  <c r="D389" i="33" s="1"/>
  <c r="W1112" i="1"/>
  <c r="M1449" i="1"/>
  <c r="H1565" i="1"/>
  <c r="W1466" i="1"/>
  <c r="H1460" i="1"/>
  <c r="H1436" i="1"/>
  <c r="H1575" i="1"/>
  <c r="AA1552" i="1"/>
  <c r="AA1519" i="1"/>
  <c r="AA1471" i="1"/>
  <c r="AA1141" i="1"/>
  <c r="AA1544" i="1"/>
  <c r="AA1576" i="1"/>
  <c r="AA1117" i="1"/>
  <c r="AA1495" i="1"/>
  <c r="AA1463" i="1"/>
  <c r="AA1560" i="1"/>
  <c r="H1516" i="1"/>
  <c r="H1448" i="1"/>
  <c r="M1562" i="1"/>
  <c r="H1114" i="1"/>
  <c r="H1491" i="1"/>
  <c r="Z1457" i="1"/>
  <c r="Z3026" i="1"/>
  <c r="H1438" i="1"/>
  <c r="W1562" i="1"/>
  <c r="H1553" i="1"/>
  <c r="Z1497" i="1"/>
  <c r="Z1465" i="1"/>
  <c r="H1564" i="1"/>
  <c r="H1492" i="1"/>
  <c r="H1548" i="1"/>
  <c r="H1557" i="1"/>
  <c r="M1458" i="1"/>
  <c r="H1543" i="1"/>
  <c r="H1561" i="1"/>
  <c r="W1555" i="1"/>
  <c r="H1549" i="1"/>
  <c r="H1488" i="1"/>
  <c r="H1452" i="1"/>
  <c r="R1489" i="1"/>
  <c r="H1453" i="1"/>
  <c r="M1136" i="1"/>
  <c r="H178" i="1"/>
  <c r="D456" i="33" s="1"/>
  <c r="H1447" i="1"/>
  <c r="H1574" i="1"/>
  <c r="Z4002" i="1"/>
  <c r="H1116" i="1"/>
  <c r="Z1201" i="1"/>
  <c r="Z1233" i="1" s="1"/>
  <c r="H1461" i="1"/>
  <c r="H179" i="1"/>
  <c r="D317" i="33" s="1"/>
  <c r="D387" i="33" s="1"/>
  <c r="H1134" i="1"/>
  <c r="H1443" i="1"/>
  <c r="H1468" i="1"/>
  <c r="H1464" i="1"/>
  <c r="H1582" i="1"/>
  <c r="J1471" i="1"/>
  <c r="J1495" i="1"/>
  <c r="J1544" i="1"/>
  <c r="J1576" i="1"/>
  <c r="J1463" i="1"/>
  <c r="J1117" i="1"/>
  <c r="J1560" i="1"/>
  <c r="J1519" i="1"/>
  <c r="J1141" i="1"/>
  <c r="H1441" i="1"/>
  <c r="H1139" i="1"/>
  <c r="H182" i="1"/>
  <c r="Z1111" i="1"/>
  <c r="H180" i="1"/>
  <c r="D458" i="33" s="1"/>
  <c r="H1456" i="1"/>
  <c r="H1469" i="1"/>
  <c r="H1545" i="1"/>
  <c r="H1110" i="1"/>
  <c r="H1138" i="1"/>
  <c r="H1581" i="1"/>
  <c r="Z4453" i="1"/>
  <c r="H1470" i="1"/>
  <c r="H1580" i="1"/>
  <c r="T1471" i="1"/>
  <c r="T1560" i="1"/>
  <c r="T1141" i="1"/>
  <c r="T1519" i="1"/>
  <c r="T1463" i="1"/>
  <c r="T1576" i="1"/>
  <c r="T1117" i="1"/>
  <c r="T1544" i="1"/>
  <c r="T1495" i="1"/>
  <c r="W1546" i="1"/>
  <c r="W1538" i="1"/>
  <c r="H1437" i="1"/>
  <c r="H1515" i="1"/>
  <c r="Z328" i="1"/>
  <c r="Z360" i="1" s="1"/>
  <c r="H1493" i="1"/>
  <c r="H1446" i="1"/>
  <c r="H1509" i="1"/>
  <c r="H1551" i="1"/>
  <c r="H1113" i="1"/>
  <c r="W1433" i="1"/>
  <c r="H1444" i="1"/>
  <c r="H1494" i="1"/>
  <c r="H1537" i="1"/>
  <c r="H1508" i="1"/>
  <c r="W1547" i="1"/>
  <c r="H1137" i="1"/>
  <c r="H387" i="33"/>
  <c r="O388" i="33"/>
  <c r="V4742" i="1"/>
  <c r="V3053" i="1"/>
  <c r="V4028" i="1"/>
  <c r="R4201" i="1"/>
  <c r="R642" i="1"/>
  <c r="H386" i="33"/>
  <c r="O314" i="33"/>
  <c r="O454" i="33"/>
  <c r="U158" i="1"/>
  <c r="K386" i="33"/>
  <c r="W328" i="1"/>
  <c r="W360" i="1" s="1"/>
  <c r="U388" i="33"/>
  <c r="M1434" i="1"/>
  <c r="R1450" i="1"/>
  <c r="Z4452" i="1"/>
  <c r="I388" i="33"/>
  <c r="T386" i="33"/>
  <c r="W329" i="1"/>
  <c r="W361" i="1" s="1"/>
  <c r="M643" i="1"/>
  <c r="W1506" i="1"/>
  <c r="M388" i="33"/>
  <c r="U387" i="33"/>
  <c r="I1202" i="1"/>
  <c r="I1234" i="1" s="1"/>
  <c r="I203" i="1"/>
  <c r="I329" i="1"/>
  <c r="I1498" i="1"/>
  <c r="I3027" i="1"/>
  <c r="I4002" i="1"/>
  <c r="I4202" i="1"/>
  <c r="I2220" i="1"/>
  <c r="I643" i="1"/>
  <c r="I4453" i="1"/>
  <c r="I3493" i="1"/>
  <c r="I3211" i="1"/>
  <c r="I28" i="1"/>
  <c r="I1490" i="1"/>
  <c r="I1514" i="1"/>
  <c r="I1563" i="1"/>
  <c r="I1506" i="1"/>
  <c r="I1450" i="1"/>
  <c r="I1466" i="1"/>
  <c r="I1571" i="1"/>
  <c r="I1434" i="1"/>
  <c r="I1539" i="1"/>
  <c r="I1458" i="1"/>
  <c r="I1136" i="1"/>
  <c r="I1547" i="1"/>
  <c r="I1555" i="1"/>
  <c r="I1112" i="1"/>
  <c r="W4002" i="1"/>
  <c r="M202" i="1"/>
  <c r="M314" i="33"/>
  <c r="M454" i="33"/>
  <c r="S158" i="1"/>
  <c r="I35" i="1"/>
  <c r="K383" i="33"/>
  <c r="R203" i="1"/>
  <c r="J35" i="1"/>
  <c r="M27" i="1"/>
  <c r="M35" i="1" s="1"/>
  <c r="M158" i="1" s="1"/>
  <c r="M3026" i="1"/>
  <c r="W1570" i="1"/>
  <c r="M1563" i="1"/>
  <c r="I389" i="33"/>
  <c r="I315" i="33"/>
  <c r="I455" i="33"/>
  <c r="N159" i="1"/>
  <c r="D231" i="33"/>
  <c r="B501" i="2" s="1"/>
  <c r="R1506" i="1"/>
  <c r="R202" i="1"/>
  <c r="R4001" i="1"/>
  <c r="M383" i="33"/>
  <c r="S388" i="33"/>
  <c r="W1497" i="1"/>
  <c r="U315" i="33"/>
  <c r="U455" i="33"/>
  <c r="AC159" i="1"/>
  <c r="W1505" i="1"/>
  <c r="K389" i="33"/>
  <c r="Z2219" i="1"/>
  <c r="W3027" i="1"/>
  <c r="M4002" i="1"/>
  <c r="O386" i="33"/>
  <c r="M328" i="1"/>
  <c r="M360" i="1" s="1"/>
  <c r="W3210" i="1"/>
  <c r="M3210" i="1"/>
  <c r="H1584" i="1"/>
  <c r="T383" i="33"/>
  <c r="R3211" i="1"/>
  <c r="I1207" i="1"/>
  <c r="I334" i="1"/>
  <c r="I1503" i="1"/>
  <c r="I208" i="1"/>
  <c r="I3032" i="1"/>
  <c r="I4007" i="1"/>
  <c r="I4207" i="1"/>
  <c r="I2225" i="1"/>
  <c r="I648" i="1"/>
  <c r="I4458" i="1"/>
  <c r="I3498" i="1"/>
  <c r="I3216" i="1"/>
  <c r="I33" i="1"/>
  <c r="I41" i="1" s="1"/>
  <c r="I1495" i="1"/>
  <c r="I1560" i="1"/>
  <c r="I1552" i="1"/>
  <c r="I1544" i="1"/>
  <c r="I1471" i="1"/>
  <c r="I1141" i="1"/>
  <c r="I1439" i="1"/>
  <c r="I1568" i="1"/>
  <c r="I1463" i="1"/>
  <c r="I1455" i="1"/>
  <c r="I1117" i="1"/>
  <c r="I1576" i="1"/>
  <c r="I1511" i="1"/>
  <c r="I1519" i="1"/>
  <c r="Z1505" i="1"/>
  <c r="J388" i="33"/>
  <c r="T389" i="33"/>
  <c r="G315" i="33"/>
  <c r="G455" i="33"/>
  <c r="K159" i="1"/>
  <c r="Q4741" i="1"/>
  <c r="Q3052" i="1"/>
  <c r="Q4027" i="1"/>
  <c r="L3052" i="1"/>
  <c r="R1497" i="1"/>
  <c r="Q315" i="33"/>
  <c r="Q455" i="33"/>
  <c r="X159" i="1"/>
  <c r="N1207" i="1"/>
  <c r="N1239" i="1" s="1"/>
  <c r="N4207" i="1"/>
  <c r="N1503" i="1"/>
  <c r="N334" i="1"/>
  <c r="N208" i="1"/>
  <c r="N3032" i="1"/>
  <c r="N4007" i="1"/>
  <c r="N648" i="1"/>
  <c r="N2225" i="1"/>
  <c r="N4458" i="1"/>
  <c r="N3498" i="1"/>
  <c r="N3216" i="1"/>
  <c r="N33" i="1"/>
  <c r="N41" i="1" s="1"/>
  <c r="N1519" i="1"/>
  <c r="N1463" i="1"/>
  <c r="N1141" i="1"/>
  <c r="N1552" i="1"/>
  <c r="N1495" i="1"/>
  <c r="N1544" i="1"/>
  <c r="N1471" i="1"/>
  <c r="N1576" i="1"/>
  <c r="N1560" i="1"/>
  <c r="N1117" i="1"/>
  <c r="N1455" i="1"/>
  <c r="N1568" i="1"/>
  <c r="N1511" i="1"/>
  <c r="N1439" i="1"/>
  <c r="W4201" i="1"/>
  <c r="R1563" i="1"/>
  <c r="I383" i="33"/>
  <c r="O389" i="33"/>
  <c r="N454" i="33"/>
  <c r="N314" i="33"/>
  <c r="T158" i="1"/>
  <c r="Z642" i="1"/>
  <c r="W1563" i="1"/>
  <c r="I386" i="33"/>
  <c r="R1433" i="1"/>
  <c r="W4202" i="1"/>
  <c r="M4202" i="1"/>
  <c r="M455" i="33"/>
  <c r="M315" i="33"/>
  <c r="S159" i="1"/>
  <c r="M1201" i="1"/>
  <c r="M1233" i="1" s="1"/>
  <c r="W3492" i="1"/>
  <c r="U383" i="33"/>
  <c r="W1449" i="1"/>
  <c r="M3492" i="1"/>
  <c r="M1497" i="1"/>
  <c r="G389" i="33"/>
  <c r="O383" i="33"/>
  <c r="M1450" i="1"/>
  <c r="Z1202" i="1"/>
  <c r="Z1234" i="1" s="1"/>
  <c r="R3493" i="1"/>
  <c r="G383" i="33"/>
  <c r="R328" i="1"/>
  <c r="R360" i="1" s="1"/>
  <c r="I314" i="33"/>
  <c r="I454" i="33"/>
  <c r="N158" i="1"/>
  <c r="H389" i="33"/>
  <c r="M389" i="33"/>
  <c r="G314" i="33"/>
  <c r="G454" i="33"/>
  <c r="K158" i="1"/>
  <c r="W1201" i="1"/>
  <c r="W1233" i="1" s="1"/>
  <c r="Z4001" i="1"/>
  <c r="N388" i="33"/>
  <c r="U386" i="33"/>
  <c r="W1434" i="1"/>
  <c r="M28" i="1"/>
  <c r="M36" i="1" s="1"/>
  <c r="M159" i="1" s="1"/>
  <c r="J36" i="1"/>
  <c r="M3027" i="1"/>
  <c r="G388" i="33"/>
  <c r="W3211" i="1"/>
  <c r="K314" i="33"/>
  <c r="K454" i="33"/>
  <c r="P158" i="1"/>
  <c r="H1573" i="1"/>
  <c r="W4452" i="1"/>
  <c r="M386" i="33"/>
  <c r="Z1449" i="1"/>
  <c r="R4202" i="1"/>
  <c r="M4452" i="1"/>
  <c r="U389" i="33"/>
  <c r="T454" i="33"/>
  <c r="T314" i="33"/>
  <c r="AB158" i="1"/>
  <c r="Z28" i="1"/>
  <c r="Z36" i="1" s="1"/>
  <c r="Z159" i="1" s="1"/>
  <c r="Y36" i="1"/>
  <c r="Z3027" i="1"/>
  <c r="R4453" i="1"/>
  <c r="AC3498" i="1"/>
  <c r="AC1207" i="1"/>
  <c r="AC1239" i="1" s="1"/>
  <c r="AC208" i="1"/>
  <c r="AC3032" i="1"/>
  <c r="AC4207" i="1"/>
  <c r="AC334" i="1"/>
  <c r="AC1503" i="1"/>
  <c r="AC4007" i="1"/>
  <c r="AC2225" i="1"/>
  <c r="AC648" i="1"/>
  <c r="AC4458" i="1"/>
  <c r="AC3216" i="1"/>
  <c r="AC33" i="1"/>
  <c r="AC1576" i="1"/>
  <c r="AC1141" i="1"/>
  <c r="AC1117" i="1"/>
  <c r="AC1495" i="1"/>
  <c r="AC1471" i="1"/>
  <c r="AC1568" i="1"/>
  <c r="AC1544" i="1"/>
  <c r="AC1463" i="1"/>
  <c r="AC1511" i="1"/>
  <c r="AC1439" i="1"/>
  <c r="AC1519" i="1"/>
  <c r="AC1552" i="1"/>
  <c r="AC1455" i="1"/>
  <c r="AC1560" i="1"/>
  <c r="K387" i="33"/>
  <c r="N4742" i="1"/>
  <c r="R3210" i="1"/>
  <c r="R1546" i="1"/>
  <c r="J383" i="33"/>
  <c r="N383" i="33"/>
  <c r="V1207" i="1"/>
  <c r="V1239" i="1" s="1"/>
  <c r="V334" i="1"/>
  <c r="V1503" i="1"/>
  <c r="V208" i="1"/>
  <c r="V4207" i="1"/>
  <c r="V3032" i="1"/>
  <c r="V4007" i="1"/>
  <c r="V648" i="1"/>
  <c r="V2225" i="1"/>
  <c r="V4458" i="1"/>
  <c r="V3498" i="1"/>
  <c r="V3216" i="1"/>
  <c r="V33" i="1"/>
  <c r="V1576" i="1"/>
  <c r="V1560" i="1"/>
  <c r="V1568" i="1"/>
  <c r="V1455" i="1"/>
  <c r="V1495" i="1"/>
  <c r="V1511" i="1"/>
  <c r="V1519" i="1"/>
  <c r="V1544" i="1"/>
  <c r="V1141" i="1"/>
  <c r="V1117" i="1"/>
  <c r="V1463" i="1"/>
  <c r="V1552" i="1"/>
  <c r="V1439" i="1"/>
  <c r="V1471" i="1"/>
  <c r="S383" i="33"/>
  <c r="H455" i="33"/>
  <c r="H315" i="33"/>
  <c r="L159" i="1"/>
  <c r="Q386" i="33"/>
  <c r="S315" i="33"/>
  <c r="S455" i="33"/>
  <c r="AA159" i="1"/>
  <c r="Z202" i="1"/>
  <c r="M3211" i="1"/>
  <c r="M1498" i="1"/>
  <c r="L208" i="1"/>
  <c r="L1207" i="1"/>
  <c r="L1239" i="1" s="1"/>
  <c r="L3032" i="1"/>
  <c r="L4207" i="1"/>
  <c r="L1503" i="1"/>
  <c r="L334" i="1"/>
  <c r="L4007" i="1"/>
  <c r="L2225" i="1"/>
  <c r="L648" i="1"/>
  <c r="L4458" i="1"/>
  <c r="L3498" i="1"/>
  <c r="L3216" i="1"/>
  <c r="L33" i="1"/>
  <c r="L41" i="1" s="1"/>
  <c r="L1519" i="1"/>
  <c r="L1463" i="1"/>
  <c r="L1141" i="1"/>
  <c r="L1552" i="1"/>
  <c r="L1511" i="1"/>
  <c r="L1439" i="1"/>
  <c r="L1568" i="1"/>
  <c r="L1455" i="1"/>
  <c r="L1495" i="1"/>
  <c r="L1544" i="1"/>
  <c r="L1576" i="1"/>
  <c r="L1471" i="1"/>
  <c r="L1117" i="1"/>
  <c r="L1560" i="1"/>
  <c r="S314" i="33"/>
  <c r="S454" i="33"/>
  <c r="AA158" i="1"/>
  <c r="W1513" i="1"/>
  <c r="Z1547" i="1"/>
  <c r="Q387" i="33"/>
  <c r="R1434" i="1"/>
  <c r="W3493" i="1"/>
  <c r="H1577" i="1"/>
  <c r="W642" i="1"/>
  <c r="R28" i="1"/>
  <c r="R36" i="1" s="1"/>
  <c r="R159" i="1" s="1"/>
  <c r="Q36" i="1"/>
  <c r="R329" i="1"/>
  <c r="R361" i="1" s="1"/>
  <c r="M642" i="1"/>
  <c r="H1579" i="1"/>
  <c r="I387" i="33"/>
  <c r="Q389" i="33"/>
  <c r="Z1498" i="1"/>
  <c r="R2220" i="1"/>
  <c r="AB4029" i="1"/>
  <c r="AB4743" i="1"/>
  <c r="AB3054" i="1"/>
  <c r="R3492" i="1"/>
  <c r="N315" i="33"/>
  <c r="N455" i="33"/>
  <c r="T159" i="1"/>
  <c r="Z1563" i="1"/>
  <c r="M203" i="1"/>
  <c r="G387" i="33"/>
  <c r="K208" i="1"/>
  <c r="K1207" i="1"/>
  <c r="K1239" i="1" s="1"/>
  <c r="K334" i="1"/>
  <c r="K3032" i="1"/>
  <c r="K4207" i="1"/>
  <c r="K1503" i="1"/>
  <c r="K4007" i="1"/>
  <c r="K648" i="1"/>
  <c r="K2225" i="1"/>
  <c r="K4458" i="1"/>
  <c r="K3498" i="1"/>
  <c r="K3216" i="1"/>
  <c r="K33" i="1"/>
  <c r="K41" i="1" s="1"/>
  <c r="K1511" i="1"/>
  <c r="K1495" i="1"/>
  <c r="K1519" i="1"/>
  <c r="K1117" i="1"/>
  <c r="K1544" i="1"/>
  <c r="K1471" i="1"/>
  <c r="K1463" i="1"/>
  <c r="K1568" i="1"/>
  <c r="K1455" i="1"/>
  <c r="K1560" i="1"/>
  <c r="K1552" i="1"/>
  <c r="K1439" i="1"/>
  <c r="K1141" i="1"/>
  <c r="K1576" i="1"/>
  <c r="Z27" i="1"/>
  <c r="Z35" i="1" s="1"/>
  <c r="Z158" i="1" s="1"/>
  <c r="Y35" i="1"/>
  <c r="Q314" i="33"/>
  <c r="Q454" i="33"/>
  <c r="X158" i="1"/>
  <c r="G386" i="33"/>
  <c r="O387" i="33"/>
  <c r="W203" i="1"/>
  <c r="M3493" i="1"/>
  <c r="J389" i="33"/>
  <c r="W4453" i="1"/>
  <c r="W2219" i="1"/>
  <c r="Z1546" i="1"/>
  <c r="N387" i="33"/>
  <c r="AB334" i="1"/>
  <c r="AB1207" i="1"/>
  <c r="AB1239" i="1" s="1"/>
  <c r="AB1503" i="1"/>
  <c r="AB4207" i="1"/>
  <c r="AB208" i="1"/>
  <c r="AB3032" i="1"/>
  <c r="AB4007" i="1"/>
  <c r="AB2225" i="1"/>
  <c r="AB648" i="1"/>
  <c r="AB4458" i="1"/>
  <c r="AB3498" i="1"/>
  <c r="AB3216" i="1"/>
  <c r="AB33" i="1"/>
  <c r="AB41" i="1" s="1"/>
  <c r="AB1471" i="1"/>
  <c r="AB1439" i="1"/>
  <c r="AB1495" i="1"/>
  <c r="AB1519" i="1"/>
  <c r="AB1544" i="1"/>
  <c r="AB1576" i="1"/>
  <c r="AB1463" i="1"/>
  <c r="AB1511" i="1"/>
  <c r="AB1455" i="1"/>
  <c r="AB1560" i="1"/>
  <c r="AB1117" i="1"/>
  <c r="AB1568" i="1"/>
  <c r="AB1552" i="1"/>
  <c r="AB1141" i="1"/>
  <c r="R3027" i="1"/>
  <c r="M2219" i="1"/>
  <c r="Z1506" i="1"/>
  <c r="H388" i="33"/>
  <c r="Z329" i="1"/>
  <c r="Z361" i="1" s="1"/>
  <c r="R643" i="1"/>
  <c r="W1489" i="1"/>
  <c r="J454" i="33"/>
  <c r="J314" i="33"/>
  <c r="O158" i="1"/>
  <c r="N386" i="33"/>
  <c r="R3026" i="1"/>
  <c r="R4452" i="1"/>
  <c r="K388" i="33"/>
  <c r="Q383" i="33"/>
  <c r="W202" i="1"/>
  <c r="R1547" i="1"/>
  <c r="J387" i="33"/>
  <c r="Z3210" i="1"/>
  <c r="M1506" i="1"/>
  <c r="W28" i="1"/>
  <c r="W36" i="1" s="1"/>
  <c r="W159" i="1" s="1"/>
  <c r="V36" i="1"/>
  <c r="W1202" i="1"/>
  <c r="W1234" i="1" s="1"/>
  <c r="M4453" i="1"/>
  <c r="R1562" i="1"/>
  <c r="S387" i="33"/>
  <c r="W643" i="1"/>
  <c r="H314" i="33"/>
  <c r="H454" i="33"/>
  <c r="L158" i="1"/>
  <c r="W4001" i="1"/>
  <c r="H1510" i="1"/>
  <c r="H1507" i="1"/>
  <c r="M1546" i="1"/>
  <c r="R1202" i="1"/>
  <c r="R1234" i="1" s="1"/>
  <c r="M4201" i="1"/>
  <c r="M387" i="33"/>
  <c r="S389" i="33"/>
  <c r="Z203" i="1"/>
  <c r="R4002" i="1"/>
  <c r="H1556" i="1"/>
  <c r="O455" i="33"/>
  <c r="O315" i="33"/>
  <c r="U159" i="1"/>
  <c r="H1541" i="1"/>
  <c r="AA4027" i="1"/>
  <c r="R27" i="1"/>
  <c r="R35" i="1" s="1"/>
  <c r="R158" i="1" s="1"/>
  <c r="Q35" i="1"/>
  <c r="R1201" i="1"/>
  <c r="R1233" i="1" s="1"/>
  <c r="R2219" i="1"/>
  <c r="O208" i="1"/>
  <c r="O334" i="1"/>
  <c r="O1207" i="1"/>
  <c r="O1239" i="1" s="1"/>
  <c r="O4207" i="1"/>
  <c r="O1503" i="1"/>
  <c r="O3032" i="1"/>
  <c r="O4007" i="1"/>
  <c r="O2225" i="1"/>
  <c r="O648" i="1"/>
  <c r="O4458" i="1"/>
  <c r="O3498" i="1"/>
  <c r="O3216" i="1"/>
  <c r="O33" i="1"/>
  <c r="O41" i="1" s="1"/>
  <c r="O1568" i="1"/>
  <c r="O1544" i="1"/>
  <c r="O1576" i="1"/>
  <c r="O1552" i="1"/>
  <c r="O1495" i="1"/>
  <c r="O1141" i="1"/>
  <c r="O1560" i="1"/>
  <c r="O1455" i="1"/>
  <c r="O1519" i="1"/>
  <c r="O1471" i="1"/>
  <c r="O1463" i="1"/>
  <c r="O1511" i="1"/>
  <c r="O1439" i="1"/>
  <c r="O1117" i="1"/>
  <c r="J386" i="33"/>
  <c r="T388" i="33"/>
  <c r="W27" i="1"/>
  <c r="W35" i="1" s="1"/>
  <c r="W158" i="1" s="1"/>
  <c r="V35" i="1"/>
  <c r="W3026" i="1"/>
  <c r="T387" i="33"/>
  <c r="T455" i="33"/>
  <c r="T315" i="33"/>
  <c r="AB159" i="1"/>
  <c r="Z3492" i="1"/>
  <c r="H383" i="33"/>
  <c r="Q388" i="33"/>
  <c r="W1498" i="1"/>
  <c r="M2220" i="1"/>
  <c r="M1505" i="1"/>
  <c r="W2220" i="1"/>
  <c r="J315" i="33"/>
  <c r="J455" i="33"/>
  <c r="O159" i="1"/>
  <c r="Z1538" i="1"/>
  <c r="S386" i="33"/>
  <c r="K315" i="33"/>
  <c r="K455" i="33"/>
  <c r="P159" i="1"/>
  <c r="R1498" i="1"/>
  <c r="M4001" i="1"/>
  <c r="U314" i="33"/>
  <c r="U454" i="33"/>
  <c r="AC158" i="1"/>
  <c r="Z1489" i="1"/>
  <c r="H1559" i="1"/>
  <c r="H1504" i="1"/>
  <c r="N389" i="33"/>
  <c r="Z4202" i="1"/>
  <c r="Z1495" i="1" l="1"/>
  <c r="Z1503" i="1"/>
  <c r="Z1576" i="1"/>
  <c r="Z1511" i="1"/>
  <c r="O4741" i="1"/>
  <c r="Y3055" i="1"/>
  <c r="U4740" i="1"/>
  <c r="L3055" i="1"/>
  <c r="L4030" i="1"/>
  <c r="Z1560" i="1"/>
  <c r="AB4026" i="1"/>
  <c r="AC4025" i="1"/>
  <c r="AB3051" i="1"/>
  <c r="AA3050" i="1"/>
  <c r="X4740" i="1"/>
  <c r="AC4739" i="1"/>
  <c r="Z1552" i="1"/>
  <c r="AA4744" i="1"/>
  <c r="U4026" i="1"/>
  <c r="O3052" i="1"/>
  <c r="O3051" i="1"/>
  <c r="O4740" i="1"/>
  <c r="Q3051" i="1"/>
  <c r="Q4026" i="1"/>
  <c r="R4026" i="1" s="1"/>
  <c r="Z1439" i="1"/>
  <c r="Z334" i="1"/>
  <c r="O4739" i="1"/>
  <c r="O4025" i="1"/>
  <c r="J4027" i="1"/>
  <c r="J4741" i="1"/>
  <c r="Z3498" i="1"/>
  <c r="AA4741" i="1"/>
  <c r="V4739" i="1"/>
  <c r="P4025" i="1"/>
  <c r="V3050" i="1"/>
  <c r="Y3053" i="1"/>
  <c r="Y4028" i="1"/>
  <c r="Z4028" i="1" s="1"/>
  <c r="N4028" i="1"/>
  <c r="U3052" i="1"/>
  <c r="U4027" i="1"/>
  <c r="K4740" i="1"/>
  <c r="K3051" i="1"/>
  <c r="T3054" i="1"/>
  <c r="K4741" i="1"/>
  <c r="S4739" i="1"/>
  <c r="K3052" i="1"/>
  <c r="M3052" i="1" s="1"/>
  <c r="S3050" i="1"/>
  <c r="K4739" i="1"/>
  <c r="K3050" i="1"/>
  <c r="Z2225" i="1"/>
  <c r="T4743" i="1"/>
  <c r="AA4030" i="1"/>
  <c r="Z1455" i="1"/>
  <c r="L4027" i="1"/>
  <c r="P4739" i="1"/>
  <c r="P3052" i="1"/>
  <c r="AA4025" i="1"/>
  <c r="K4029" i="1"/>
  <c r="J3053" i="1"/>
  <c r="M3053" i="1" s="1"/>
  <c r="K3054" i="1"/>
  <c r="X3051" i="1"/>
  <c r="P4027" i="1"/>
  <c r="J4742" i="1"/>
  <c r="Z208" i="1"/>
  <c r="AA3051" i="1"/>
  <c r="Q4025" i="1"/>
  <c r="Q4739" i="1"/>
  <c r="X4741" i="1"/>
  <c r="Z4741" i="1" s="1"/>
  <c r="X3054" i="1"/>
  <c r="Y3051" i="1"/>
  <c r="X4029" i="1"/>
  <c r="Z4029" i="1" s="1"/>
  <c r="Y4740" i="1"/>
  <c r="K4028" i="1"/>
  <c r="L3051" i="1"/>
  <c r="L4740" i="1"/>
  <c r="P3051" i="1"/>
  <c r="Q3053" i="1"/>
  <c r="P4740" i="1"/>
  <c r="Q4028" i="1"/>
  <c r="L4029" i="1"/>
  <c r="AA4026" i="1"/>
  <c r="L4743" i="1"/>
  <c r="M4743" i="1" s="1"/>
  <c r="U164" i="1"/>
  <c r="O4028" i="1"/>
  <c r="O4742" i="1"/>
  <c r="J4025" i="1"/>
  <c r="U4744" i="1"/>
  <c r="J3050" i="1"/>
  <c r="AC4741" i="1"/>
  <c r="AC4740" i="1"/>
  <c r="U3055" i="1"/>
  <c r="AC4027" i="1"/>
  <c r="AC3051" i="1"/>
  <c r="P4742" i="1"/>
  <c r="P3053" i="1"/>
  <c r="X3053" i="1"/>
  <c r="O4029" i="1"/>
  <c r="X4742" i="1"/>
  <c r="Z4742" i="1" s="1"/>
  <c r="J673" i="33"/>
  <c r="H186" i="2" s="1"/>
  <c r="O3056" i="1" s="1"/>
  <c r="Z3216" i="1"/>
  <c r="J3055" i="1"/>
  <c r="M3055" i="1" s="1"/>
  <c r="O4743" i="1"/>
  <c r="J4744" i="1"/>
  <c r="U4739" i="1"/>
  <c r="N3052" i="1"/>
  <c r="S164" i="1"/>
  <c r="S4742" i="1"/>
  <c r="Y3050" i="1"/>
  <c r="N4027" i="1"/>
  <c r="N3054" i="1"/>
  <c r="M320" i="33"/>
  <c r="M390" i="33" s="1"/>
  <c r="O4030" i="1"/>
  <c r="T673" i="33"/>
  <c r="R186" i="2" s="1"/>
  <c r="AB4745" i="1" s="1"/>
  <c r="X4027" i="1"/>
  <c r="S4028" i="1"/>
  <c r="Y4739" i="1"/>
  <c r="N4743" i="1"/>
  <c r="J4029" i="1"/>
  <c r="O4744" i="1"/>
  <c r="Y4743" i="1"/>
  <c r="Z4743" i="1" s="1"/>
  <c r="J3054" i="1"/>
  <c r="AB3055" i="1"/>
  <c r="U4025" i="1"/>
  <c r="V4026" i="1"/>
  <c r="T4025" i="1"/>
  <c r="J4740" i="1"/>
  <c r="N3050" i="1"/>
  <c r="R3050" i="1" s="1"/>
  <c r="V4740" i="1"/>
  <c r="L4025" i="1"/>
  <c r="J4026" i="1"/>
  <c r="M4026" i="1" s="1"/>
  <c r="AB4742" i="1"/>
  <c r="U4028" i="1"/>
  <c r="AB4744" i="1"/>
  <c r="AB3053" i="1"/>
  <c r="L4739" i="1"/>
  <c r="T4744" i="1"/>
  <c r="K4742" i="1"/>
  <c r="U3053" i="1"/>
  <c r="N4739" i="1"/>
  <c r="Z1544" i="1"/>
  <c r="T4739" i="1"/>
  <c r="T4030" i="1"/>
  <c r="P4030" i="1"/>
  <c r="T4741" i="1"/>
  <c r="K4030" i="1"/>
  <c r="M4030" i="1" s="1"/>
  <c r="S3055" i="1"/>
  <c r="K4744" i="1"/>
  <c r="S3054" i="1"/>
  <c r="S4030" i="1"/>
  <c r="AA3053" i="1"/>
  <c r="AC4744" i="1"/>
  <c r="X3050" i="1"/>
  <c r="AA4742" i="1"/>
  <c r="AC4030" i="1"/>
  <c r="L4028" i="1"/>
  <c r="Z1141" i="1"/>
  <c r="L4742" i="1"/>
  <c r="AC4028" i="1"/>
  <c r="AC3053" i="1"/>
  <c r="H673" i="33"/>
  <c r="F186" i="2" s="1"/>
  <c r="L3056" i="1" s="1"/>
  <c r="T3052" i="1"/>
  <c r="P3054" i="1"/>
  <c r="S673" i="33"/>
  <c r="Q186" i="2" s="1"/>
  <c r="AA3056" i="1" s="1"/>
  <c r="P4744" i="1"/>
  <c r="Y3054" i="1"/>
  <c r="Z3054" i="1" s="1"/>
  <c r="N4740" i="1"/>
  <c r="Y4744" i="1"/>
  <c r="Z1519" i="1"/>
  <c r="T4742" i="1"/>
  <c r="G673" i="33"/>
  <c r="E186" i="2" s="1"/>
  <c r="K4031" i="1" s="1"/>
  <c r="D671" i="33"/>
  <c r="B184" i="2" s="1"/>
  <c r="Q3054" i="1"/>
  <c r="N4030" i="1"/>
  <c r="Q179" i="2"/>
  <c r="AA3049" i="1" s="1"/>
  <c r="S4026" i="1"/>
  <c r="T3053" i="1"/>
  <c r="Q4029" i="1"/>
  <c r="N3055" i="1"/>
  <c r="R3055" i="1" s="1"/>
  <c r="AA4743" i="1"/>
  <c r="M673" i="33"/>
  <c r="K186" i="2" s="1"/>
  <c r="S4031" i="1" s="1"/>
  <c r="Q460" i="33"/>
  <c r="Y4027" i="1"/>
  <c r="S3051" i="1"/>
  <c r="N3051" i="1"/>
  <c r="R673" i="33"/>
  <c r="P186" i="2" s="1"/>
  <c r="Y4031" i="1" s="1"/>
  <c r="V3055" i="1"/>
  <c r="U673" i="33"/>
  <c r="S186" i="2" s="1"/>
  <c r="AC4031" i="1" s="1"/>
  <c r="T4026" i="1"/>
  <c r="V3054" i="1"/>
  <c r="Q4744" i="1"/>
  <c r="AA3054" i="1"/>
  <c r="Y3052" i="1"/>
  <c r="Z3052" i="1" s="1"/>
  <c r="Z1207" i="1"/>
  <c r="Z1239" i="1" s="1"/>
  <c r="AB3050" i="1"/>
  <c r="X3055" i="1"/>
  <c r="Z3055" i="1" s="1"/>
  <c r="T3051" i="1"/>
  <c r="V4743" i="1"/>
  <c r="Q4030" i="1"/>
  <c r="U3054" i="1"/>
  <c r="S4741" i="1"/>
  <c r="Z1463" i="1"/>
  <c r="Z4458" i="1"/>
  <c r="X4739" i="1"/>
  <c r="AC4029" i="1"/>
  <c r="Q673" i="33"/>
  <c r="O186" i="2" s="1"/>
  <c r="X4031" i="1" s="1"/>
  <c r="AB4739" i="1"/>
  <c r="P673" i="33"/>
  <c r="N186" i="2" s="1"/>
  <c r="V4745" i="1" s="1"/>
  <c r="U4029" i="1"/>
  <c r="W4029" i="1" s="1"/>
  <c r="V4027" i="1"/>
  <c r="S3052" i="1"/>
  <c r="Z1117" i="1"/>
  <c r="D668" i="33"/>
  <c r="B181" i="2" s="1"/>
  <c r="D669" i="33"/>
  <c r="B182" i="2" s="1"/>
  <c r="AB3052" i="1"/>
  <c r="AB4741" i="1"/>
  <c r="O673" i="33"/>
  <c r="M186" i="2" s="1"/>
  <c r="U4031" i="1" s="1"/>
  <c r="V4741" i="1"/>
  <c r="D667" i="33"/>
  <c r="B180" i="2" s="1"/>
  <c r="P4029" i="1"/>
  <c r="V4030" i="1"/>
  <c r="N673" i="33"/>
  <c r="L186" i="2" s="1"/>
  <c r="T3056" i="1" s="1"/>
  <c r="L673" i="33"/>
  <c r="J186" i="2" s="1"/>
  <c r="Q4031" i="1" s="1"/>
  <c r="K673" i="33"/>
  <c r="I186" i="2" s="1"/>
  <c r="P3056" i="1" s="1"/>
  <c r="AC3054" i="1"/>
  <c r="X4744" i="1"/>
  <c r="S4743" i="1"/>
  <c r="D672" i="33"/>
  <c r="B185" i="2" s="1"/>
  <c r="F673" i="33"/>
  <c r="D186" i="2" s="1"/>
  <c r="J3056" i="1" s="1"/>
  <c r="Z4207" i="1"/>
  <c r="Z3032" i="1"/>
  <c r="Z648" i="1"/>
  <c r="Z4007" i="1"/>
  <c r="R1503" i="1"/>
  <c r="Z33" i="1"/>
  <c r="Z41" i="1" s="1"/>
  <c r="Z164" i="1" s="1"/>
  <c r="Z4025" i="1"/>
  <c r="X164" i="1"/>
  <c r="S460" i="33"/>
  <c r="W334" i="1"/>
  <c r="S320" i="33"/>
  <c r="S390" i="33" s="1"/>
  <c r="W1568" i="1"/>
  <c r="P164" i="1"/>
  <c r="K460" i="33"/>
  <c r="R366" i="1"/>
  <c r="W366" i="1"/>
  <c r="Z366" i="1"/>
  <c r="R1495" i="1"/>
  <c r="R4207" i="1"/>
  <c r="D313" i="33"/>
  <c r="D383" i="33" s="1"/>
  <c r="O460" i="33"/>
  <c r="H1112" i="1"/>
  <c r="W1471" i="1"/>
  <c r="W1495" i="1"/>
  <c r="R1463" i="1"/>
  <c r="H1136" i="1"/>
  <c r="W3498" i="1"/>
  <c r="W1503" i="1"/>
  <c r="I3053" i="1"/>
  <c r="H1111" i="1"/>
  <c r="I673" i="33"/>
  <c r="G186" i="2" s="1"/>
  <c r="N4745" i="1" s="1"/>
  <c r="H1433" i="1"/>
  <c r="W3216" i="1"/>
  <c r="H1465" i="1"/>
  <c r="R1568" i="1"/>
  <c r="W1455" i="1"/>
  <c r="M208" i="1"/>
  <c r="R1207" i="1"/>
  <c r="R1239" i="1" s="1"/>
  <c r="W3032" i="1"/>
  <c r="H1135" i="1"/>
  <c r="T164" i="1"/>
  <c r="W1552" i="1"/>
  <c r="N460" i="33"/>
  <c r="W648" i="1"/>
  <c r="W4458" i="1"/>
  <c r="D670" i="33"/>
  <c r="B183" i="2" s="1"/>
  <c r="W1439" i="1"/>
  <c r="Z4026" i="1"/>
  <c r="E673" i="33"/>
  <c r="C186" i="2" s="1"/>
  <c r="I4028" i="1"/>
  <c r="H1570" i="1"/>
  <c r="H1555" i="1"/>
  <c r="H1554" i="1"/>
  <c r="W4007" i="1"/>
  <c r="Z4030" i="1"/>
  <c r="H1514" i="1"/>
  <c r="H1539" i="1"/>
  <c r="W1544" i="1"/>
  <c r="W4207" i="1"/>
  <c r="W1519" i="1"/>
  <c r="N3049" i="1"/>
  <c r="N4738" i="1"/>
  <c r="R334" i="1"/>
  <c r="D666" i="33"/>
  <c r="B179" i="2" s="1"/>
  <c r="W2225" i="1"/>
  <c r="R3032" i="1"/>
  <c r="H1513" i="1"/>
  <c r="D459" i="33"/>
  <c r="W1207" i="1"/>
  <c r="W1239" i="1" s="1"/>
  <c r="M1552" i="1"/>
  <c r="M2225" i="1"/>
  <c r="H642" i="1"/>
  <c r="W1117" i="1"/>
  <c r="W1560" i="1"/>
  <c r="W1141" i="1"/>
  <c r="H1458" i="1"/>
  <c r="R1455" i="1"/>
  <c r="H1490" i="1"/>
  <c r="H1505" i="1"/>
  <c r="H4201" i="1"/>
  <c r="W208" i="1"/>
  <c r="M1463" i="1"/>
  <c r="H1466" i="1"/>
  <c r="H1457" i="1"/>
  <c r="H1434" i="1"/>
  <c r="M1455" i="1"/>
  <c r="M1503" i="1"/>
  <c r="D316" i="33"/>
  <c r="D386" i="33" s="1"/>
  <c r="H3026" i="1"/>
  <c r="M1568" i="1"/>
  <c r="M4207" i="1"/>
  <c r="M3216" i="1"/>
  <c r="M1471" i="1"/>
  <c r="H1562" i="1"/>
  <c r="M1141" i="1"/>
  <c r="H1201" i="1"/>
  <c r="W1463" i="1"/>
  <c r="D457" i="33"/>
  <c r="M648" i="1"/>
  <c r="M3032" i="1"/>
  <c r="H328" i="1"/>
  <c r="H4001" i="1"/>
  <c r="M4007" i="1"/>
  <c r="M1519" i="1"/>
  <c r="R208" i="1"/>
  <c r="H2219" i="1"/>
  <c r="M1495" i="1"/>
  <c r="M1511" i="1"/>
  <c r="H1538" i="1"/>
  <c r="M3498" i="1"/>
  <c r="M1544" i="1"/>
  <c r="M4458" i="1"/>
  <c r="M1207" i="1"/>
  <c r="M1239" i="1" s="1"/>
  <c r="M1439" i="1"/>
  <c r="M1117" i="1"/>
  <c r="H1489" i="1"/>
  <c r="H3492" i="1"/>
  <c r="R1552" i="1"/>
  <c r="D318" i="33"/>
  <c r="D388" i="33" s="1"/>
  <c r="H202" i="1"/>
  <c r="H203" i="1"/>
  <c r="H3210" i="1"/>
  <c r="H4452" i="1"/>
  <c r="R1439" i="1"/>
  <c r="R1544" i="1"/>
  <c r="H1497" i="1"/>
  <c r="U384" i="33"/>
  <c r="J320" i="33"/>
  <c r="J390" i="33" s="1"/>
  <c r="J460" i="33"/>
  <c r="O164" i="1"/>
  <c r="O385" i="33"/>
  <c r="P314" i="33"/>
  <c r="P454" i="33"/>
  <c r="V158" i="1"/>
  <c r="Q4024" i="1"/>
  <c r="Q4738" i="1"/>
  <c r="Q3049" i="1"/>
  <c r="R320" i="33"/>
  <c r="R390" i="33" s="1"/>
  <c r="R460" i="33"/>
  <c r="Y164" i="1"/>
  <c r="R314" i="33"/>
  <c r="R454" i="33"/>
  <c r="Y158" i="1"/>
  <c r="L315" i="33"/>
  <c r="L455" i="33"/>
  <c r="Q159" i="1"/>
  <c r="I3051" i="1"/>
  <c r="I4026" i="1"/>
  <c r="I4740" i="1"/>
  <c r="G384" i="33"/>
  <c r="T3049" i="1"/>
  <c r="T4024" i="1"/>
  <c r="T4738" i="1"/>
  <c r="R2225" i="1"/>
  <c r="M384" i="33"/>
  <c r="I36" i="1"/>
  <c r="H28" i="1"/>
  <c r="H36" i="1" s="1"/>
  <c r="H3027" i="1"/>
  <c r="O384" i="33"/>
  <c r="T385" i="33"/>
  <c r="J384" i="33"/>
  <c r="T320" i="33"/>
  <c r="T390" i="33" s="1"/>
  <c r="T460" i="33"/>
  <c r="AB164" i="1"/>
  <c r="G320" i="33"/>
  <c r="G390" i="33" s="1"/>
  <c r="G460" i="33"/>
  <c r="K164" i="1"/>
  <c r="M334" i="1"/>
  <c r="T384" i="33"/>
  <c r="F315" i="33"/>
  <c r="F455" i="33"/>
  <c r="J159" i="1"/>
  <c r="R1141" i="1"/>
  <c r="R648" i="1"/>
  <c r="V4738" i="1"/>
  <c r="V3049" i="1"/>
  <c r="V4024" i="1"/>
  <c r="W1511" i="1"/>
  <c r="H27" i="1"/>
  <c r="H35" i="1" s="1"/>
  <c r="H1571" i="1"/>
  <c r="H3211" i="1"/>
  <c r="H1498" i="1"/>
  <c r="H1546" i="1"/>
  <c r="S384" i="33"/>
  <c r="H460" i="33"/>
  <c r="H320" i="33"/>
  <c r="H390" i="33" s="1"/>
  <c r="L164" i="1"/>
  <c r="AC4024" i="1"/>
  <c r="AC4738" i="1"/>
  <c r="AC3049" i="1"/>
  <c r="L320" i="33"/>
  <c r="L390" i="33" s="1"/>
  <c r="L460" i="33"/>
  <c r="Q164" i="1"/>
  <c r="AC41" i="1"/>
  <c r="K384" i="33"/>
  <c r="R1117" i="1"/>
  <c r="R4007" i="1"/>
  <c r="Y3049" i="1"/>
  <c r="Y4738" i="1"/>
  <c r="Y4024" i="1"/>
  <c r="M33" i="1"/>
  <c r="M41" i="1" s="1"/>
  <c r="M164" i="1" s="1"/>
  <c r="E314" i="33"/>
  <c r="E454" i="33"/>
  <c r="I158" i="1"/>
  <c r="H3493" i="1"/>
  <c r="J385" i="33"/>
  <c r="K4024" i="1"/>
  <c r="K3049" i="1"/>
  <c r="K4738" i="1"/>
  <c r="H384" i="33"/>
  <c r="P315" i="33"/>
  <c r="P455" i="33"/>
  <c r="V159" i="1"/>
  <c r="M1576" i="1"/>
  <c r="S385" i="33"/>
  <c r="H385" i="33"/>
  <c r="R33" i="1"/>
  <c r="R41" i="1" s="1"/>
  <c r="R164" i="1" s="1"/>
  <c r="I384" i="33"/>
  <c r="N384" i="33"/>
  <c r="R1560" i="1"/>
  <c r="R1519" i="1"/>
  <c r="G385" i="33"/>
  <c r="E320" i="33"/>
  <c r="E390" i="33" s="1"/>
  <c r="E460" i="33"/>
  <c r="I164" i="1"/>
  <c r="U385" i="33"/>
  <c r="F320" i="33"/>
  <c r="F390" i="33" s="1"/>
  <c r="F460" i="33"/>
  <c r="J164" i="1"/>
  <c r="F454" i="33"/>
  <c r="F314" i="33"/>
  <c r="J158" i="1"/>
  <c r="H1450" i="1"/>
  <c r="H4453" i="1"/>
  <c r="J4024" i="1"/>
  <c r="J4738" i="1"/>
  <c r="J3049" i="1"/>
  <c r="L454" i="33"/>
  <c r="L314" i="33"/>
  <c r="Q158" i="1"/>
  <c r="AB4024" i="1"/>
  <c r="AB4738" i="1"/>
  <c r="AB3049" i="1"/>
  <c r="P4024" i="1"/>
  <c r="P4738" i="1"/>
  <c r="P3049" i="1"/>
  <c r="Q384" i="33"/>
  <c r="R1576" i="1"/>
  <c r="I460" i="33"/>
  <c r="I320" i="33"/>
  <c r="I390" i="33" s="1"/>
  <c r="N164" i="1"/>
  <c r="Q385" i="33"/>
  <c r="L4738" i="1"/>
  <c r="L3049" i="1"/>
  <c r="L4024" i="1"/>
  <c r="H1547" i="1"/>
  <c r="H1506" i="1"/>
  <c r="H643" i="1"/>
  <c r="I4029" i="1"/>
  <c r="I4743" i="1"/>
  <c r="I3054" i="1"/>
  <c r="N385" i="33"/>
  <c r="X4024" i="1"/>
  <c r="X3049" i="1"/>
  <c r="X4738" i="1"/>
  <c r="W1576" i="1"/>
  <c r="R315" i="33"/>
  <c r="R455" i="33"/>
  <c r="Y159" i="1"/>
  <c r="I4030" i="1"/>
  <c r="I3055" i="1"/>
  <c r="I4744" i="1"/>
  <c r="H1449" i="1"/>
  <c r="M385" i="33"/>
  <c r="R1471" i="1"/>
  <c r="R3216" i="1"/>
  <c r="H1563" i="1"/>
  <c r="H2220" i="1"/>
  <c r="O3049" i="1"/>
  <c r="O4024" i="1"/>
  <c r="O4738" i="1"/>
  <c r="I4738" i="1"/>
  <c r="I3049" i="1"/>
  <c r="I4024" i="1"/>
  <c r="U4024" i="1"/>
  <c r="U4738" i="1"/>
  <c r="U3049" i="1"/>
  <c r="W33" i="1"/>
  <c r="W41" i="1" s="1"/>
  <c r="W164" i="1" s="1"/>
  <c r="V41" i="1"/>
  <c r="I4739" i="1"/>
  <c r="I4025" i="1"/>
  <c r="I3050" i="1"/>
  <c r="R3498" i="1"/>
  <c r="S3049" i="1"/>
  <c r="S4738" i="1"/>
  <c r="S4024" i="1"/>
  <c r="R4741" i="1"/>
  <c r="I385" i="33"/>
  <c r="H4202" i="1"/>
  <c r="K385" i="33"/>
  <c r="M1560" i="1"/>
  <c r="R1511" i="1"/>
  <c r="R4458" i="1"/>
  <c r="I4027" i="1"/>
  <c r="I4741" i="1"/>
  <c r="I3052" i="1"/>
  <c r="H4002" i="1"/>
  <c r="L11" i="46" a="1"/>
  <c r="K11" i="43" a="1"/>
  <c r="L82" i="46" a="1"/>
  <c r="K82" i="43" a="1"/>
  <c r="L82" i="46" l="1"/>
  <c r="M82" i="46" s="1"/>
  <c r="L11" i="46"/>
  <c r="M11" i="46" s="1"/>
  <c r="Z3051" i="1"/>
  <c r="M4027" i="1"/>
  <c r="K82" i="43"/>
  <c r="L82" i="43" s="1"/>
  <c r="K11" i="43"/>
  <c r="L11" i="43" s="1"/>
  <c r="W4740" i="1"/>
  <c r="M4741" i="1"/>
  <c r="M3051" i="1"/>
  <c r="Z4740" i="1"/>
  <c r="R3051" i="1"/>
  <c r="M3050" i="1"/>
  <c r="W4027" i="1"/>
  <c r="R3052" i="1"/>
  <c r="Z3053" i="1"/>
  <c r="R4025" i="1"/>
  <c r="M4739" i="1"/>
  <c r="W3050" i="1"/>
  <c r="R4739" i="1"/>
  <c r="M4740" i="1"/>
  <c r="W4025" i="1"/>
  <c r="N3056" i="1"/>
  <c r="M3054" i="1"/>
  <c r="O4745" i="1"/>
  <c r="O4031" i="1"/>
  <c r="R4743" i="1"/>
  <c r="M4029" i="1"/>
  <c r="U3056" i="1"/>
  <c r="W4742" i="1"/>
  <c r="R4027" i="1"/>
  <c r="AA4031" i="1"/>
  <c r="AA4745" i="1"/>
  <c r="M4744" i="1"/>
  <c r="M4025" i="1"/>
  <c r="AC3056" i="1"/>
  <c r="P4031" i="1"/>
  <c r="R4028" i="1"/>
  <c r="M4028" i="1"/>
  <c r="R3053" i="1"/>
  <c r="R4740" i="1"/>
  <c r="R4742" i="1"/>
  <c r="W4028" i="1"/>
  <c r="W3052" i="1"/>
  <c r="W4739" i="1"/>
  <c r="AC4745" i="1"/>
  <c r="W4744" i="1"/>
  <c r="N4031" i="1"/>
  <c r="R3054" i="1"/>
  <c r="Z4739" i="1"/>
  <c r="K3056" i="1"/>
  <c r="M3056" i="1" s="1"/>
  <c r="Z4744" i="1"/>
  <c r="K4745" i="1"/>
  <c r="J4031" i="1"/>
  <c r="J4745" i="1"/>
  <c r="W3055" i="1"/>
  <c r="H3055" i="1" s="1"/>
  <c r="Z4027" i="1"/>
  <c r="W4030" i="1"/>
  <c r="M4742" i="1"/>
  <c r="U4745" i="1"/>
  <c r="S3056" i="1"/>
  <c r="S4745" i="1"/>
  <c r="W3051" i="1"/>
  <c r="X4745" i="1"/>
  <c r="AB3056" i="1"/>
  <c r="L4031" i="1"/>
  <c r="AB4031" i="1"/>
  <c r="Q4745" i="1"/>
  <c r="W4741" i="1"/>
  <c r="H4741" i="1" s="1"/>
  <c r="W3053" i="1"/>
  <c r="R4744" i="1"/>
  <c r="Z3050" i="1"/>
  <c r="L4745" i="1"/>
  <c r="Q3056" i="1"/>
  <c r="AA4024" i="1"/>
  <c r="T4745" i="1"/>
  <c r="W4743" i="1"/>
  <c r="R4030" i="1"/>
  <c r="T4031" i="1"/>
  <c r="V4031" i="1"/>
  <c r="P4745" i="1"/>
  <c r="V3056" i="1"/>
  <c r="W3054" i="1"/>
  <c r="R4029" i="1"/>
  <c r="W4026" i="1"/>
  <c r="H4026" i="1" s="1"/>
  <c r="Y4745" i="1"/>
  <c r="Y3056" i="1"/>
  <c r="AA4738" i="1"/>
  <c r="X3056" i="1"/>
  <c r="D673" i="33"/>
  <c r="B186" i="2" s="1"/>
  <c r="H1495" i="1"/>
  <c r="H1552" i="1"/>
  <c r="H1503" i="1"/>
  <c r="H208" i="1"/>
  <c r="H1207" i="1"/>
  <c r="H334" i="1"/>
  <c r="H4207" i="1"/>
  <c r="H1568" i="1"/>
  <c r="H1455" i="1"/>
  <c r="H2225" i="1"/>
  <c r="H648" i="1"/>
  <c r="H3216" i="1"/>
  <c r="H3032" i="1"/>
  <c r="Z4031" i="1"/>
  <c r="Z3049" i="1"/>
  <c r="H1117" i="1"/>
  <c r="Z4738" i="1"/>
  <c r="H1544" i="1"/>
  <c r="H1519" i="1"/>
  <c r="H1471" i="1"/>
  <c r="R3049" i="1"/>
  <c r="H1463" i="1"/>
  <c r="H1141" i="1"/>
  <c r="H4458" i="1"/>
  <c r="R4024" i="1"/>
  <c r="W3049" i="1"/>
  <c r="H3498" i="1"/>
  <c r="H1560" i="1"/>
  <c r="H1439" i="1"/>
  <c r="H4007" i="1"/>
  <c r="H1576" i="1"/>
  <c r="W4738" i="1"/>
  <c r="R4738" i="1"/>
  <c r="W4024" i="1"/>
  <c r="P320" i="33"/>
  <c r="P390" i="33" s="1"/>
  <c r="P460" i="33"/>
  <c r="V164" i="1"/>
  <c r="Z4024" i="1"/>
  <c r="M3049" i="1"/>
  <c r="E384" i="33"/>
  <c r="U320" i="33"/>
  <c r="U390" i="33" s="1"/>
  <c r="U460" i="33"/>
  <c r="AC164" i="1"/>
  <c r="M4738" i="1"/>
  <c r="H33" i="1"/>
  <c r="H41" i="1" s="1"/>
  <c r="L384" i="33"/>
  <c r="M4024" i="1"/>
  <c r="D314" i="33"/>
  <c r="D384" i="33" s="1"/>
  <c r="D454" i="33"/>
  <c r="H158" i="1"/>
  <c r="F385" i="33"/>
  <c r="D315" i="33"/>
  <c r="D385" i="33" s="1"/>
  <c r="D455" i="33"/>
  <c r="H159" i="1"/>
  <c r="H1511" i="1"/>
  <c r="R385" i="33"/>
  <c r="F384" i="33"/>
  <c r="E315" i="33"/>
  <c r="E455" i="33"/>
  <c r="I159" i="1"/>
  <c r="L385" i="33"/>
  <c r="I4745" i="1"/>
  <c r="I4031" i="1"/>
  <c r="I3056" i="1"/>
  <c r="P385" i="33"/>
  <c r="R384" i="33"/>
  <c r="P384" i="33"/>
  <c r="H3051" i="1" l="1"/>
  <c r="H4740" i="1"/>
  <c r="H3052" i="1"/>
  <c r="H3050" i="1"/>
  <c r="H4743" i="1"/>
  <c r="H4025" i="1"/>
  <c r="R3056" i="1"/>
  <c r="H4029" i="1"/>
  <c r="H3053" i="1"/>
  <c r="H4027" i="1"/>
  <c r="H4739" i="1"/>
  <c r="H4742" i="1"/>
  <c r="M4031" i="1"/>
  <c r="H4028" i="1"/>
  <c r="R4031" i="1"/>
  <c r="H4030" i="1"/>
  <c r="Z4745" i="1"/>
  <c r="Z3056" i="1"/>
  <c r="W4745" i="1"/>
  <c r="M4745" i="1"/>
  <c r="H3054" i="1"/>
  <c r="H4744" i="1"/>
  <c r="W3056" i="1"/>
  <c r="R4745" i="1"/>
  <c r="W4031" i="1"/>
  <c r="H3049" i="1"/>
  <c r="H4738" i="1"/>
  <c r="H4024" i="1"/>
  <c r="E2513" i="1"/>
  <c r="E2529" i="1"/>
  <c r="E2702" i="1"/>
  <c r="E2718" i="1"/>
  <c r="D320" i="33"/>
  <c r="E323" i="33" s="1"/>
  <c r="C316" i="2" s="1"/>
  <c r="D460" i="33"/>
  <c r="E463" i="33" s="1"/>
  <c r="H164" i="1"/>
  <c r="E385" i="33"/>
  <c r="H3056" i="1" l="1"/>
  <c r="H4031" i="1"/>
  <c r="H4745" i="1"/>
  <c r="C433" i="2"/>
  <c r="I2524" i="1" s="1"/>
  <c r="E465" i="33"/>
  <c r="L461" i="33"/>
  <c r="E461" i="33"/>
  <c r="F465" i="33"/>
  <c r="D435" i="2" s="1"/>
  <c r="R461" i="33"/>
  <c r="P464" i="33"/>
  <c r="N434" i="2" s="1"/>
  <c r="R465" i="33"/>
  <c r="P435" i="2" s="1"/>
  <c r="P466" i="33"/>
  <c r="N436" i="2" s="1"/>
  <c r="F466" i="33"/>
  <c r="D436" i="2" s="1"/>
  <c r="J4440" i="1" s="1"/>
  <c r="E464" i="33"/>
  <c r="F461" i="33"/>
  <c r="P461" i="33"/>
  <c r="R466" i="33"/>
  <c r="P436" i="2" s="1"/>
  <c r="Y4440" i="1" s="1"/>
  <c r="L466" i="33"/>
  <c r="J436" i="2" s="1"/>
  <c r="R467" i="33"/>
  <c r="P437" i="2" s="1"/>
  <c r="Y4441" i="1" s="1"/>
  <c r="F464" i="33"/>
  <c r="D434" i="2" s="1"/>
  <c r="J4438" i="1" s="1"/>
  <c r="E466" i="33"/>
  <c r="P467" i="33"/>
  <c r="N437" i="2" s="1"/>
  <c r="V4441" i="1" s="1"/>
  <c r="L467" i="33"/>
  <c r="J437" i="2" s="1"/>
  <c r="Q4441" i="1" s="1"/>
  <c r="E467" i="33"/>
  <c r="P465" i="33"/>
  <c r="N435" i="2" s="1"/>
  <c r="V4439" i="1" s="1"/>
  <c r="L464" i="33"/>
  <c r="J434" i="2" s="1"/>
  <c r="Q4438" i="1" s="1"/>
  <c r="L465" i="33"/>
  <c r="J435" i="2" s="1"/>
  <c r="R464" i="33"/>
  <c r="P434" i="2" s="1"/>
  <c r="S466" i="33"/>
  <c r="Q436" i="2" s="1"/>
  <c r="H464" i="33"/>
  <c r="F434" i="2" s="1"/>
  <c r="L4438" i="1" s="1"/>
  <c r="F467" i="33"/>
  <c r="D437" i="2" s="1"/>
  <c r="J4441" i="1" s="1"/>
  <c r="M461" i="33"/>
  <c r="U464" i="33"/>
  <c r="S434" i="2" s="1"/>
  <c r="AC4438" i="1" s="1"/>
  <c r="O467" i="33"/>
  <c r="M437" i="2" s="1"/>
  <c r="J467" i="33"/>
  <c r="H437" i="2" s="1"/>
  <c r="J464" i="33"/>
  <c r="H434" i="2" s="1"/>
  <c r="O4438" i="1" s="1"/>
  <c r="K464" i="33"/>
  <c r="I434" i="2" s="1"/>
  <c r="P4438" i="1" s="1"/>
  <c r="G467" i="33"/>
  <c r="E437" i="2" s="1"/>
  <c r="K4441" i="1" s="1"/>
  <c r="I465" i="33"/>
  <c r="G435" i="2" s="1"/>
  <c r="N4439" i="1" s="1"/>
  <c r="T466" i="33"/>
  <c r="R436" i="2" s="1"/>
  <c r="AB4440" i="1" s="1"/>
  <c r="H461" i="33"/>
  <c r="I467" i="33"/>
  <c r="G437" i="2" s="1"/>
  <c r="Q466" i="33"/>
  <c r="O436" i="2" s="1"/>
  <c r="S464" i="33"/>
  <c r="Q434" i="2" s="1"/>
  <c r="AA4438" i="1" s="1"/>
  <c r="I466" i="33"/>
  <c r="G436" i="2" s="1"/>
  <c r="O461" i="33"/>
  <c r="M467" i="33"/>
  <c r="K437" i="2" s="1"/>
  <c r="G466" i="33"/>
  <c r="E436" i="2" s="1"/>
  <c r="N461" i="33"/>
  <c r="I464" i="33"/>
  <c r="G434" i="2" s="1"/>
  <c r="N4438" i="1" s="1"/>
  <c r="Q467" i="33"/>
  <c r="O437" i="2" s="1"/>
  <c r="G464" i="33"/>
  <c r="E434" i="2" s="1"/>
  <c r="K4438" i="1" s="1"/>
  <c r="T464" i="33"/>
  <c r="R434" i="2" s="1"/>
  <c r="AB4438" i="1" s="1"/>
  <c r="O464" i="33"/>
  <c r="M434" i="2" s="1"/>
  <c r="U4438" i="1" s="1"/>
  <c r="K465" i="33"/>
  <c r="I435" i="2" s="1"/>
  <c r="P4439" i="1" s="1"/>
  <c r="O465" i="33"/>
  <c r="M435" i="2" s="1"/>
  <c r="U4439" i="1" s="1"/>
  <c r="T465" i="33"/>
  <c r="R435" i="2" s="1"/>
  <c r="AB4439" i="1" s="1"/>
  <c r="N467" i="33"/>
  <c r="L437" i="2" s="1"/>
  <c r="U461" i="33"/>
  <c r="U467" i="33"/>
  <c r="S437" i="2" s="1"/>
  <c r="T467" i="33"/>
  <c r="R437" i="2" s="1"/>
  <c r="S465" i="33"/>
  <c r="Q435" i="2" s="1"/>
  <c r="AA4439" i="1" s="1"/>
  <c r="N464" i="33"/>
  <c r="L434" i="2" s="1"/>
  <c r="T4438" i="1" s="1"/>
  <c r="J465" i="33"/>
  <c r="H435" i="2" s="1"/>
  <c r="O4439" i="1" s="1"/>
  <c r="K461" i="33"/>
  <c r="S467" i="33"/>
  <c r="Q437" i="2" s="1"/>
  <c r="H465" i="33"/>
  <c r="F435" i="2" s="1"/>
  <c r="K466" i="33"/>
  <c r="I436" i="2" s="1"/>
  <c r="K467" i="33"/>
  <c r="I437" i="2" s="1"/>
  <c r="P4441" i="1" s="1"/>
  <c r="T461" i="33"/>
  <c r="M464" i="33"/>
  <c r="K434" i="2" s="1"/>
  <c r="S4438" i="1" s="1"/>
  <c r="G465" i="33"/>
  <c r="E435" i="2" s="1"/>
  <c r="K4439" i="1" s="1"/>
  <c r="J461" i="33"/>
  <c r="S461" i="33"/>
  <c r="M465" i="33"/>
  <c r="K435" i="2" s="1"/>
  <c r="J466" i="33"/>
  <c r="H436" i="2" s="1"/>
  <c r="Q465" i="33"/>
  <c r="O435" i="2" s="1"/>
  <c r="N465" i="33"/>
  <c r="L435" i="2" s="1"/>
  <c r="O466" i="33"/>
  <c r="M436" i="2" s="1"/>
  <c r="U4440" i="1" s="1"/>
  <c r="Q461" i="33"/>
  <c r="U465" i="33"/>
  <c r="S435" i="2" s="1"/>
  <c r="AC4439" i="1" s="1"/>
  <c r="M466" i="33"/>
  <c r="K436" i="2" s="1"/>
  <c r="S4440" i="1" s="1"/>
  <c r="U466" i="33"/>
  <c r="S436" i="2" s="1"/>
  <c r="H467" i="33"/>
  <c r="F437" i="2" s="1"/>
  <c r="N466" i="33"/>
  <c r="L436" i="2" s="1"/>
  <c r="I461" i="33"/>
  <c r="G461" i="33"/>
  <c r="H466" i="33"/>
  <c r="F436" i="2" s="1"/>
  <c r="L4440" i="1" s="1"/>
  <c r="Q464" i="33"/>
  <c r="O434" i="2" s="1"/>
  <c r="X4438" i="1" s="1"/>
  <c r="G463" i="33"/>
  <c r="E433" i="2" s="1"/>
  <c r="Q463" i="33"/>
  <c r="O433" i="2" s="1"/>
  <c r="X4437" i="1" s="1"/>
  <c r="M463" i="33"/>
  <c r="K433" i="2" s="1"/>
  <c r="I463" i="33"/>
  <c r="G433" i="2" s="1"/>
  <c r="S462" i="33"/>
  <c r="Q432" i="2" s="1"/>
  <c r="N463" i="33"/>
  <c r="L433" i="2" s="1"/>
  <c r="T4437" i="1" s="1"/>
  <c r="O462" i="33"/>
  <c r="M432" i="2" s="1"/>
  <c r="U4436" i="1" s="1"/>
  <c r="K462" i="33"/>
  <c r="I432" i="2" s="1"/>
  <c r="P4436" i="1" s="1"/>
  <c r="I462" i="33"/>
  <c r="G432" i="2" s="1"/>
  <c r="T463" i="33"/>
  <c r="R433" i="2" s="1"/>
  <c r="AB4437" i="1" s="1"/>
  <c r="O463" i="33"/>
  <c r="M433" i="2" s="1"/>
  <c r="H463" i="33"/>
  <c r="F433" i="2" s="1"/>
  <c r="J463" i="33"/>
  <c r="H433" i="2" s="1"/>
  <c r="O4437" i="1" s="1"/>
  <c r="U463" i="33"/>
  <c r="S433" i="2" s="1"/>
  <c r="K463" i="33"/>
  <c r="I433" i="2" s="1"/>
  <c r="P4437" i="1" s="1"/>
  <c r="U462" i="33"/>
  <c r="S432" i="2" s="1"/>
  <c r="AC4436" i="1" s="1"/>
  <c r="H462" i="33"/>
  <c r="F432" i="2" s="1"/>
  <c r="Q462" i="33"/>
  <c r="O432" i="2" s="1"/>
  <c r="M462" i="33"/>
  <c r="K432" i="2" s="1"/>
  <c r="N462" i="33"/>
  <c r="L432" i="2" s="1"/>
  <c r="G462" i="33"/>
  <c r="E432" i="2" s="1"/>
  <c r="K4436" i="1" s="1"/>
  <c r="S463" i="33"/>
  <c r="Q433" i="2" s="1"/>
  <c r="AA4437" i="1" s="1"/>
  <c r="T462" i="33"/>
  <c r="R432" i="2" s="1"/>
  <c r="J462" i="33"/>
  <c r="H432" i="2" s="1"/>
  <c r="O4436" i="1" s="1"/>
  <c r="E462" i="33"/>
  <c r="R462" i="33"/>
  <c r="P432" i="2" s="1"/>
  <c r="P463" i="33"/>
  <c r="N433" i="2" s="1"/>
  <c r="P462" i="33"/>
  <c r="N432" i="2" s="1"/>
  <c r="L462" i="33"/>
  <c r="J432" i="2" s="1"/>
  <c r="R463" i="33"/>
  <c r="P433" i="2" s="1"/>
  <c r="Y4437" i="1" s="1"/>
  <c r="F463" i="33"/>
  <c r="D433" i="2" s="1"/>
  <c r="J4437" i="1" s="1"/>
  <c r="L463" i="33"/>
  <c r="J433" i="2" s="1"/>
  <c r="Q4437" i="1" s="1"/>
  <c r="F462" i="33"/>
  <c r="D432" i="2" s="1"/>
  <c r="E808" i="1"/>
  <c r="E826" i="1" s="1"/>
  <c r="D390" i="33"/>
  <c r="E321" i="33"/>
  <c r="E324" i="33"/>
  <c r="E327" i="33"/>
  <c r="F321" i="33"/>
  <c r="D314" i="2" s="1"/>
  <c r="P325" i="33"/>
  <c r="N318" i="2" s="1"/>
  <c r="R324" i="33"/>
  <c r="P317" i="2" s="1"/>
  <c r="R321" i="33"/>
  <c r="E326" i="33"/>
  <c r="P324" i="33"/>
  <c r="N317" i="2" s="1"/>
  <c r="F327" i="33"/>
  <c r="D320" i="2" s="1"/>
  <c r="R325" i="33"/>
  <c r="P318" i="2" s="1"/>
  <c r="F326" i="33"/>
  <c r="D319" i="2" s="1"/>
  <c r="R327" i="33"/>
  <c r="P320" i="2" s="1"/>
  <c r="F324" i="33"/>
  <c r="D317" i="2" s="1"/>
  <c r="P326" i="33"/>
  <c r="N319" i="2" s="1"/>
  <c r="F325" i="33"/>
  <c r="D318" i="2" s="1"/>
  <c r="P321" i="33"/>
  <c r="P327" i="33"/>
  <c r="N320" i="2" s="1"/>
  <c r="E325" i="33"/>
  <c r="R326" i="33"/>
  <c r="P319" i="2" s="1"/>
  <c r="L321" i="33"/>
  <c r="J326" i="33"/>
  <c r="H319" i="2" s="1"/>
  <c r="O327" i="33"/>
  <c r="M320" i="2" s="1"/>
  <c r="N325" i="33"/>
  <c r="L318" i="2" s="1"/>
  <c r="S325" i="33"/>
  <c r="Q318" i="2" s="1"/>
  <c r="T326" i="33"/>
  <c r="R319" i="2" s="1"/>
  <c r="K324" i="33"/>
  <c r="I317" i="2" s="1"/>
  <c r="K321" i="33"/>
  <c r="G327" i="33"/>
  <c r="E320" i="2" s="1"/>
  <c r="H327" i="33"/>
  <c r="F320" i="2" s="1"/>
  <c r="M327" i="33"/>
  <c r="K320" i="2" s="1"/>
  <c r="K325" i="33"/>
  <c r="I318" i="2" s="1"/>
  <c r="N321" i="33"/>
  <c r="I325" i="33"/>
  <c r="G318" i="2" s="1"/>
  <c r="O325" i="33"/>
  <c r="M318" i="2" s="1"/>
  <c r="M321" i="33"/>
  <c r="T327" i="33"/>
  <c r="R320" i="2" s="1"/>
  <c r="Q325" i="33"/>
  <c r="O318" i="2" s="1"/>
  <c r="J325" i="33"/>
  <c r="H318" i="2" s="1"/>
  <c r="H321" i="33"/>
  <c r="I327" i="33"/>
  <c r="G320" i="2" s="1"/>
  <c r="O321" i="33"/>
  <c r="Q327" i="33"/>
  <c r="O320" i="2" s="1"/>
  <c r="J327" i="33"/>
  <c r="H320" i="2" s="1"/>
  <c r="M325" i="33"/>
  <c r="K318" i="2" s="1"/>
  <c r="N327" i="33"/>
  <c r="L320" i="2" s="1"/>
  <c r="H325" i="33"/>
  <c r="F318" i="2" s="1"/>
  <c r="S326" i="33"/>
  <c r="Q319" i="2" s="1"/>
  <c r="T321" i="33"/>
  <c r="N326" i="33"/>
  <c r="L319" i="2" s="1"/>
  <c r="M324" i="33"/>
  <c r="K317" i="2" s="1"/>
  <c r="U327" i="33"/>
  <c r="S320" i="2" s="1"/>
  <c r="H326" i="33"/>
  <c r="F319" i="2" s="1"/>
  <c r="K326" i="33"/>
  <c r="I319" i="2" s="1"/>
  <c r="I326" i="33"/>
  <c r="G319" i="2" s="1"/>
  <c r="M326" i="33"/>
  <c r="K319" i="2" s="1"/>
  <c r="G326" i="33"/>
  <c r="E319" i="2" s="1"/>
  <c r="S321" i="33"/>
  <c r="S327" i="33"/>
  <c r="Q320" i="2" s="1"/>
  <c r="O326" i="33"/>
  <c r="M319" i="2" s="1"/>
  <c r="U326" i="33"/>
  <c r="S319" i="2" s="1"/>
  <c r="K327" i="33"/>
  <c r="I320" i="2" s="1"/>
  <c r="O324" i="33"/>
  <c r="M317" i="2" s="1"/>
  <c r="I321" i="33"/>
  <c r="I324" i="33"/>
  <c r="G317" i="2" s="1"/>
  <c r="U321" i="33"/>
  <c r="U324" i="33"/>
  <c r="S317" i="2" s="1"/>
  <c r="G325" i="33"/>
  <c r="E318" i="2" s="1"/>
  <c r="N324" i="33"/>
  <c r="L317" i="2" s="1"/>
  <c r="J324" i="33"/>
  <c r="H317" i="2" s="1"/>
  <c r="T325" i="33"/>
  <c r="R318" i="2" s="1"/>
  <c r="S324" i="33"/>
  <c r="Q317" i="2" s="1"/>
  <c r="H324" i="33"/>
  <c r="F317" i="2" s="1"/>
  <c r="T324" i="33"/>
  <c r="R317" i="2" s="1"/>
  <c r="U325" i="33"/>
  <c r="S318" i="2" s="1"/>
  <c r="G321" i="33"/>
  <c r="J321" i="33"/>
  <c r="Q324" i="33"/>
  <c r="O317" i="2" s="1"/>
  <c r="G324" i="33"/>
  <c r="E317" i="2" s="1"/>
  <c r="Q321" i="33"/>
  <c r="Q326" i="33"/>
  <c r="O319" i="2" s="1"/>
  <c r="M322" i="33"/>
  <c r="K315" i="2" s="1"/>
  <c r="T322" i="33"/>
  <c r="R315" i="2" s="1"/>
  <c r="K322" i="33"/>
  <c r="I315" i="2" s="1"/>
  <c r="Q323" i="33"/>
  <c r="O316" i="2" s="1"/>
  <c r="S322" i="33"/>
  <c r="Q315" i="2" s="1"/>
  <c r="J323" i="33"/>
  <c r="H316" i="2" s="1"/>
  <c r="H323" i="33"/>
  <c r="F316" i="2" s="1"/>
  <c r="G323" i="33"/>
  <c r="E316" i="2" s="1"/>
  <c r="U322" i="33"/>
  <c r="S315" i="2" s="1"/>
  <c r="M323" i="33"/>
  <c r="K316" i="2" s="1"/>
  <c r="O323" i="33"/>
  <c r="M316" i="2" s="1"/>
  <c r="I322" i="33"/>
  <c r="G315" i="2" s="1"/>
  <c r="N322" i="33"/>
  <c r="L315" i="2" s="1"/>
  <c r="U323" i="33"/>
  <c r="S316" i="2" s="1"/>
  <c r="G322" i="33"/>
  <c r="E315" i="2" s="1"/>
  <c r="Q322" i="33"/>
  <c r="O315" i="2" s="1"/>
  <c r="T323" i="33"/>
  <c r="R316" i="2" s="1"/>
  <c r="N323" i="33"/>
  <c r="L316" i="2" s="1"/>
  <c r="I323" i="33"/>
  <c r="G316" i="2" s="1"/>
  <c r="K323" i="33"/>
  <c r="I316" i="2" s="1"/>
  <c r="J322" i="33"/>
  <c r="H315" i="2" s="1"/>
  <c r="O322" i="33"/>
  <c r="M315" i="2" s="1"/>
  <c r="H322" i="33"/>
  <c r="F315" i="2" s="1"/>
  <c r="S323" i="33"/>
  <c r="Q316" i="2" s="1"/>
  <c r="R322" i="33"/>
  <c r="P315" i="2" s="1"/>
  <c r="P323" i="33"/>
  <c r="N316" i="2" s="1"/>
  <c r="L322" i="33"/>
  <c r="J315" i="2" s="1"/>
  <c r="R323" i="33"/>
  <c r="P316" i="2" s="1"/>
  <c r="P322" i="33"/>
  <c r="N315" i="2" s="1"/>
  <c r="E322" i="33"/>
  <c r="F323" i="33"/>
  <c r="F322" i="33"/>
  <c r="D315" i="2" s="1"/>
  <c r="E2734" i="1"/>
  <c r="E2777" i="1" s="1"/>
  <c r="I4662" i="1"/>
  <c r="I388" i="1"/>
  <c r="I839" i="1"/>
  <c r="I4613" i="1"/>
  <c r="R4438" i="1" l="1"/>
  <c r="T2528" i="1"/>
  <c r="T4441" i="1"/>
  <c r="N2528" i="1"/>
  <c r="N4441" i="1"/>
  <c r="Q2527" i="1"/>
  <c r="Q4440" i="1"/>
  <c r="K2527" i="1"/>
  <c r="K4440" i="1"/>
  <c r="M4440" i="1" s="1"/>
  <c r="J2526" i="1"/>
  <c r="J4439" i="1"/>
  <c r="AC2524" i="1"/>
  <c r="AC4437" i="1"/>
  <c r="S2528" i="1"/>
  <c r="S4441" i="1"/>
  <c r="AB2523" i="1"/>
  <c r="AB4436" i="1"/>
  <c r="Q2523" i="1"/>
  <c r="Q4436" i="1"/>
  <c r="AA2523" i="1"/>
  <c r="AA4436" i="1"/>
  <c r="T2526" i="1"/>
  <c r="T4439" i="1"/>
  <c r="V2523" i="1"/>
  <c r="V4436" i="1"/>
  <c r="T2523" i="1"/>
  <c r="T4436" i="1"/>
  <c r="L2524" i="1"/>
  <c r="L4437" i="1"/>
  <c r="N2524" i="1"/>
  <c r="N4437" i="1"/>
  <c r="R4437" i="1" s="1"/>
  <c r="T2527" i="1"/>
  <c r="T4440" i="1"/>
  <c r="X2526" i="1"/>
  <c r="X4439" i="1"/>
  <c r="AB2528" i="1"/>
  <c r="AB4441" i="1"/>
  <c r="N2527" i="1"/>
  <c r="N4440" i="1"/>
  <c r="AA2527" i="1"/>
  <c r="AA4440" i="1"/>
  <c r="J2523" i="1"/>
  <c r="J4436" i="1"/>
  <c r="L2523" i="1"/>
  <c r="L4436" i="1"/>
  <c r="N2523" i="1"/>
  <c r="N4436" i="1"/>
  <c r="K2524" i="1"/>
  <c r="K4437" i="1"/>
  <c r="AA2528" i="1"/>
  <c r="AA4441" i="1"/>
  <c r="U2528" i="1"/>
  <c r="U4441" i="1"/>
  <c r="V2524" i="1"/>
  <c r="V4437" i="1"/>
  <c r="S2524" i="1"/>
  <c r="S4437" i="1"/>
  <c r="L2528" i="1"/>
  <c r="L4441" i="1"/>
  <c r="M4441" i="1" s="1"/>
  <c r="O2527" i="1"/>
  <c r="O4440" i="1"/>
  <c r="AC2528" i="1"/>
  <c r="AC4441" i="1"/>
  <c r="Y2525" i="1"/>
  <c r="Y4438" i="1"/>
  <c r="Z4438" i="1" s="1"/>
  <c r="M4438" i="1"/>
  <c r="V2527" i="1"/>
  <c r="V4440" i="1"/>
  <c r="V2525" i="1"/>
  <c r="V4438" i="1"/>
  <c r="W4438" i="1" s="1"/>
  <c r="S2523" i="1"/>
  <c r="S4436" i="1"/>
  <c r="U2524" i="1"/>
  <c r="U4437" i="1"/>
  <c r="P2527" i="1"/>
  <c r="P4440" i="1"/>
  <c r="Y2523" i="1"/>
  <c r="Y4436" i="1"/>
  <c r="X2523" i="1"/>
  <c r="X4436" i="1"/>
  <c r="Z4437" i="1"/>
  <c r="AC2527" i="1"/>
  <c r="AC4440" i="1"/>
  <c r="S2526" i="1"/>
  <c r="S4439" i="1"/>
  <c r="L2526" i="1"/>
  <c r="L4439" i="1"/>
  <c r="X2528" i="1"/>
  <c r="X4441" i="1"/>
  <c r="Z4441" i="1" s="1"/>
  <c r="X2527" i="1"/>
  <c r="X4440" i="1"/>
  <c r="Z4440" i="1" s="1"/>
  <c r="O2528" i="1"/>
  <c r="O4441" i="1"/>
  <c r="Q2526" i="1"/>
  <c r="Q4439" i="1"/>
  <c r="R4439" i="1" s="1"/>
  <c r="Y2526" i="1"/>
  <c r="Y4439" i="1"/>
  <c r="I405" i="1"/>
  <c r="Q4661" i="1"/>
  <c r="Q387" i="1"/>
  <c r="Q404" i="1" s="1"/>
  <c r="Q4612" i="1"/>
  <c r="Q838" i="1"/>
  <c r="N4662" i="1"/>
  <c r="N388" i="1"/>
  <c r="N839" i="1"/>
  <c r="N4613" i="1"/>
  <c r="U4662" i="1"/>
  <c r="U388" i="1"/>
  <c r="U405" i="1" s="1"/>
  <c r="U839" i="1"/>
  <c r="U4613" i="1"/>
  <c r="P4661" i="1"/>
  <c r="P387" i="1"/>
  <c r="P404" i="1" s="1"/>
  <c r="P4612" i="1"/>
  <c r="P838" i="1"/>
  <c r="E314" i="2"/>
  <c r="G328" i="33"/>
  <c r="E321" i="2" s="1"/>
  <c r="K4664" i="1"/>
  <c r="K390" i="1"/>
  <c r="K407" i="1" s="1"/>
  <c r="K841" i="1"/>
  <c r="K4615" i="1"/>
  <c r="U4665" i="1"/>
  <c r="U391" i="1"/>
  <c r="U408" i="1" s="1"/>
  <c r="U842" i="1"/>
  <c r="U4616" i="1"/>
  <c r="AC4666" i="1"/>
  <c r="AC392" i="1"/>
  <c r="AC409" i="1" s="1"/>
  <c r="AC843" i="1"/>
  <c r="AC4617" i="1"/>
  <c r="O4666" i="1"/>
  <c r="O392" i="1"/>
  <c r="O409" i="1" s="1"/>
  <c r="O843" i="1"/>
  <c r="O4617" i="1"/>
  <c r="K314" i="2"/>
  <c r="M328" i="33"/>
  <c r="K321" i="2" s="1"/>
  <c r="I314" i="2"/>
  <c r="K328" i="33"/>
  <c r="I321" i="2" s="1"/>
  <c r="Y4665" i="1"/>
  <c r="Y391" i="1"/>
  <c r="Y408" i="1" s="1"/>
  <c r="Y4616" i="1"/>
  <c r="Y842" i="1"/>
  <c r="J4665" i="1"/>
  <c r="J391" i="1"/>
  <c r="J842" i="1"/>
  <c r="J4616" i="1"/>
  <c r="J4660" i="1"/>
  <c r="J386" i="1"/>
  <c r="J837" i="1"/>
  <c r="J4611" i="1"/>
  <c r="Q785" i="1"/>
  <c r="Q793" i="1" s="1"/>
  <c r="Q900" i="1"/>
  <c r="Q3035" i="1"/>
  <c r="Q4010" i="1"/>
  <c r="Q2630" i="1"/>
  <c r="Q3283" i="1"/>
  <c r="Q742" i="1"/>
  <c r="Q751" i="1" s="1"/>
  <c r="O784" i="1"/>
  <c r="O792" i="1" s="1"/>
  <c r="O899" i="1"/>
  <c r="O3034" i="1"/>
  <c r="O4009" i="1"/>
  <c r="O2629" i="1"/>
  <c r="O3282" i="1"/>
  <c r="O741" i="1"/>
  <c r="O750" i="1" s="1"/>
  <c r="AC784" i="1"/>
  <c r="AC792" i="1" s="1"/>
  <c r="AC899" i="1"/>
  <c r="AC4009" i="1"/>
  <c r="AC3034" i="1"/>
  <c r="AC2629" i="1"/>
  <c r="AC3282" i="1"/>
  <c r="AC741" i="1"/>
  <c r="AC750" i="1" s="1"/>
  <c r="P784" i="1"/>
  <c r="P792" i="1" s="1"/>
  <c r="P899" i="1"/>
  <c r="P4009" i="1"/>
  <c r="P3034" i="1"/>
  <c r="P2629" i="1"/>
  <c r="P3282" i="1"/>
  <c r="P741" i="1"/>
  <c r="P750" i="1" s="1"/>
  <c r="X786" i="1"/>
  <c r="X794" i="1" s="1"/>
  <c r="X901" i="1"/>
  <c r="X4011" i="1"/>
  <c r="X3036" i="1"/>
  <c r="X2631" i="1"/>
  <c r="X3284" i="1"/>
  <c r="X743" i="1"/>
  <c r="AC787" i="1"/>
  <c r="AC795" i="1" s="1"/>
  <c r="AC4012" i="1"/>
  <c r="AC3037" i="1"/>
  <c r="AC902" i="1"/>
  <c r="AC2632" i="1"/>
  <c r="AC3285" i="1"/>
  <c r="AC744" i="1"/>
  <c r="AC753" i="1" s="1"/>
  <c r="H431" i="2"/>
  <c r="O4435" i="1" s="1"/>
  <c r="J468" i="33"/>
  <c r="H438" i="2" s="1"/>
  <c r="O4442" i="1" s="1"/>
  <c r="K468" i="33"/>
  <c r="I438" i="2" s="1"/>
  <c r="P4442" i="1" s="1"/>
  <c r="I431" i="2"/>
  <c r="P4435" i="1" s="1"/>
  <c r="AB787" i="1"/>
  <c r="AB795" i="1" s="1"/>
  <c r="AB902" i="1"/>
  <c r="AB4012" i="1"/>
  <c r="AB3037" i="1"/>
  <c r="AB2632" i="1"/>
  <c r="AB3285" i="1"/>
  <c r="AB744" i="1"/>
  <c r="AB753" i="1" s="1"/>
  <c r="N468" i="33"/>
  <c r="L438" i="2" s="1"/>
  <c r="T4442" i="1" s="1"/>
  <c r="L431" i="2"/>
  <c r="T4435" i="1" s="1"/>
  <c r="H468" i="33"/>
  <c r="F438" i="2" s="1"/>
  <c r="L4442" i="1" s="1"/>
  <c r="F431" i="2"/>
  <c r="L4435" i="1" s="1"/>
  <c r="AC786" i="1"/>
  <c r="AC794" i="1" s="1"/>
  <c r="AC901" i="1"/>
  <c r="AC4011" i="1"/>
  <c r="AC3036" i="1"/>
  <c r="AC2631" i="1"/>
  <c r="AC3284" i="1"/>
  <c r="AC743" i="1"/>
  <c r="AC752" i="1" s="1"/>
  <c r="V787" i="1"/>
  <c r="V795" i="1" s="1"/>
  <c r="V902" i="1"/>
  <c r="V3037" i="1"/>
  <c r="V4012" i="1"/>
  <c r="V2632" i="1"/>
  <c r="V3285" i="1"/>
  <c r="V744" i="1"/>
  <c r="V753" i="1" s="1"/>
  <c r="Y788" i="1"/>
  <c r="Y796" i="1" s="1"/>
  <c r="Y3038" i="1"/>
  <c r="Y4013" i="1"/>
  <c r="Y903" i="1"/>
  <c r="Y2633" i="1"/>
  <c r="Y3286" i="1"/>
  <c r="Y745" i="1"/>
  <c r="Y754" i="1" s="1"/>
  <c r="R468" i="33"/>
  <c r="P438" i="2" s="1"/>
  <c r="Y4442" i="1" s="1"/>
  <c r="P431" i="2"/>
  <c r="Y4435" i="1" s="1"/>
  <c r="Q2524" i="1"/>
  <c r="V4662" i="1"/>
  <c r="V388" i="1"/>
  <c r="V405" i="1" s="1"/>
  <c r="V839" i="1"/>
  <c r="V4613" i="1"/>
  <c r="T4662" i="1"/>
  <c r="T388" i="1"/>
  <c r="T405" i="1" s="1"/>
  <c r="T4613" i="1"/>
  <c r="T839" i="1"/>
  <c r="S4662" i="1"/>
  <c r="S388" i="1"/>
  <c r="S839" i="1"/>
  <c r="S4613" i="1"/>
  <c r="AB4661" i="1"/>
  <c r="AB387" i="1"/>
  <c r="AB404" i="1" s="1"/>
  <c r="AB838" i="1"/>
  <c r="AB4612" i="1"/>
  <c r="AC4664" i="1"/>
  <c r="AC390" i="1"/>
  <c r="AC407" i="1" s="1"/>
  <c r="AC4615" i="1"/>
  <c r="AC841" i="1"/>
  <c r="AC4663" i="1"/>
  <c r="AC389" i="1"/>
  <c r="AC406" i="1" s="1"/>
  <c r="AC4614" i="1"/>
  <c r="AC840" i="1"/>
  <c r="AA4666" i="1"/>
  <c r="AA392" i="1"/>
  <c r="AA409" i="1" s="1"/>
  <c r="AA4617" i="1"/>
  <c r="AA843" i="1"/>
  <c r="S4663" i="1"/>
  <c r="S389" i="1"/>
  <c r="S4614" i="1"/>
  <c r="S840" i="1"/>
  <c r="X4666" i="1"/>
  <c r="X392" i="1"/>
  <c r="X843" i="1"/>
  <c r="X4617" i="1"/>
  <c r="U4664" i="1"/>
  <c r="U390" i="1"/>
  <c r="U407" i="1" s="1"/>
  <c r="U841" i="1"/>
  <c r="U4615" i="1"/>
  <c r="P4663" i="1"/>
  <c r="P389" i="1"/>
  <c r="P406" i="1" s="1"/>
  <c r="P4614" i="1"/>
  <c r="P840" i="1"/>
  <c r="C318" i="2"/>
  <c r="Y4664" i="1"/>
  <c r="Y390" i="1"/>
  <c r="Y407" i="1" s="1"/>
  <c r="Y841" i="1"/>
  <c r="Y4615" i="1"/>
  <c r="C320" i="2"/>
  <c r="J785" i="1"/>
  <c r="J793" i="1" s="1"/>
  <c r="J4010" i="1"/>
  <c r="J900" i="1"/>
  <c r="J3035" i="1"/>
  <c r="J2630" i="1"/>
  <c r="J3283" i="1"/>
  <c r="J742" i="1"/>
  <c r="AB784" i="1"/>
  <c r="AB792" i="1" s="1"/>
  <c r="AB3034" i="1"/>
  <c r="AB899" i="1"/>
  <c r="AB4009" i="1"/>
  <c r="AB2629" i="1"/>
  <c r="AB3282" i="1"/>
  <c r="AB741" i="1"/>
  <c r="AB750" i="1" s="1"/>
  <c r="P785" i="1"/>
  <c r="P793" i="1" s="1"/>
  <c r="P900" i="1"/>
  <c r="P4010" i="1"/>
  <c r="P3035" i="1"/>
  <c r="P2630" i="1"/>
  <c r="P3283" i="1"/>
  <c r="P742" i="1"/>
  <c r="P751" i="1" s="1"/>
  <c r="U784" i="1"/>
  <c r="U792" i="1" s="1"/>
  <c r="U899" i="1"/>
  <c r="U4009" i="1"/>
  <c r="U3034" i="1"/>
  <c r="U2629" i="1"/>
  <c r="U3282" i="1"/>
  <c r="U741" i="1"/>
  <c r="U750" i="1" s="1"/>
  <c r="L788" i="1"/>
  <c r="L796" i="1" s="1"/>
  <c r="L4013" i="1"/>
  <c r="L3038" i="1"/>
  <c r="L903" i="1"/>
  <c r="L2633" i="1"/>
  <c r="L3286" i="1"/>
  <c r="L745" i="1"/>
  <c r="L754" i="1" s="1"/>
  <c r="O431" i="2"/>
  <c r="X4435" i="1" s="1"/>
  <c r="Q468" i="33"/>
  <c r="O438" i="2" s="1"/>
  <c r="X4442" i="1" s="1"/>
  <c r="K787" i="1"/>
  <c r="K795" i="1" s="1"/>
  <c r="K902" i="1"/>
  <c r="K4012" i="1"/>
  <c r="K3037" i="1"/>
  <c r="K2632" i="1"/>
  <c r="K3285" i="1"/>
  <c r="K744" i="1"/>
  <c r="K753" i="1" s="1"/>
  <c r="O787" i="1"/>
  <c r="O795" i="1" s="1"/>
  <c r="O902" i="1"/>
  <c r="O4012" i="1"/>
  <c r="O3037" i="1"/>
  <c r="O2632" i="1"/>
  <c r="O3285" i="1"/>
  <c r="O744" i="1"/>
  <c r="O753" i="1" s="1"/>
  <c r="U787" i="1"/>
  <c r="U795" i="1" s="1"/>
  <c r="U902" i="1"/>
  <c r="U3037" i="1"/>
  <c r="U4012" i="1"/>
  <c r="U2632" i="1"/>
  <c r="U3285" i="1"/>
  <c r="U744" i="1"/>
  <c r="U753" i="1" s="1"/>
  <c r="K788" i="1"/>
  <c r="K796" i="1" s="1"/>
  <c r="K903" i="1"/>
  <c r="K4013" i="1"/>
  <c r="K3038" i="1"/>
  <c r="K2633" i="1"/>
  <c r="K3286" i="1"/>
  <c r="K745" i="1"/>
  <c r="K754" i="1" s="1"/>
  <c r="AB788" i="1"/>
  <c r="AB796" i="1" s="1"/>
  <c r="AB903" i="1"/>
  <c r="AB3038" i="1"/>
  <c r="AB4013" i="1"/>
  <c r="AB2633" i="1"/>
  <c r="AB3286" i="1"/>
  <c r="AB745" i="1"/>
  <c r="AB754" i="1" s="1"/>
  <c r="M468" i="33"/>
  <c r="K438" i="2" s="1"/>
  <c r="S4442" i="1" s="1"/>
  <c r="K431" i="2"/>
  <c r="S4435" i="1" s="1"/>
  <c r="D467" i="33"/>
  <c r="B437" i="2" s="1"/>
  <c r="C437" i="2"/>
  <c r="I4441" i="1" s="1"/>
  <c r="P468" i="33"/>
  <c r="N438" i="2" s="1"/>
  <c r="V4442" i="1" s="1"/>
  <c r="N431" i="2"/>
  <c r="V4435" i="1" s="1"/>
  <c r="J787" i="1"/>
  <c r="J795" i="1" s="1"/>
  <c r="J902" i="1"/>
  <c r="J3037" i="1"/>
  <c r="J4012" i="1"/>
  <c r="J2632" i="1"/>
  <c r="J3285" i="1"/>
  <c r="J744" i="1"/>
  <c r="AC2525" i="1"/>
  <c r="AB2527" i="1"/>
  <c r="AC2523" i="1"/>
  <c r="K2526" i="1"/>
  <c r="L2527" i="1"/>
  <c r="Y4661" i="1"/>
  <c r="Y387" i="1"/>
  <c r="Y404" i="1" s="1"/>
  <c r="Y4612" i="1"/>
  <c r="Y838" i="1"/>
  <c r="AB4662" i="1"/>
  <c r="AB388" i="1"/>
  <c r="AB405" i="1" s="1"/>
  <c r="AB839" i="1"/>
  <c r="AB4613" i="1"/>
  <c r="AC4661" i="1"/>
  <c r="AC387" i="1"/>
  <c r="AC404" i="1" s="1"/>
  <c r="AC4612" i="1"/>
  <c r="AC838" i="1"/>
  <c r="S4661" i="1"/>
  <c r="S387" i="1"/>
  <c r="S4612" i="1"/>
  <c r="S838" i="1"/>
  <c r="AB4663" i="1"/>
  <c r="AB389" i="1"/>
  <c r="AB406" i="1" s="1"/>
  <c r="AB840" i="1"/>
  <c r="AB4614" i="1"/>
  <c r="S314" i="2"/>
  <c r="U328" i="33"/>
  <c r="S321" i="2" s="1"/>
  <c r="Q314" i="2"/>
  <c r="S328" i="33"/>
  <c r="Q321" i="2" s="1"/>
  <c r="T4665" i="1"/>
  <c r="T391" i="1"/>
  <c r="T408" i="1" s="1"/>
  <c r="T842" i="1"/>
  <c r="T4616" i="1"/>
  <c r="M314" i="2"/>
  <c r="O328" i="33"/>
  <c r="M321" i="2" s="1"/>
  <c r="N4664" i="1"/>
  <c r="N390" i="1"/>
  <c r="N841" i="1"/>
  <c r="N4615" i="1"/>
  <c r="AB4665" i="1"/>
  <c r="AB391" i="1"/>
  <c r="AB408" i="1" s="1"/>
  <c r="AB842" i="1"/>
  <c r="AB4616" i="1"/>
  <c r="V4666" i="1"/>
  <c r="V392" i="1"/>
  <c r="V409" i="1" s="1"/>
  <c r="V4617" i="1"/>
  <c r="V843" i="1"/>
  <c r="J4666" i="1"/>
  <c r="J392" i="1"/>
  <c r="J4617" i="1"/>
  <c r="J843" i="1"/>
  <c r="C317" i="2"/>
  <c r="Y785" i="1"/>
  <c r="Y793" i="1" s="1"/>
  <c r="Y900" i="1"/>
  <c r="Y3035" i="1"/>
  <c r="Y4010" i="1"/>
  <c r="Y2630" i="1"/>
  <c r="Y3283" i="1"/>
  <c r="Y742" i="1"/>
  <c r="Y751" i="1" s="1"/>
  <c r="AA785" i="1"/>
  <c r="AA793" i="1" s="1"/>
  <c r="AA900" i="1"/>
  <c r="AA3035" i="1"/>
  <c r="AA4010" i="1"/>
  <c r="AA2630" i="1"/>
  <c r="AA3283" i="1"/>
  <c r="AA742" i="1"/>
  <c r="AA751" i="1" s="1"/>
  <c r="AC785" i="1"/>
  <c r="AC793" i="1" s="1"/>
  <c r="AC900" i="1"/>
  <c r="AC3035" i="1"/>
  <c r="AC4010" i="1"/>
  <c r="AC2630" i="1"/>
  <c r="AC3283" i="1"/>
  <c r="AC742" i="1"/>
  <c r="AC751" i="1" s="1"/>
  <c r="T785" i="1"/>
  <c r="T793" i="1" s="1"/>
  <c r="T3035" i="1"/>
  <c r="T4010" i="1"/>
  <c r="T900" i="1"/>
  <c r="T2630" i="1"/>
  <c r="T3283" i="1"/>
  <c r="T742" i="1"/>
  <c r="T751" i="1" s="1"/>
  <c r="E431" i="2"/>
  <c r="K4435" i="1" s="1"/>
  <c r="G468" i="33"/>
  <c r="E438" i="2" s="1"/>
  <c r="K4442" i="1" s="1"/>
  <c r="U788" i="1"/>
  <c r="U796" i="1" s="1"/>
  <c r="U903" i="1"/>
  <c r="U4013" i="1"/>
  <c r="U3038" i="1"/>
  <c r="U2633" i="1"/>
  <c r="U3286" i="1"/>
  <c r="U745" i="1"/>
  <c r="U754" i="1" s="1"/>
  <c r="S786" i="1"/>
  <c r="S794" i="1" s="1"/>
  <c r="S901" i="1"/>
  <c r="S4011" i="1"/>
  <c r="S3036" i="1"/>
  <c r="S2631" i="1"/>
  <c r="S3284" i="1"/>
  <c r="S743" i="1"/>
  <c r="T786" i="1"/>
  <c r="T794" i="1" s="1"/>
  <c r="T3036" i="1"/>
  <c r="T4011" i="1"/>
  <c r="T901" i="1"/>
  <c r="T2631" i="1"/>
  <c r="T3284" i="1"/>
  <c r="T743" i="1"/>
  <c r="T752" i="1" s="1"/>
  <c r="P787" i="1"/>
  <c r="P795" i="1" s="1"/>
  <c r="P902" i="1"/>
  <c r="P4012" i="1"/>
  <c r="P3037" i="1"/>
  <c r="P2632" i="1"/>
  <c r="P3285" i="1"/>
  <c r="P744" i="1"/>
  <c r="P753" i="1" s="1"/>
  <c r="S789" i="1"/>
  <c r="S797" i="1" s="1"/>
  <c r="S4014" i="1"/>
  <c r="S904" i="1"/>
  <c r="S3039" i="1"/>
  <c r="S2634" i="1"/>
  <c r="S3287" i="1"/>
  <c r="S746" i="1"/>
  <c r="N787" i="1"/>
  <c r="N795" i="1" s="1"/>
  <c r="N902" i="1"/>
  <c r="N3037" i="1"/>
  <c r="N4012" i="1"/>
  <c r="N2632" i="1"/>
  <c r="N3285" i="1"/>
  <c r="N744" i="1"/>
  <c r="J789" i="1"/>
  <c r="J797" i="1" s="1"/>
  <c r="J4014" i="1"/>
  <c r="J904" i="1"/>
  <c r="J3039" i="1"/>
  <c r="J2634" i="1"/>
  <c r="J3287" i="1"/>
  <c r="J746" i="1"/>
  <c r="Q789" i="1"/>
  <c r="Q797" i="1" s="1"/>
  <c r="Q904" i="1"/>
  <c r="Q4014" i="1"/>
  <c r="Q3039" i="1"/>
  <c r="Q2634" i="1"/>
  <c r="Q3287" i="1"/>
  <c r="Q746" i="1"/>
  <c r="Q755" i="1" s="1"/>
  <c r="D431" i="2"/>
  <c r="J4435" i="1" s="1"/>
  <c r="F468" i="33"/>
  <c r="D438" i="2" s="1"/>
  <c r="J4442" i="1" s="1"/>
  <c r="C431" i="2"/>
  <c r="I4435" i="1" s="1"/>
  <c r="D461" i="33"/>
  <c r="B431" i="2" s="1"/>
  <c r="E468" i="33"/>
  <c r="U2526" i="1"/>
  <c r="S2525" i="1"/>
  <c r="J4661" i="1"/>
  <c r="J387" i="1"/>
  <c r="J4612" i="1"/>
  <c r="J838" i="1"/>
  <c r="AA4662" i="1"/>
  <c r="AA388" i="1"/>
  <c r="AA405" i="1" s="1"/>
  <c r="AA839" i="1"/>
  <c r="AA4613" i="1"/>
  <c r="X4661" i="1"/>
  <c r="X387" i="1"/>
  <c r="X838" i="1"/>
  <c r="X4612" i="1"/>
  <c r="K4662" i="1"/>
  <c r="K388" i="1"/>
  <c r="K405" i="1" s="1"/>
  <c r="K4613" i="1"/>
  <c r="K839" i="1"/>
  <c r="X4665" i="1"/>
  <c r="Z4665" i="1" s="1"/>
  <c r="X391" i="1"/>
  <c r="X4616" i="1"/>
  <c r="X842" i="1"/>
  <c r="L4663" i="1"/>
  <c r="L389" i="1"/>
  <c r="L406" i="1" s="1"/>
  <c r="L4614" i="1"/>
  <c r="L840" i="1"/>
  <c r="N4663" i="1"/>
  <c r="N389" i="1"/>
  <c r="N4614" i="1"/>
  <c r="N840" i="1"/>
  <c r="K4665" i="1"/>
  <c r="K391" i="1"/>
  <c r="K408" i="1" s="1"/>
  <c r="K842" i="1"/>
  <c r="K4616" i="1"/>
  <c r="R314" i="2"/>
  <c r="T328" i="33"/>
  <c r="R321" i="2" s="1"/>
  <c r="N4666" i="1"/>
  <c r="N392" i="1"/>
  <c r="N843" i="1"/>
  <c r="N4617" i="1"/>
  <c r="L314" i="2"/>
  <c r="N328" i="33"/>
  <c r="L321" i="2" s="1"/>
  <c r="AA4664" i="1"/>
  <c r="AA390" i="1"/>
  <c r="AA407" i="1" s="1"/>
  <c r="AA4615" i="1"/>
  <c r="AA841" i="1"/>
  <c r="N314" i="2"/>
  <c r="P328" i="33"/>
  <c r="N321" i="2" s="1"/>
  <c r="V4663" i="1"/>
  <c r="V389" i="1"/>
  <c r="V406" i="1" s="1"/>
  <c r="V840" i="1"/>
  <c r="V4614" i="1"/>
  <c r="C314" i="2"/>
  <c r="D321" i="33"/>
  <c r="E328" i="33"/>
  <c r="Q784" i="1"/>
  <c r="Q792" i="1" s="1"/>
  <c r="Q899" i="1"/>
  <c r="Q4009" i="1"/>
  <c r="Q3034" i="1"/>
  <c r="Q2629" i="1"/>
  <c r="Q3282" i="1"/>
  <c r="Q741" i="1"/>
  <c r="Q750" i="1" s="1"/>
  <c r="K784" i="1"/>
  <c r="K792" i="1" s="1"/>
  <c r="K899" i="1"/>
  <c r="K3034" i="1"/>
  <c r="K4009" i="1"/>
  <c r="K2629" i="1"/>
  <c r="K3282" i="1"/>
  <c r="K741" i="1"/>
  <c r="K750" i="1" s="1"/>
  <c r="O785" i="1"/>
  <c r="O793" i="1" s="1"/>
  <c r="O900" i="1"/>
  <c r="O3035" i="1"/>
  <c r="O4010" i="1"/>
  <c r="O2630" i="1"/>
  <c r="O3283" i="1"/>
  <c r="O742" i="1"/>
  <c r="O751" i="1" s="1"/>
  <c r="AA784" i="1"/>
  <c r="AA792" i="1" s="1"/>
  <c r="AA899" i="1"/>
  <c r="AA3034" i="1"/>
  <c r="AA4009" i="1"/>
  <c r="AA2629" i="1"/>
  <c r="AA3282" i="1"/>
  <c r="AA741" i="1"/>
  <c r="AA750" i="1" s="1"/>
  <c r="G431" i="2"/>
  <c r="N4435" i="1" s="1"/>
  <c r="I468" i="33"/>
  <c r="G438" i="2" s="1"/>
  <c r="N4442" i="1" s="1"/>
  <c r="T787" i="1"/>
  <c r="T795" i="1" s="1"/>
  <c r="T902" i="1"/>
  <c r="T4012" i="1"/>
  <c r="T3037" i="1"/>
  <c r="T2632" i="1"/>
  <c r="T3285" i="1"/>
  <c r="T744" i="1"/>
  <c r="T753" i="1" s="1"/>
  <c r="T468" i="33"/>
  <c r="R438" i="2" s="1"/>
  <c r="AB4442" i="1" s="1"/>
  <c r="R431" i="2"/>
  <c r="AB4435" i="1" s="1"/>
  <c r="AA787" i="1"/>
  <c r="AA795" i="1" s="1"/>
  <c r="AA902" i="1"/>
  <c r="AA4012" i="1"/>
  <c r="AA3037" i="1"/>
  <c r="AA2632" i="1"/>
  <c r="AA3285" i="1"/>
  <c r="AA744" i="1"/>
  <c r="AA753" i="1" s="1"/>
  <c r="U786" i="1"/>
  <c r="U794" i="1" s="1"/>
  <c r="U3036" i="1"/>
  <c r="U901" i="1"/>
  <c r="U4011" i="1"/>
  <c r="U2631" i="1"/>
  <c r="U3284" i="1"/>
  <c r="U743" i="1"/>
  <c r="U752" i="1" s="1"/>
  <c r="O468" i="33"/>
  <c r="M438" i="2" s="1"/>
  <c r="U4442" i="1" s="1"/>
  <c r="M431" i="2"/>
  <c r="U4435" i="1" s="1"/>
  <c r="K789" i="1"/>
  <c r="K797" i="1" s="1"/>
  <c r="K4014" i="1"/>
  <c r="K904" i="1"/>
  <c r="K3039" i="1"/>
  <c r="K2634" i="1"/>
  <c r="K3287" i="1"/>
  <c r="K746" i="1"/>
  <c r="K755" i="1" s="1"/>
  <c r="L786" i="1"/>
  <c r="L794" i="1" s="1"/>
  <c r="L3036" i="1"/>
  <c r="L901" i="1"/>
  <c r="L4011" i="1"/>
  <c r="L2631" i="1"/>
  <c r="L3284" i="1"/>
  <c r="L743" i="1"/>
  <c r="L752" i="1" s="1"/>
  <c r="V789" i="1"/>
  <c r="V797" i="1" s="1"/>
  <c r="V904" i="1"/>
  <c r="V4014" i="1"/>
  <c r="V3039" i="1"/>
  <c r="V2634" i="1"/>
  <c r="V3287" i="1"/>
  <c r="V746" i="1"/>
  <c r="V755" i="1" s="1"/>
  <c r="D464" i="33"/>
  <c r="B434" i="2" s="1"/>
  <c r="C434" i="2"/>
  <c r="I4438" i="1" s="1"/>
  <c r="L468" i="33"/>
  <c r="J438" i="2" s="1"/>
  <c r="Q4442" i="1" s="1"/>
  <c r="J431" i="2"/>
  <c r="Q4435" i="1" s="1"/>
  <c r="X2525" i="1"/>
  <c r="O2523" i="1"/>
  <c r="U2525" i="1"/>
  <c r="V2526" i="1"/>
  <c r="Y2527" i="1"/>
  <c r="P2526" i="1"/>
  <c r="N2526" i="1"/>
  <c r="F328" i="33"/>
  <c r="D321" i="2" s="1"/>
  <c r="D316" i="2"/>
  <c r="L4661" i="1"/>
  <c r="L387" i="1"/>
  <c r="L404" i="1" s="1"/>
  <c r="L4612" i="1"/>
  <c r="L838" i="1"/>
  <c r="K4661" i="1"/>
  <c r="K387" i="1"/>
  <c r="K404" i="1" s="1"/>
  <c r="K838" i="1"/>
  <c r="K4612" i="1"/>
  <c r="L4662" i="1"/>
  <c r="L388" i="1"/>
  <c r="L405" i="1" s="1"/>
  <c r="L839" i="1"/>
  <c r="L4613" i="1"/>
  <c r="O314" i="2"/>
  <c r="Q328" i="33"/>
  <c r="O321" i="2" s="1"/>
  <c r="AA4663" i="1"/>
  <c r="AA389" i="1"/>
  <c r="AA406" i="1" s="1"/>
  <c r="AA840" i="1"/>
  <c r="AA4614" i="1"/>
  <c r="G314" i="2"/>
  <c r="I328" i="33"/>
  <c r="G321" i="2" s="1"/>
  <c r="S4665" i="1"/>
  <c r="S391" i="1"/>
  <c r="S842" i="1"/>
  <c r="S4616" i="1"/>
  <c r="AA4665" i="1"/>
  <c r="AA391" i="1"/>
  <c r="AA408" i="1" s="1"/>
  <c r="AA4616" i="1"/>
  <c r="AA842" i="1"/>
  <c r="F314" i="2"/>
  <c r="H328" i="33"/>
  <c r="F321" i="2" s="1"/>
  <c r="P4664" i="1"/>
  <c r="P390" i="1"/>
  <c r="P407" i="1" s="1"/>
  <c r="P841" i="1"/>
  <c r="P4615" i="1"/>
  <c r="T4664" i="1"/>
  <c r="T390" i="1"/>
  <c r="T407" i="1" s="1"/>
  <c r="T4615" i="1"/>
  <c r="T841" i="1"/>
  <c r="J4664" i="1"/>
  <c r="J390" i="1"/>
  <c r="J841" i="1"/>
  <c r="J4615" i="1"/>
  <c r="C319" i="2"/>
  <c r="P396" i="33"/>
  <c r="N337" i="2" s="1"/>
  <c r="E396" i="33"/>
  <c r="R395" i="33"/>
  <c r="P336" i="2" s="1"/>
  <c r="P394" i="33"/>
  <c r="N335" i="2" s="1"/>
  <c r="E391" i="33"/>
  <c r="R396" i="33"/>
  <c r="P337" i="2" s="1"/>
  <c r="P397" i="33"/>
  <c r="N338" i="2" s="1"/>
  <c r="F394" i="33"/>
  <c r="D335" i="2" s="1"/>
  <c r="F396" i="33"/>
  <c r="D337" i="2" s="1"/>
  <c r="L397" i="33"/>
  <c r="J338" i="2" s="1"/>
  <c r="F397" i="33"/>
  <c r="D338" i="2" s="1"/>
  <c r="R391" i="33"/>
  <c r="E394" i="33"/>
  <c r="L394" i="33"/>
  <c r="J335" i="2" s="1"/>
  <c r="E395" i="33"/>
  <c r="L391" i="33"/>
  <c r="R397" i="33"/>
  <c r="P338" i="2" s="1"/>
  <c r="L395" i="33"/>
  <c r="J336" i="2" s="1"/>
  <c r="P395" i="33"/>
  <c r="N336" i="2" s="1"/>
  <c r="F391" i="33"/>
  <c r="E397" i="33"/>
  <c r="P391" i="33"/>
  <c r="F395" i="33"/>
  <c r="D336" i="2" s="1"/>
  <c r="L396" i="33"/>
  <c r="J337" i="2" s="1"/>
  <c r="R394" i="33"/>
  <c r="P335" i="2" s="1"/>
  <c r="O397" i="33"/>
  <c r="M338" i="2" s="1"/>
  <c r="U395" i="33"/>
  <c r="S336" i="2" s="1"/>
  <c r="G395" i="33"/>
  <c r="E336" i="2" s="1"/>
  <c r="U397" i="33"/>
  <c r="S338" i="2" s="1"/>
  <c r="J397" i="33"/>
  <c r="H338" i="2" s="1"/>
  <c r="Q395" i="33"/>
  <c r="O336" i="2" s="1"/>
  <c r="M397" i="33"/>
  <c r="K338" i="2" s="1"/>
  <c r="M391" i="33"/>
  <c r="M394" i="33"/>
  <c r="K335" i="2" s="1"/>
  <c r="U394" i="33"/>
  <c r="S335" i="2" s="1"/>
  <c r="O394" i="33"/>
  <c r="M335" i="2" s="1"/>
  <c r="O396" i="33"/>
  <c r="M337" i="2" s="1"/>
  <c r="H396" i="33"/>
  <c r="F337" i="2" s="1"/>
  <c r="Q397" i="33"/>
  <c r="O338" i="2" s="1"/>
  <c r="K394" i="33"/>
  <c r="I335" i="2" s="1"/>
  <c r="J396" i="33"/>
  <c r="H337" i="2" s="1"/>
  <c r="S394" i="33"/>
  <c r="Q335" i="2" s="1"/>
  <c r="T394" i="33"/>
  <c r="R335" i="2" s="1"/>
  <c r="I394" i="33"/>
  <c r="G335" i="2" s="1"/>
  <c r="Q396" i="33"/>
  <c r="O337" i="2" s="1"/>
  <c r="S397" i="33"/>
  <c r="Q338" i="2" s="1"/>
  <c r="S391" i="33"/>
  <c r="G396" i="33"/>
  <c r="E337" i="2" s="1"/>
  <c r="I395" i="33"/>
  <c r="G336" i="2" s="1"/>
  <c r="T396" i="33"/>
  <c r="R337" i="2" s="1"/>
  <c r="J391" i="33"/>
  <c r="N394" i="33"/>
  <c r="L335" i="2" s="1"/>
  <c r="K397" i="33"/>
  <c r="I338" i="2" s="1"/>
  <c r="J394" i="33"/>
  <c r="H335" i="2" s="1"/>
  <c r="S396" i="33"/>
  <c r="Q337" i="2" s="1"/>
  <c r="G397" i="33"/>
  <c r="E338" i="2" s="1"/>
  <c r="N395" i="33"/>
  <c r="L336" i="2" s="1"/>
  <c r="T397" i="33"/>
  <c r="R338" i="2" s="1"/>
  <c r="N397" i="33"/>
  <c r="L338" i="2" s="1"/>
  <c r="K395" i="33"/>
  <c r="I336" i="2" s="1"/>
  <c r="M395" i="33"/>
  <c r="K336" i="2" s="1"/>
  <c r="U396" i="33"/>
  <c r="S337" i="2" s="1"/>
  <c r="Q391" i="33"/>
  <c r="G394" i="33"/>
  <c r="E335" i="2" s="1"/>
  <c r="Q394" i="33"/>
  <c r="O335" i="2" s="1"/>
  <c r="H394" i="33"/>
  <c r="F335" i="2" s="1"/>
  <c r="N396" i="33"/>
  <c r="L337" i="2" s="1"/>
  <c r="H395" i="33"/>
  <c r="F336" i="2" s="1"/>
  <c r="I397" i="33"/>
  <c r="G338" i="2" s="1"/>
  <c r="J395" i="33"/>
  <c r="H336" i="2" s="1"/>
  <c r="O395" i="33"/>
  <c r="M336" i="2" s="1"/>
  <c r="K391" i="33"/>
  <c r="S395" i="33"/>
  <c r="Q336" i="2" s="1"/>
  <c r="U391" i="33"/>
  <c r="I391" i="33"/>
  <c r="T395" i="33"/>
  <c r="R336" i="2" s="1"/>
  <c r="O391" i="33"/>
  <c r="N391" i="33"/>
  <c r="H397" i="33"/>
  <c r="F338" i="2" s="1"/>
  <c r="I396" i="33"/>
  <c r="G337" i="2" s="1"/>
  <c r="H391" i="33"/>
  <c r="G391" i="33"/>
  <c r="K396" i="33"/>
  <c r="I337" i="2" s="1"/>
  <c r="M396" i="33"/>
  <c r="K337" i="2" s="1"/>
  <c r="T391" i="33"/>
  <c r="K392" i="33"/>
  <c r="I333" i="2" s="1"/>
  <c r="H392" i="33"/>
  <c r="F333" i="2" s="1"/>
  <c r="I393" i="33"/>
  <c r="G334" i="2" s="1"/>
  <c r="U392" i="33"/>
  <c r="S333" i="2" s="1"/>
  <c r="I392" i="33"/>
  <c r="G333" i="2" s="1"/>
  <c r="J393" i="33"/>
  <c r="H334" i="2" s="1"/>
  <c r="M393" i="33"/>
  <c r="K334" i="2" s="1"/>
  <c r="H393" i="33"/>
  <c r="F334" i="2" s="1"/>
  <c r="G392" i="33"/>
  <c r="E333" i="2" s="1"/>
  <c r="J392" i="33"/>
  <c r="H333" i="2" s="1"/>
  <c r="M392" i="33"/>
  <c r="K333" i="2" s="1"/>
  <c r="O392" i="33"/>
  <c r="M333" i="2" s="1"/>
  <c r="S392" i="33"/>
  <c r="Q333" i="2" s="1"/>
  <c r="Q393" i="33"/>
  <c r="O334" i="2" s="1"/>
  <c r="O393" i="33"/>
  <c r="M334" i="2" s="1"/>
  <c r="K393" i="33"/>
  <c r="I334" i="2" s="1"/>
  <c r="G393" i="33"/>
  <c r="E334" i="2" s="1"/>
  <c r="N392" i="33"/>
  <c r="L333" i="2" s="1"/>
  <c r="Q392" i="33"/>
  <c r="O333" i="2" s="1"/>
  <c r="T392" i="33"/>
  <c r="R333" i="2" s="1"/>
  <c r="S393" i="33"/>
  <c r="Q334" i="2" s="1"/>
  <c r="N393" i="33"/>
  <c r="L334" i="2" s="1"/>
  <c r="U393" i="33"/>
  <c r="S334" i="2" s="1"/>
  <c r="T393" i="33"/>
  <c r="R334" i="2" s="1"/>
  <c r="P393" i="33"/>
  <c r="N334" i="2" s="1"/>
  <c r="L392" i="33"/>
  <c r="J333" i="2" s="1"/>
  <c r="P392" i="33"/>
  <c r="N333" i="2" s="1"/>
  <c r="R392" i="33"/>
  <c r="P333" i="2" s="1"/>
  <c r="L393" i="33"/>
  <c r="J334" i="2" s="1"/>
  <c r="E392" i="33"/>
  <c r="F392" i="33"/>
  <c r="D333" i="2" s="1"/>
  <c r="F393" i="33"/>
  <c r="D334" i="2" s="1"/>
  <c r="R393" i="33"/>
  <c r="P334" i="2" s="1"/>
  <c r="V784" i="1"/>
  <c r="V792" i="1" s="1"/>
  <c r="V899" i="1"/>
  <c r="V4009" i="1"/>
  <c r="V3034" i="1"/>
  <c r="V2629" i="1"/>
  <c r="V3282" i="1"/>
  <c r="V741" i="1"/>
  <c r="V750" i="1" s="1"/>
  <c r="T784" i="1"/>
  <c r="T792" i="1" s="1"/>
  <c r="T899" i="1"/>
  <c r="T4009" i="1"/>
  <c r="T3034" i="1"/>
  <c r="T2629" i="1"/>
  <c r="T3282" i="1"/>
  <c r="T741" i="1"/>
  <c r="T750" i="1" s="1"/>
  <c r="L785" i="1"/>
  <c r="L793" i="1" s="1"/>
  <c r="L900" i="1"/>
  <c r="L4010" i="1"/>
  <c r="L3035" i="1"/>
  <c r="L2630" i="1"/>
  <c r="L3283" i="1"/>
  <c r="L742" i="1"/>
  <c r="L751" i="1" s="1"/>
  <c r="N785" i="1"/>
  <c r="N793" i="1" s="1"/>
  <c r="N900" i="1"/>
  <c r="N3035" i="1"/>
  <c r="N4010" i="1"/>
  <c r="N2630" i="1"/>
  <c r="N3283" i="1"/>
  <c r="N742" i="1"/>
  <c r="T788" i="1"/>
  <c r="T796" i="1" s="1"/>
  <c r="T903" i="1"/>
  <c r="T3038" i="1"/>
  <c r="T4013" i="1"/>
  <c r="T2633" i="1"/>
  <c r="T3286" i="1"/>
  <c r="T745" i="1"/>
  <c r="T754" i="1" s="1"/>
  <c r="X787" i="1"/>
  <c r="X795" i="1" s="1"/>
  <c r="X902" i="1"/>
  <c r="X4012" i="1"/>
  <c r="X3037" i="1"/>
  <c r="X2632" i="1"/>
  <c r="X3285" i="1"/>
  <c r="X744" i="1"/>
  <c r="P789" i="1"/>
  <c r="P797" i="1" s="1"/>
  <c r="P904" i="1"/>
  <c r="P3039" i="1"/>
  <c r="P4014" i="1"/>
  <c r="P2634" i="1"/>
  <c r="P3287" i="1"/>
  <c r="P746" i="1"/>
  <c r="P755" i="1" s="1"/>
  <c r="AB789" i="1"/>
  <c r="AB797" i="1" s="1"/>
  <c r="AB904" i="1"/>
  <c r="AB4014" i="1"/>
  <c r="AB3039" i="1"/>
  <c r="AB2634" i="1"/>
  <c r="AB3287" i="1"/>
  <c r="AB746" i="1"/>
  <c r="AB755" i="1" s="1"/>
  <c r="AB786" i="1"/>
  <c r="AB794" i="1" s="1"/>
  <c r="AB3036" i="1"/>
  <c r="AB4011" i="1"/>
  <c r="AB901" i="1"/>
  <c r="AB2631" i="1"/>
  <c r="AB3284" i="1"/>
  <c r="AB743" i="1"/>
  <c r="AB752" i="1" s="1"/>
  <c r="N788" i="1"/>
  <c r="N796" i="1" s="1"/>
  <c r="N903" i="1"/>
  <c r="N3038" i="1"/>
  <c r="N4013" i="1"/>
  <c r="N2633" i="1"/>
  <c r="N3286" i="1"/>
  <c r="N745" i="1"/>
  <c r="P786" i="1"/>
  <c r="P794" i="1" s="1"/>
  <c r="P3036" i="1"/>
  <c r="P4011" i="1"/>
  <c r="P901" i="1"/>
  <c r="P2631" i="1"/>
  <c r="P3284" i="1"/>
  <c r="P743" i="1"/>
  <c r="P752" i="1" s="1"/>
  <c r="AA788" i="1"/>
  <c r="AA796" i="1" s="1"/>
  <c r="AA903" i="1"/>
  <c r="AA4013" i="1"/>
  <c r="AA3038" i="1"/>
  <c r="AA2633" i="1"/>
  <c r="AA3286" i="1"/>
  <c r="AA745" i="1"/>
  <c r="AA754" i="1" s="1"/>
  <c r="C436" i="2"/>
  <c r="I4440" i="1" s="1"/>
  <c r="D466" i="33"/>
  <c r="B436" i="2" s="1"/>
  <c r="J788" i="1"/>
  <c r="J796" i="1" s="1"/>
  <c r="J903" i="1"/>
  <c r="J3038" i="1"/>
  <c r="J4013" i="1"/>
  <c r="J2633" i="1"/>
  <c r="J3286" i="1"/>
  <c r="J745" i="1"/>
  <c r="C435" i="2"/>
  <c r="I4439" i="1" s="1"/>
  <c r="D465" i="33"/>
  <c r="B435" i="2" s="1"/>
  <c r="L2525" i="1"/>
  <c r="T2524" i="1"/>
  <c r="Q2528" i="1"/>
  <c r="AB2525" i="1"/>
  <c r="O2526" i="1"/>
  <c r="C315" i="2"/>
  <c r="D322" i="33"/>
  <c r="U4661" i="1"/>
  <c r="U387" i="1"/>
  <c r="U404" i="1" s="1"/>
  <c r="U838" i="1"/>
  <c r="U4612" i="1"/>
  <c r="AC4662" i="1"/>
  <c r="AC388" i="1"/>
  <c r="AC405" i="1" s="1"/>
  <c r="AC839" i="1"/>
  <c r="AC4613" i="1"/>
  <c r="O4662" i="1"/>
  <c r="O388" i="1"/>
  <c r="O405" i="1" s="1"/>
  <c r="O4613" i="1"/>
  <c r="O839" i="1"/>
  <c r="K4663" i="1"/>
  <c r="K389" i="1"/>
  <c r="K406" i="1" s="1"/>
  <c r="K840" i="1"/>
  <c r="K4614" i="1"/>
  <c r="AB4664" i="1"/>
  <c r="AB390" i="1"/>
  <c r="AB407" i="1" s="1"/>
  <c r="AB4615" i="1"/>
  <c r="AB841" i="1"/>
  <c r="U4663" i="1"/>
  <c r="U389" i="1"/>
  <c r="U406" i="1" s="1"/>
  <c r="U4614" i="1"/>
  <c r="U840" i="1"/>
  <c r="N4665" i="1"/>
  <c r="N391" i="1"/>
  <c r="N842" i="1"/>
  <c r="N4616" i="1"/>
  <c r="L4664" i="1"/>
  <c r="L390" i="1"/>
  <c r="L407" i="1" s="1"/>
  <c r="L841" i="1"/>
  <c r="L4615" i="1"/>
  <c r="O4664" i="1"/>
  <c r="O390" i="1"/>
  <c r="O407" i="1" s="1"/>
  <c r="O4615" i="1"/>
  <c r="O841" i="1"/>
  <c r="S4666" i="1"/>
  <c r="S392" i="1"/>
  <c r="S843" i="1"/>
  <c r="S4617" i="1"/>
  <c r="U4666" i="1"/>
  <c r="U392" i="1"/>
  <c r="U409" i="1" s="1"/>
  <c r="U843" i="1"/>
  <c r="U4617" i="1"/>
  <c r="V4665" i="1"/>
  <c r="V391" i="1"/>
  <c r="V408" i="1" s="1"/>
  <c r="V842" i="1"/>
  <c r="V4616" i="1"/>
  <c r="P314" i="2"/>
  <c r="R328" i="33"/>
  <c r="P321" i="2" s="1"/>
  <c r="V785" i="1"/>
  <c r="V793" i="1" s="1"/>
  <c r="V900" i="1"/>
  <c r="V3035" i="1"/>
  <c r="V4010" i="1"/>
  <c r="V2630" i="1"/>
  <c r="V3283" i="1"/>
  <c r="V742" i="1"/>
  <c r="V751" i="1" s="1"/>
  <c r="S784" i="1"/>
  <c r="S792" i="1" s="1"/>
  <c r="S899" i="1"/>
  <c r="S3034" i="1"/>
  <c r="S4009" i="1"/>
  <c r="S2629" i="1"/>
  <c r="S3282" i="1"/>
  <c r="S741" i="1"/>
  <c r="U785" i="1"/>
  <c r="U793" i="1" s="1"/>
  <c r="U900" i="1"/>
  <c r="U4010" i="1"/>
  <c r="U3035" i="1"/>
  <c r="U2630" i="1"/>
  <c r="U3283" i="1"/>
  <c r="U742" i="1"/>
  <c r="U751" i="1" s="1"/>
  <c r="S785" i="1"/>
  <c r="S793" i="1" s="1"/>
  <c r="S900" i="1"/>
  <c r="S3035" i="1"/>
  <c r="S4010" i="1"/>
  <c r="S2630" i="1"/>
  <c r="S3283" i="1"/>
  <c r="S742" i="1"/>
  <c r="L789" i="1"/>
  <c r="L797" i="1" s="1"/>
  <c r="L4014" i="1"/>
  <c r="L904" i="1"/>
  <c r="L3039" i="1"/>
  <c r="L2634" i="1"/>
  <c r="L3287" i="1"/>
  <c r="L746" i="1"/>
  <c r="L755" i="1" s="1"/>
  <c r="O788" i="1"/>
  <c r="O796" i="1" s="1"/>
  <c r="O903" i="1"/>
  <c r="O4013" i="1"/>
  <c r="O3038" i="1"/>
  <c r="O2633" i="1"/>
  <c r="O3286" i="1"/>
  <c r="O745" i="1"/>
  <c r="O754" i="1" s="1"/>
  <c r="P788" i="1"/>
  <c r="P796" i="1" s="1"/>
  <c r="P903" i="1"/>
  <c r="P3038" i="1"/>
  <c r="P4013" i="1"/>
  <c r="P2633" i="1"/>
  <c r="P3286" i="1"/>
  <c r="P745" i="1"/>
  <c r="P754" i="1" s="1"/>
  <c r="AC789" i="1"/>
  <c r="AC797" i="1" s="1"/>
  <c r="AC904" i="1"/>
  <c r="AC4014" i="1"/>
  <c r="AC3039" i="1"/>
  <c r="AC2634" i="1"/>
  <c r="AC3287" i="1"/>
  <c r="AC746" i="1"/>
  <c r="AC755" i="1" s="1"/>
  <c r="K786" i="1"/>
  <c r="K794" i="1" s="1"/>
  <c r="K901" i="1"/>
  <c r="K4011" i="1"/>
  <c r="K3036" i="1"/>
  <c r="K2631" i="1"/>
  <c r="K3284" i="1"/>
  <c r="K743" i="1"/>
  <c r="K752" i="1" s="1"/>
  <c r="AA786" i="1"/>
  <c r="AA794" i="1" s="1"/>
  <c r="AA901" i="1"/>
  <c r="AA4011" i="1"/>
  <c r="AA3036" i="1"/>
  <c r="AA2631" i="1"/>
  <c r="AA3284" i="1"/>
  <c r="AA743" i="1"/>
  <c r="AA752" i="1" s="1"/>
  <c r="O786" i="1"/>
  <c r="O794" i="1" s="1"/>
  <c r="O901" i="1"/>
  <c r="O4011" i="1"/>
  <c r="O3036" i="1"/>
  <c r="O2631" i="1"/>
  <c r="O3284" i="1"/>
  <c r="O743" i="1"/>
  <c r="O752" i="1" s="1"/>
  <c r="Y786" i="1"/>
  <c r="Y794" i="1" s="1"/>
  <c r="Y901" i="1"/>
  <c r="Y4011" i="1"/>
  <c r="Y3036" i="1"/>
  <c r="Y2631" i="1"/>
  <c r="Y3284" i="1"/>
  <c r="Y743" i="1"/>
  <c r="Y752" i="1" s="1"/>
  <c r="J786" i="1"/>
  <c r="J794" i="1" s="1"/>
  <c r="J3036" i="1"/>
  <c r="J901" i="1"/>
  <c r="J4011" i="1"/>
  <c r="J2631" i="1"/>
  <c r="J3284" i="1"/>
  <c r="J743" i="1"/>
  <c r="V788" i="1"/>
  <c r="V796" i="1" s="1"/>
  <c r="V3038" i="1"/>
  <c r="V4013" i="1"/>
  <c r="V903" i="1"/>
  <c r="V2633" i="1"/>
  <c r="V3286" i="1"/>
  <c r="V745" i="1"/>
  <c r="V754" i="1" s="1"/>
  <c r="J2524" i="1"/>
  <c r="J2527" i="1"/>
  <c r="K2525" i="1"/>
  <c r="AA2525" i="1"/>
  <c r="O2525" i="1"/>
  <c r="E393" i="33"/>
  <c r="V4661" i="1"/>
  <c r="V387" i="1"/>
  <c r="V404" i="1" s="1"/>
  <c r="V838" i="1"/>
  <c r="V4612" i="1"/>
  <c r="O4661" i="1"/>
  <c r="O387" i="1"/>
  <c r="O404" i="1" s="1"/>
  <c r="O838" i="1"/>
  <c r="O4612" i="1"/>
  <c r="T4661" i="1"/>
  <c r="T387" i="1"/>
  <c r="T404" i="1" s="1"/>
  <c r="T4612" i="1"/>
  <c r="T838" i="1"/>
  <c r="AA4661" i="1"/>
  <c r="AA387" i="1"/>
  <c r="AA404" i="1" s="1"/>
  <c r="AA4612" i="1"/>
  <c r="AA838" i="1"/>
  <c r="X4663" i="1"/>
  <c r="X389" i="1"/>
  <c r="X840" i="1"/>
  <c r="X4614" i="1"/>
  <c r="O4663" i="1"/>
  <c r="O389" i="1"/>
  <c r="O406" i="1" s="1"/>
  <c r="O840" i="1"/>
  <c r="O4614" i="1"/>
  <c r="P4666" i="1"/>
  <c r="P392" i="1"/>
  <c r="P409" i="1" s="1"/>
  <c r="P4617" i="1"/>
  <c r="P843" i="1"/>
  <c r="P4665" i="1"/>
  <c r="P391" i="1"/>
  <c r="P408" i="1" s="1"/>
  <c r="P4616" i="1"/>
  <c r="P842" i="1"/>
  <c r="T4666" i="1"/>
  <c r="T392" i="1"/>
  <c r="T409" i="1" s="1"/>
  <c r="T843" i="1"/>
  <c r="T4617" i="1"/>
  <c r="X4664" i="1"/>
  <c r="X390" i="1"/>
  <c r="X841" i="1"/>
  <c r="X4615" i="1"/>
  <c r="L4666" i="1"/>
  <c r="L392" i="1"/>
  <c r="L409" i="1" s="1"/>
  <c r="L843" i="1"/>
  <c r="L4617" i="1"/>
  <c r="O4665" i="1"/>
  <c r="O391" i="1"/>
  <c r="O408" i="1" s="1"/>
  <c r="O842" i="1"/>
  <c r="O4616" i="1"/>
  <c r="J4663" i="1"/>
  <c r="J389" i="1"/>
  <c r="J4614" i="1"/>
  <c r="J840" i="1"/>
  <c r="Y4663" i="1"/>
  <c r="Y389" i="1"/>
  <c r="Y406" i="1" s="1"/>
  <c r="Y4614" i="1"/>
  <c r="Y840" i="1"/>
  <c r="E990" i="1"/>
  <c r="Y784" i="1"/>
  <c r="Y792" i="1" s="1"/>
  <c r="Y899" i="1"/>
  <c r="Y4009" i="1"/>
  <c r="Y3034" i="1"/>
  <c r="Y2629" i="1"/>
  <c r="Y3282" i="1"/>
  <c r="Y741" i="1"/>
  <c r="Y750" i="1" s="1"/>
  <c r="X784" i="1"/>
  <c r="X792" i="1" s="1"/>
  <c r="X3034" i="1"/>
  <c r="X4009" i="1"/>
  <c r="X899" i="1"/>
  <c r="X2629" i="1"/>
  <c r="X3282" i="1"/>
  <c r="X741" i="1"/>
  <c r="AB785" i="1"/>
  <c r="AB793" i="1" s="1"/>
  <c r="AB900" i="1"/>
  <c r="AB4010" i="1"/>
  <c r="AB3035" i="1"/>
  <c r="AB2630" i="1"/>
  <c r="AB3283" i="1"/>
  <c r="AB742" i="1"/>
  <c r="AB751" i="1" s="1"/>
  <c r="X785" i="1"/>
  <c r="X793" i="1" s="1"/>
  <c r="X900" i="1"/>
  <c r="X4010" i="1"/>
  <c r="X3035" i="1"/>
  <c r="X2630" i="1"/>
  <c r="X3283" i="1"/>
  <c r="X742" i="1"/>
  <c r="AC788" i="1"/>
  <c r="AC796" i="1" s="1"/>
  <c r="AC3038" i="1"/>
  <c r="AC903" i="1"/>
  <c r="AC4013" i="1"/>
  <c r="AC2633" i="1"/>
  <c r="AC3286" i="1"/>
  <c r="AC745" i="1"/>
  <c r="AC754" i="1" s="1"/>
  <c r="S787" i="1"/>
  <c r="S795" i="1" s="1"/>
  <c r="S902" i="1"/>
  <c r="S4012" i="1"/>
  <c r="S3037" i="1"/>
  <c r="S2632" i="1"/>
  <c r="S3285" i="1"/>
  <c r="S744" i="1"/>
  <c r="L787" i="1"/>
  <c r="L795" i="1" s="1"/>
  <c r="L902" i="1"/>
  <c r="L4012" i="1"/>
  <c r="L3037" i="1"/>
  <c r="L2632" i="1"/>
  <c r="L3285" i="1"/>
  <c r="L744" i="1"/>
  <c r="L753" i="1" s="1"/>
  <c r="S431" i="2"/>
  <c r="AC4435" i="1" s="1"/>
  <c r="U468" i="33"/>
  <c r="S438" i="2" s="1"/>
  <c r="AC4442" i="1" s="1"/>
  <c r="X789" i="1"/>
  <c r="X797" i="1" s="1"/>
  <c r="X4014" i="1"/>
  <c r="X904" i="1"/>
  <c r="X3039" i="1"/>
  <c r="X2634" i="1"/>
  <c r="X3287" i="1"/>
  <c r="X746" i="1"/>
  <c r="X788" i="1"/>
  <c r="X796" i="1" s="1"/>
  <c r="X903" i="1"/>
  <c r="X3038" i="1"/>
  <c r="X4013" i="1"/>
  <c r="X2633" i="1"/>
  <c r="X3286" i="1"/>
  <c r="X745" i="1"/>
  <c r="O789" i="1"/>
  <c r="O797" i="1" s="1"/>
  <c r="O904" i="1"/>
  <c r="O3039" i="1"/>
  <c r="O4014" i="1"/>
  <c r="O2634" i="1"/>
  <c r="O3287" i="1"/>
  <c r="O746" i="1"/>
  <c r="O755" i="1" s="1"/>
  <c r="Q787" i="1"/>
  <c r="Q795" i="1" s="1"/>
  <c r="Q902" i="1"/>
  <c r="Q3037" i="1"/>
  <c r="Q4012" i="1"/>
  <c r="Q2632" i="1"/>
  <c r="Q3285" i="1"/>
  <c r="Q744" i="1"/>
  <c r="Q753" i="1" s="1"/>
  <c r="Y789" i="1"/>
  <c r="Y797" i="1" s="1"/>
  <c r="Y904" i="1"/>
  <c r="Y4014" i="1"/>
  <c r="Y3039" i="1"/>
  <c r="Y2634" i="1"/>
  <c r="Y3287" i="1"/>
  <c r="Y746" i="1"/>
  <c r="Y755" i="1" s="1"/>
  <c r="Y787" i="1"/>
  <c r="Y795" i="1" s="1"/>
  <c r="Y902" i="1"/>
  <c r="Y3037" i="1"/>
  <c r="Y4012" i="1"/>
  <c r="Y2632" i="1"/>
  <c r="Y3285" i="1"/>
  <c r="Y744" i="1"/>
  <c r="Y753" i="1" s="1"/>
  <c r="Y2524" i="1"/>
  <c r="Y2528" i="1"/>
  <c r="U2523" i="1"/>
  <c r="AA2526" i="1"/>
  <c r="P2528" i="1"/>
  <c r="P2525" i="1"/>
  <c r="J2528" i="1"/>
  <c r="T2525" i="1"/>
  <c r="AA2524" i="1"/>
  <c r="D463" i="33"/>
  <c r="B433" i="2" s="1"/>
  <c r="Y4662" i="1"/>
  <c r="Y388" i="1"/>
  <c r="Y405" i="1" s="1"/>
  <c r="Y839" i="1"/>
  <c r="Y4613" i="1"/>
  <c r="P4662" i="1"/>
  <c r="P388" i="1"/>
  <c r="P405" i="1" s="1"/>
  <c r="P839" i="1"/>
  <c r="P4613" i="1"/>
  <c r="N4661" i="1"/>
  <c r="N387" i="1"/>
  <c r="N838" i="1"/>
  <c r="N4612" i="1"/>
  <c r="X4662" i="1"/>
  <c r="X388" i="1"/>
  <c r="X4613" i="1"/>
  <c r="X839" i="1"/>
  <c r="H314" i="2"/>
  <c r="J328" i="33"/>
  <c r="H321" i="2" s="1"/>
  <c r="T4663" i="1"/>
  <c r="T389" i="1"/>
  <c r="T406" i="1" s="1"/>
  <c r="T840" i="1"/>
  <c r="T4614" i="1"/>
  <c r="AC4665" i="1"/>
  <c r="AC391" i="1"/>
  <c r="AC408" i="1" s="1"/>
  <c r="AC4616" i="1"/>
  <c r="AC842" i="1"/>
  <c r="L4665" i="1"/>
  <c r="L391" i="1"/>
  <c r="L408" i="1" s="1"/>
  <c r="L842" i="1"/>
  <c r="L4616" i="1"/>
  <c r="S4664" i="1"/>
  <c r="S390" i="1"/>
  <c r="S841" i="1"/>
  <c r="S4615" i="1"/>
  <c r="AB4666" i="1"/>
  <c r="AB392" i="1"/>
  <c r="AB409" i="1" s="1"/>
  <c r="AB4617" i="1"/>
  <c r="AB843" i="1"/>
  <c r="K4666" i="1"/>
  <c r="K392" i="1"/>
  <c r="K409" i="1" s="1"/>
  <c r="K4617" i="1"/>
  <c r="K843" i="1"/>
  <c r="J314" i="2"/>
  <c r="Y4666" i="1"/>
  <c r="Y392" i="1"/>
  <c r="Y409" i="1" s="1"/>
  <c r="Y843" i="1"/>
  <c r="Y4617" i="1"/>
  <c r="V4664" i="1"/>
  <c r="V390" i="1"/>
  <c r="V407" i="1" s="1"/>
  <c r="V841" i="1"/>
  <c r="V4615" i="1"/>
  <c r="J784" i="1"/>
  <c r="J792" i="1" s="1"/>
  <c r="J3034" i="1"/>
  <c r="J4009" i="1"/>
  <c r="J899" i="1"/>
  <c r="J2629" i="1"/>
  <c r="J3282" i="1"/>
  <c r="J741" i="1"/>
  <c r="C432" i="2"/>
  <c r="D462" i="33"/>
  <c r="B432" i="2" s="1"/>
  <c r="L784" i="1"/>
  <c r="L792" i="1" s="1"/>
  <c r="L899" i="1"/>
  <c r="L4009" i="1"/>
  <c r="L3034" i="1"/>
  <c r="L2629" i="1"/>
  <c r="L3282" i="1"/>
  <c r="L741" i="1"/>
  <c r="L750" i="1" s="1"/>
  <c r="N784" i="1"/>
  <c r="N792" i="1" s="1"/>
  <c r="N899" i="1"/>
  <c r="N4009" i="1"/>
  <c r="N3034" i="1"/>
  <c r="N2629" i="1"/>
  <c r="N3282" i="1"/>
  <c r="N741" i="1"/>
  <c r="K785" i="1"/>
  <c r="K793" i="1" s="1"/>
  <c r="K900" i="1"/>
  <c r="K3035" i="1"/>
  <c r="K4010" i="1"/>
  <c r="K2630" i="1"/>
  <c r="K3283" i="1"/>
  <c r="K742" i="1"/>
  <c r="K751" i="1" s="1"/>
  <c r="S788" i="1"/>
  <c r="S796" i="1" s="1"/>
  <c r="S903" i="1"/>
  <c r="S4013" i="1"/>
  <c r="S3038" i="1"/>
  <c r="S2633" i="1"/>
  <c r="S3286" i="1"/>
  <c r="S745" i="1"/>
  <c r="S468" i="33"/>
  <c r="Q438" i="2" s="1"/>
  <c r="AA4442" i="1" s="1"/>
  <c r="Q431" i="2"/>
  <c r="AA4435" i="1" s="1"/>
  <c r="AA789" i="1"/>
  <c r="AA797" i="1" s="1"/>
  <c r="AA4014" i="1"/>
  <c r="AA3039" i="1"/>
  <c r="AA904" i="1"/>
  <c r="AA2634" i="1"/>
  <c r="AA3287" i="1"/>
  <c r="AA746" i="1"/>
  <c r="AA755" i="1" s="1"/>
  <c r="T789" i="1"/>
  <c r="T797" i="1" s="1"/>
  <c r="T904" i="1"/>
  <c r="T4014" i="1"/>
  <c r="T3039" i="1"/>
  <c r="T2634" i="1"/>
  <c r="T3287" i="1"/>
  <c r="T746" i="1"/>
  <c r="T755" i="1" s="1"/>
  <c r="N786" i="1"/>
  <c r="N794" i="1" s="1"/>
  <c r="N3036" i="1"/>
  <c r="N901" i="1"/>
  <c r="N4011" i="1"/>
  <c r="N2631" i="1"/>
  <c r="N3284" i="1"/>
  <c r="N743" i="1"/>
  <c r="N789" i="1"/>
  <c r="N797" i="1" s="1"/>
  <c r="N904" i="1"/>
  <c r="N4014" i="1"/>
  <c r="N3039" i="1"/>
  <c r="N2634" i="1"/>
  <c r="N3287" i="1"/>
  <c r="N746" i="1"/>
  <c r="U789" i="1"/>
  <c r="U797" i="1" s="1"/>
  <c r="U904" i="1"/>
  <c r="U4014" i="1"/>
  <c r="U3039" i="1"/>
  <c r="U2634" i="1"/>
  <c r="U3287" i="1"/>
  <c r="U746" i="1"/>
  <c r="U755" i="1" s="1"/>
  <c r="Q786" i="1"/>
  <c r="Q794" i="1" s="1"/>
  <c r="Q3036" i="1"/>
  <c r="Q4011" i="1"/>
  <c r="Q901" i="1"/>
  <c r="Q2631" i="1"/>
  <c r="Q3284" i="1"/>
  <c r="Q743" i="1"/>
  <c r="Q752" i="1" s="1"/>
  <c r="Q788" i="1"/>
  <c r="Q796" i="1" s="1"/>
  <c r="Q903" i="1"/>
  <c r="Q4013" i="1"/>
  <c r="Q3038" i="1"/>
  <c r="Q2633" i="1"/>
  <c r="Q3286" i="1"/>
  <c r="Q745" i="1"/>
  <c r="Q754" i="1" s="1"/>
  <c r="V786" i="1"/>
  <c r="V794" i="1" s="1"/>
  <c r="V3036" i="1"/>
  <c r="V901" i="1"/>
  <c r="V4011" i="1"/>
  <c r="V2631" i="1"/>
  <c r="V3284" i="1"/>
  <c r="V743" i="1"/>
  <c r="V752" i="1" s="1"/>
  <c r="P2523" i="1"/>
  <c r="X2524" i="1"/>
  <c r="J2525" i="1"/>
  <c r="N2525" i="1"/>
  <c r="AB2526" i="1"/>
  <c r="K2523" i="1"/>
  <c r="S2527" i="1"/>
  <c r="Q2525" i="1"/>
  <c r="U2527" i="1"/>
  <c r="AC2526" i="1"/>
  <c r="V2528" i="1"/>
  <c r="AB2524" i="1"/>
  <c r="O2524" i="1"/>
  <c r="K2528" i="1"/>
  <c r="P2524" i="1"/>
  <c r="I785" i="1"/>
  <c r="I793" i="1" s="1"/>
  <c r="I900" i="1"/>
  <c r="I4010" i="1"/>
  <c r="I3035" i="1"/>
  <c r="I2630" i="1"/>
  <c r="I3283" i="1"/>
  <c r="I742" i="1"/>
  <c r="H14" i="46" a="1"/>
  <c r="J13" i="46" a="1"/>
  <c r="G19" i="46" a="1"/>
  <c r="I19" i="43" a="1"/>
  <c r="H14" i="43" a="1"/>
  <c r="F14" i="43" a="1"/>
  <c r="H13" i="46" a="1"/>
  <c r="I13" i="43" a="1"/>
  <c r="H19" i="46" a="1"/>
  <c r="G14" i="46" a="1"/>
  <c r="I19" i="46" a="1"/>
  <c r="I14" i="43" a="1"/>
  <c r="G14" i="43" a="1"/>
  <c r="H19" i="43" a="1"/>
  <c r="I13" i="46" a="1"/>
  <c r="G19" i="43" a="1"/>
  <c r="H13" i="43" a="1"/>
  <c r="J19" i="46" a="1"/>
  <c r="I14" i="46" a="1"/>
  <c r="J14" i="46" a="1"/>
  <c r="F19" i="43" a="1"/>
  <c r="G13" i="43" a="1"/>
  <c r="J14" i="46" l="1"/>
  <c r="I19" i="46"/>
  <c r="G19" i="46"/>
  <c r="H13" i="46"/>
  <c r="I14" i="46"/>
  <c r="G14" i="46"/>
  <c r="J13" i="46"/>
  <c r="I13" i="46"/>
  <c r="J19" i="46"/>
  <c r="H19" i="46"/>
  <c r="H14" i="46"/>
  <c r="I14" i="43"/>
  <c r="H19" i="43"/>
  <c r="F19" i="43"/>
  <c r="G13" i="43"/>
  <c r="H14" i="43"/>
  <c r="F14" i="43"/>
  <c r="I13" i="43"/>
  <c r="H13" i="43"/>
  <c r="I19" i="43"/>
  <c r="G19" i="43"/>
  <c r="G14" i="43"/>
  <c r="W2528" i="1"/>
  <c r="Z2527" i="1"/>
  <c r="M2523" i="1"/>
  <c r="Z900" i="1"/>
  <c r="W3038" i="1"/>
  <c r="M2527" i="1"/>
  <c r="Z4661" i="1"/>
  <c r="W2629" i="1"/>
  <c r="Z3286" i="1"/>
  <c r="R4014" i="1"/>
  <c r="Z3035" i="1"/>
  <c r="W4435" i="1"/>
  <c r="Z4442" i="1"/>
  <c r="Z4664" i="1"/>
  <c r="W903" i="1"/>
  <c r="W3285" i="1"/>
  <c r="W4439" i="1"/>
  <c r="Z2528" i="1"/>
  <c r="Z2526" i="1"/>
  <c r="M2526" i="1"/>
  <c r="M4435" i="1"/>
  <c r="M4436" i="1"/>
  <c r="Z2523" i="1"/>
  <c r="W4441" i="1"/>
  <c r="R2527" i="1"/>
  <c r="M4437" i="1"/>
  <c r="Z4436" i="1"/>
  <c r="W4440" i="1"/>
  <c r="H4438" i="1"/>
  <c r="Z2525" i="1"/>
  <c r="Z4435" i="1"/>
  <c r="R4436" i="1"/>
  <c r="R4441" i="1"/>
  <c r="R4440" i="1"/>
  <c r="M4439" i="1"/>
  <c r="R4442" i="1"/>
  <c r="W4442" i="1"/>
  <c r="M2524" i="1"/>
  <c r="R4435" i="1"/>
  <c r="M4442" i="1"/>
  <c r="Z4439" i="1"/>
  <c r="W2523" i="1"/>
  <c r="Z4010" i="1"/>
  <c r="W2524" i="1"/>
  <c r="R4010" i="1"/>
  <c r="W4436" i="1"/>
  <c r="W4437" i="1"/>
  <c r="M2631" i="1"/>
  <c r="Z3283" i="1"/>
  <c r="M2633" i="1"/>
  <c r="R2528" i="1"/>
  <c r="Z2524" i="1"/>
  <c r="R3039" i="1"/>
  <c r="W3282" i="1"/>
  <c r="W4009" i="1"/>
  <c r="R3283" i="1"/>
  <c r="R2634" i="1"/>
  <c r="M3284" i="1"/>
  <c r="R901" i="1"/>
  <c r="Z2630" i="1"/>
  <c r="M4013" i="1"/>
  <c r="R2630" i="1"/>
  <c r="W2633" i="1"/>
  <c r="Z3038" i="1"/>
  <c r="M2525" i="1"/>
  <c r="R3287" i="1"/>
  <c r="R899" i="1"/>
  <c r="Z2629" i="1"/>
  <c r="W4013" i="1"/>
  <c r="R904" i="1"/>
  <c r="R3282" i="1"/>
  <c r="M3282" i="1"/>
  <c r="R4661" i="1"/>
  <c r="Z4662" i="1"/>
  <c r="Z2634" i="1"/>
  <c r="W2632" i="1"/>
  <c r="M4663" i="1"/>
  <c r="Z4663" i="1"/>
  <c r="W4010" i="1"/>
  <c r="W899" i="1"/>
  <c r="M3038" i="1"/>
  <c r="W3034" i="1"/>
  <c r="R2629" i="1"/>
  <c r="M2629" i="1"/>
  <c r="W4664" i="1"/>
  <c r="W3037" i="1"/>
  <c r="M4011" i="1"/>
  <c r="W3035" i="1"/>
  <c r="M903" i="1"/>
  <c r="R3035" i="1"/>
  <c r="R2523" i="1"/>
  <c r="W2526" i="1"/>
  <c r="R2524" i="1"/>
  <c r="W3286" i="1"/>
  <c r="R3034" i="1"/>
  <c r="Z4013" i="1"/>
  <c r="Z904" i="1"/>
  <c r="W4012" i="1"/>
  <c r="M901" i="1"/>
  <c r="W900" i="1"/>
  <c r="R900" i="1"/>
  <c r="R2525" i="1"/>
  <c r="R3284" i="1"/>
  <c r="R4009" i="1"/>
  <c r="M4009" i="1"/>
  <c r="W902" i="1"/>
  <c r="R2631" i="1"/>
  <c r="Z903" i="1"/>
  <c r="Z899" i="1"/>
  <c r="M3286" i="1"/>
  <c r="I784" i="1"/>
  <c r="I792" i="1" s="1"/>
  <c r="I899" i="1"/>
  <c r="I4009" i="1"/>
  <c r="I3034" i="1"/>
  <c r="I2629" i="1"/>
  <c r="I3282" i="1"/>
  <c r="I741" i="1"/>
  <c r="I2523" i="1"/>
  <c r="R4612" i="1"/>
  <c r="Z788" i="1"/>
  <c r="Z796" i="1" s="1"/>
  <c r="AC790" i="1"/>
  <c r="AC798" i="1" s="1"/>
  <c r="AC905" i="1"/>
  <c r="AC4015" i="1"/>
  <c r="AC3040" i="1"/>
  <c r="AC2635" i="1"/>
  <c r="AC3288" i="1"/>
  <c r="AC747" i="1"/>
  <c r="AC756" i="1" s="1"/>
  <c r="AC2529" i="1"/>
  <c r="M840" i="1"/>
  <c r="Z4614" i="1"/>
  <c r="W742" i="1"/>
  <c r="W751" i="1" s="1"/>
  <c r="S751" i="1"/>
  <c r="W392" i="1"/>
  <c r="W409" i="1" s="1"/>
  <c r="S409" i="1"/>
  <c r="M745" i="1"/>
  <c r="M754" i="1" s="1"/>
  <c r="J754" i="1"/>
  <c r="I788" i="1"/>
  <c r="I796" i="1" s="1"/>
  <c r="I4013" i="1"/>
  <c r="I903" i="1"/>
  <c r="I3038" i="1"/>
  <c r="I2633" i="1"/>
  <c r="I3286" i="1"/>
  <c r="I745" i="1"/>
  <c r="I2527" i="1"/>
  <c r="R3286" i="1"/>
  <c r="Z902" i="1"/>
  <c r="C333" i="2"/>
  <c r="D392" i="33"/>
  <c r="B333" i="2" s="1"/>
  <c r="T2393" i="1"/>
  <c r="T3517" i="1"/>
  <c r="T4477" i="1"/>
  <c r="T2425" i="1"/>
  <c r="T2311" i="1"/>
  <c r="T278" i="1"/>
  <c r="X2393" i="1"/>
  <c r="X4477" i="1"/>
  <c r="X3517" i="1"/>
  <c r="X2425" i="1"/>
  <c r="X278" i="1"/>
  <c r="X2311" i="1"/>
  <c r="O2393" i="1"/>
  <c r="O4477" i="1"/>
  <c r="O3517" i="1"/>
  <c r="O2425" i="1"/>
  <c r="O278" i="1"/>
  <c r="O2311" i="1"/>
  <c r="P2396" i="1"/>
  <c r="P3520" i="1"/>
  <c r="P4480" i="1"/>
  <c r="P2428" i="1"/>
  <c r="P281" i="1"/>
  <c r="P2314" i="1"/>
  <c r="G332" i="2"/>
  <c r="I398" i="33"/>
  <c r="G339" i="2" s="1"/>
  <c r="T2396" i="1"/>
  <c r="T4480" i="1"/>
  <c r="T3520" i="1"/>
  <c r="T2428" i="1"/>
  <c r="T281" i="1"/>
  <c r="T2314" i="1"/>
  <c r="T2397" i="1"/>
  <c r="T3521" i="1"/>
  <c r="T4481" i="1"/>
  <c r="T2429" i="1"/>
  <c r="T2315" i="1"/>
  <c r="T282" i="1"/>
  <c r="H332" i="2"/>
  <c r="J398" i="33"/>
  <c r="H339" i="2" s="1"/>
  <c r="AB2394" i="1"/>
  <c r="AB3518" i="1"/>
  <c r="AB4478" i="1"/>
  <c r="AB2426" i="1"/>
  <c r="AB279" i="1"/>
  <c r="AB2312" i="1"/>
  <c r="AC2394" i="1"/>
  <c r="AC3518" i="1"/>
  <c r="AC4478" i="1"/>
  <c r="AC2426" i="1"/>
  <c r="AC2312" i="1"/>
  <c r="AC279" i="1"/>
  <c r="AC2395" i="1"/>
  <c r="AC3519" i="1"/>
  <c r="AC4479" i="1"/>
  <c r="AC2427" i="1"/>
  <c r="AC280" i="1"/>
  <c r="AC2313" i="1"/>
  <c r="V2395" i="1"/>
  <c r="V3519" i="1"/>
  <c r="V4479" i="1"/>
  <c r="V2427" i="1"/>
  <c r="V2313" i="1"/>
  <c r="V280" i="1"/>
  <c r="J2397" i="1"/>
  <c r="J2429" i="1"/>
  <c r="J3521" i="1"/>
  <c r="J4481" i="1"/>
  <c r="J282" i="1"/>
  <c r="J2315" i="1"/>
  <c r="Y2395" i="1"/>
  <c r="Y3519" i="1"/>
  <c r="Y4479" i="1"/>
  <c r="Y2427" i="1"/>
  <c r="Y280" i="1"/>
  <c r="Y2313" i="1"/>
  <c r="M4664" i="1"/>
  <c r="W842" i="1"/>
  <c r="J4667" i="1"/>
  <c r="J393" i="1"/>
  <c r="J844" i="1"/>
  <c r="J4618" i="1"/>
  <c r="Q783" i="1"/>
  <c r="Q791" i="1" s="1"/>
  <c r="Q898" i="1"/>
  <c r="Q3033" i="1"/>
  <c r="Q4008" i="1"/>
  <c r="Q2628" i="1"/>
  <c r="Q3281" i="1"/>
  <c r="Q740" i="1"/>
  <c r="Q749" i="1" s="1"/>
  <c r="Q2522" i="1"/>
  <c r="C321" i="2"/>
  <c r="V4660" i="1"/>
  <c r="V386" i="1"/>
  <c r="V403" i="1" s="1"/>
  <c r="V4611" i="1"/>
  <c r="V837" i="1"/>
  <c r="M3039" i="1"/>
  <c r="R3037" i="1"/>
  <c r="W4014" i="1"/>
  <c r="W743" i="1"/>
  <c r="W752" i="1" s="1"/>
  <c r="S752" i="1"/>
  <c r="M392" i="1"/>
  <c r="M409" i="1" s="1"/>
  <c r="J409" i="1"/>
  <c r="M787" i="1"/>
  <c r="M795" i="1" s="1"/>
  <c r="M742" i="1"/>
  <c r="M751" i="1" s="1"/>
  <c r="J751" i="1"/>
  <c r="I4666" i="1"/>
  <c r="I392" i="1"/>
  <c r="I4617" i="1"/>
  <c r="I843" i="1"/>
  <c r="Z843" i="1"/>
  <c r="W839" i="1"/>
  <c r="P790" i="1"/>
  <c r="P798" i="1" s="1"/>
  <c r="P905" i="1"/>
  <c r="P4015" i="1"/>
  <c r="P3040" i="1"/>
  <c r="P2635" i="1"/>
  <c r="P3288" i="1"/>
  <c r="P747" i="1"/>
  <c r="P756" i="1" s="1"/>
  <c r="P2529" i="1"/>
  <c r="Z786" i="1"/>
  <c r="Z794" i="1" s="1"/>
  <c r="R3036" i="1"/>
  <c r="AA783" i="1"/>
  <c r="AA791" i="1" s="1"/>
  <c r="AA898" i="1"/>
  <c r="AA4008" i="1"/>
  <c r="AA3033" i="1"/>
  <c r="AA2628" i="1"/>
  <c r="AA3281" i="1"/>
  <c r="AA740" i="1"/>
  <c r="AA749" i="1" s="1"/>
  <c r="AA2522" i="1"/>
  <c r="W788" i="1"/>
  <c r="W796" i="1" s="1"/>
  <c r="R741" i="1"/>
  <c r="R750" i="1" s="1"/>
  <c r="N750" i="1"/>
  <c r="M741" i="1"/>
  <c r="M750" i="1" s="1"/>
  <c r="J750" i="1"/>
  <c r="Q4660" i="1"/>
  <c r="Q386" i="1"/>
  <c r="Q403" i="1" s="1"/>
  <c r="Q4611" i="1"/>
  <c r="Q837" i="1"/>
  <c r="R838" i="1"/>
  <c r="Z746" i="1"/>
  <c r="Z755" i="1" s="1"/>
  <c r="X755" i="1"/>
  <c r="AC783" i="1"/>
  <c r="AC791" i="1" s="1"/>
  <c r="AC3033" i="1"/>
  <c r="AC4008" i="1"/>
  <c r="AC898" i="1"/>
  <c r="AC2628" i="1"/>
  <c r="AC3281" i="1"/>
  <c r="AC740" i="1"/>
  <c r="AC749" i="1" s="1"/>
  <c r="AC2522" i="1"/>
  <c r="W744" i="1"/>
  <c r="W753" i="1" s="1"/>
  <c r="S753" i="1"/>
  <c r="Z4009" i="1"/>
  <c r="M4614" i="1"/>
  <c r="Z840" i="1"/>
  <c r="M743" i="1"/>
  <c r="M752" i="1" s="1"/>
  <c r="J752" i="1"/>
  <c r="W3283" i="1"/>
  <c r="W4666" i="1"/>
  <c r="R2633" i="1"/>
  <c r="Z787" i="1"/>
  <c r="Z795" i="1" s="1"/>
  <c r="R742" i="1"/>
  <c r="R751" i="1" s="1"/>
  <c r="N751" i="1"/>
  <c r="Q2393" i="1"/>
  <c r="Q4477" i="1"/>
  <c r="Q3517" i="1"/>
  <c r="Q2425" i="1"/>
  <c r="Q2311" i="1"/>
  <c r="Q278" i="1"/>
  <c r="AA2393" i="1"/>
  <c r="AA4477" i="1"/>
  <c r="AA3517" i="1"/>
  <c r="AA2425" i="1"/>
  <c r="AA2311" i="1"/>
  <c r="AA278" i="1"/>
  <c r="AA2392" i="1"/>
  <c r="AA4476" i="1"/>
  <c r="AA3516" i="1"/>
  <c r="AA2424" i="1"/>
  <c r="AA2310" i="1"/>
  <c r="AA277" i="1"/>
  <c r="N2392" i="1"/>
  <c r="N4476" i="1"/>
  <c r="N3516" i="1"/>
  <c r="N2424" i="1"/>
  <c r="N2310" i="1"/>
  <c r="N277" i="1"/>
  <c r="E332" i="2"/>
  <c r="G398" i="33"/>
  <c r="E339" i="2" s="1"/>
  <c r="S332" i="2"/>
  <c r="U398" i="33"/>
  <c r="S339" i="2" s="1"/>
  <c r="L2394" i="1"/>
  <c r="L4478" i="1"/>
  <c r="L3518" i="1"/>
  <c r="L2426" i="1"/>
  <c r="L2312" i="1"/>
  <c r="L279" i="1"/>
  <c r="AB2397" i="1"/>
  <c r="AB3521" i="1"/>
  <c r="AB4481" i="1"/>
  <c r="AB2429" i="1"/>
  <c r="AB282" i="1"/>
  <c r="AB2315" i="1"/>
  <c r="AB2396" i="1"/>
  <c r="AB4480" i="1"/>
  <c r="AB3520" i="1"/>
  <c r="AB2428" i="1"/>
  <c r="AB2314" i="1"/>
  <c r="AB281" i="1"/>
  <c r="AA2394" i="1"/>
  <c r="AA3518" i="1"/>
  <c r="AA4478" i="1"/>
  <c r="AA2426" i="1"/>
  <c r="AA2312" i="1"/>
  <c r="AA279" i="1"/>
  <c r="S2394" i="1"/>
  <c r="S3518" i="1"/>
  <c r="S4478" i="1"/>
  <c r="S2426" i="1"/>
  <c r="S2312" i="1"/>
  <c r="S279" i="1"/>
  <c r="U2397" i="1"/>
  <c r="U4481" i="1"/>
  <c r="U3521" i="1"/>
  <c r="U2429" i="1"/>
  <c r="U2315" i="1"/>
  <c r="U282" i="1"/>
  <c r="Q2395" i="1"/>
  <c r="Q4479" i="1"/>
  <c r="Q3519" i="1"/>
  <c r="Q2427" i="1"/>
  <c r="Q2313" i="1"/>
  <c r="Q280" i="1"/>
  <c r="Q2397" i="1"/>
  <c r="Q4481" i="1"/>
  <c r="Q3521" i="1"/>
  <c r="Q2429" i="1"/>
  <c r="Q2315" i="1"/>
  <c r="Q282" i="1"/>
  <c r="C337" i="2"/>
  <c r="D396" i="33"/>
  <c r="B337" i="2" s="1"/>
  <c r="L4667" i="1"/>
  <c r="L393" i="1"/>
  <c r="L410" i="1" s="1"/>
  <c r="L844" i="1"/>
  <c r="L4618" i="1"/>
  <c r="W391" i="1"/>
  <c r="W408" i="1" s="1"/>
  <c r="S408" i="1"/>
  <c r="X4667" i="1"/>
  <c r="X393" i="1"/>
  <c r="X4618" i="1"/>
  <c r="X844" i="1"/>
  <c r="R2526" i="1"/>
  <c r="Q790" i="1"/>
  <c r="Q798" i="1" s="1"/>
  <c r="Q4015" i="1"/>
  <c r="Q3040" i="1"/>
  <c r="Q905" i="1"/>
  <c r="Q2635" i="1"/>
  <c r="Q3288" i="1"/>
  <c r="Q747" i="1"/>
  <c r="Q756" i="1" s="1"/>
  <c r="Q2529" i="1"/>
  <c r="U783" i="1"/>
  <c r="U791" i="1" s="1"/>
  <c r="U3033" i="1"/>
  <c r="U4008" i="1"/>
  <c r="U898" i="1"/>
  <c r="U2628" i="1"/>
  <c r="U3281" i="1"/>
  <c r="U740" i="1"/>
  <c r="U749" i="1" s="1"/>
  <c r="U2522" i="1"/>
  <c r="AB783" i="1"/>
  <c r="AB791" i="1" s="1"/>
  <c r="AB898" i="1"/>
  <c r="AB4008" i="1"/>
  <c r="AB3033" i="1"/>
  <c r="AB2628" i="1"/>
  <c r="AB3281" i="1"/>
  <c r="AB740" i="1"/>
  <c r="AB749" i="1" s="1"/>
  <c r="AB2522" i="1"/>
  <c r="B314" i="2"/>
  <c r="L323" i="33"/>
  <c r="N409" i="1"/>
  <c r="Z842" i="1"/>
  <c r="Z4612" i="1"/>
  <c r="M838" i="1"/>
  <c r="C438" i="2"/>
  <c r="D468" i="33"/>
  <c r="B438" i="2" s="1"/>
  <c r="M904" i="1"/>
  <c r="R902" i="1"/>
  <c r="W789" i="1"/>
  <c r="W797" i="1" s="1"/>
  <c r="W3284" i="1"/>
  <c r="M4666" i="1"/>
  <c r="V783" i="1"/>
  <c r="V791" i="1" s="1"/>
  <c r="V898" i="1"/>
  <c r="V4008" i="1"/>
  <c r="V3033" i="1"/>
  <c r="V2628" i="1"/>
  <c r="V3281" i="1"/>
  <c r="V740" i="1"/>
  <c r="V749" i="1" s="1"/>
  <c r="V2522" i="1"/>
  <c r="M3283" i="1"/>
  <c r="Z392" i="1"/>
  <c r="Z409" i="1" s="1"/>
  <c r="X409" i="1"/>
  <c r="W388" i="1"/>
  <c r="W405" i="1" s="1"/>
  <c r="S405" i="1"/>
  <c r="Z2633" i="1"/>
  <c r="O790" i="1"/>
  <c r="O798" i="1" s="1"/>
  <c r="O905" i="1"/>
  <c r="O4015" i="1"/>
  <c r="O3040" i="1"/>
  <c r="O2635" i="1"/>
  <c r="O3288" i="1"/>
  <c r="O747" i="1"/>
  <c r="O756" i="1" s="1"/>
  <c r="O2529" i="1"/>
  <c r="M4616" i="1"/>
  <c r="P4667" i="1"/>
  <c r="P393" i="1"/>
  <c r="P410" i="1" s="1"/>
  <c r="P844" i="1"/>
  <c r="P4618" i="1"/>
  <c r="N405" i="1"/>
  <c r="W745" i="1"/>
  <c r="W754" i="1" s="1"/>
  <c r="S754" i="1"/>
  <c r="W2527" i="1"/>
  <c r="R786" i="1"/>
  <c r="R794" i="1" s="1"/>
  <c r="AA790" i="1"/>
  <c r="AA798" i="1" s="1"/>
  <c r="AA905" i="1"/>
  <c r="AA4015" i="1"/>
  <c r="AA3040" i="1"/>
  <c r="AA2635" i="1"/>
  <c r="AA3288" i="1"/>
  <c r="AA747" i="1"/>
  <c r="AA756" i="1" s="1"/>
  <c r="AA2529" i="1"/>
  <c r="W4615" i="1"/>
  <c r="O4667" i="1"/>
  <c r="O393" i="1"/>
  <c r="O410" i="1" s="1"/>
  <c r="O844" i="1"/>
  <c r="O4618" i="1"/>
  <c r="R387" i="1"/>
  <c r="R404" i="1" s="1"/>
  <c r="N404" i="1"/>
  <c r="Z745" i="1"/>
  <c r="Z754" i="1" s="1"/>
  <c r="X754" i="1"/>
  <c r="Z3287" i="1"/>
  <c r="Z3034" i="1"/>
  <c r="J406" i="1"/>
  <c r="M389" i="1"/>
  <c r="M406" i="1" s="1"/>
  <c r="Z389" i="1"/>
  <c r="Z406" i="1" s="1"/>
  <c r="X406" i="1"/>
  <c r="W2630" i="1"/>
  <c r="R4013" i="1"/>
  <c r="Y2392" i="1"/>
  <c r="Y3516" i="1"/>
  <c r="Y4476" i="1"/>
  <c r="Y2424" i="1"/>
  <c r="Y2310" i="1"/>
  <c r="Y277" i="1"/>
  <c r="AB2392" i="1"/>
  <c r="AB3516" i="1"/>
  <c r="AB4476" i="1"/>
  <c r="AB2424" i="1"/>
  <c r="AB277" i="1"/>
  <c r="AB2310" i="1"/>
  <c r="U2392" i="1"/>
  <c r="U4476" i="1"/>
  <c r="U3516" i="1"/>
  <c r="U2424" i="1"/>
  <c r="U277" i="1"/>
  <c r="U2310" i="1"/>
  <c r="AC2392" i="1"/>
  <c r="AC4476" i="1"/>
  <c r="AC3516" i="1"/>
  <c r="AC2424" i="1"/>
  <c r="AC2310" i="1"/>
  <c r="AC277" i="1"/>
  <c r="F332" i="2"/>
  <c r="H398" i="33"/>
  <c r="F339" i="2" s="1"/>
  <c r="AA2395" i="1"/>
  <c r="AA3519" i="1"/>
  <c r="AA4479" i="1"/>
  <c r="AA2427" i="1"/>
  <c r="AA280" i="1"/>
  <c r="AA2313" i="1"/>
  <c r="X2394" i="1"/>
  <c r="X3518" i="1"/>
  <c r="X4478" i="1"/>
  <c r="X2426" i="1"/>
  <c r="X2312" i="1"/>
  <c r="X279" i="1"/>
  <c r="T2395" i="1"/>
  <c r="T4479" i="1"/>
  <c r="T3519" i="1"/>
  <c r="T2427" i="1"/>
  <c r="T2313" i="1"/>
  <c r="T280" i="1"/>
  <c r="N2395" i="1"/>
  <c r="N4479" i="1"/>
  <c r="N3519" i="1"/>
  <c r="N2427" i="1"/>
  <c r="N280" i="1"/>
  <c r="N2313" i="1"/>
  <c r="O2396" i="1"/>
  <c r="O4480" i="1"/>
  <c r="O3520" i="1"/>
  <c r="O2428" i="1"/>
  <c r="O281" i="1"/>
  <c r="O2314" i="1"/>
  <c r="K332" i="2"/>
  <c r="M398" i="33"/>
  <c r="K339" i="2" s="1"/>
  <c r="Y2394" i="1"/>
  <c r="Y3518" i="1"/>
  <c r="Y4478" i="1"/>
  <c r="Y2426" i="1"/>
  <c r="Y279" i="1"/>
  <c r="Y2312" i="1"/>
  <c r="Y2397" i="1"/>
  <c r="Y3521" i="1"/>
  <c r="Y4481" i="1"/>
  <c r="Y2429" i="1"/>
  <c r="Y2315" i="1"/>
  <c r="Y282" i="1"/>
  <c r="J2396" i="1"/>
  <c r="J2428" i="1"/>
  <c r="J4480" i="1"/>
  <c r="J3520" i="1"/>
  <c r="J2314" i="1"/>
  <c r="J281" i="1"/>
  <c r="V2396" i="1"/>
  <c r="V3520" i="1"/>
  <c r="V4480" i="1"/>
  <c r="V2428" i="1"/>
  <c r="V281" i="1"/>
  <c r="V2314" i="1"/>
  <c r="L4660" i="1"/>
  <c r="L386" i="1"/>
  <c r="L403" i="1" s="1"/>
  <c r="L837" i="1"/>
  <c r="L4611" i="1"/>
  <c r="W4665" i="1"/>
  <c r="X4660" i="1"/>
  <c r="X386" i="1"/>
  <c r="X403" i="1" s="1"/>
  <c r="X837" i="1"/>
  <c r="X4611" i="1"/>
  <c r="I786" i="1"/>
  <c r="I901" i="1"/>
  <c r="I4011" i="1"/>
  <c r="I3036" i="1"/>
  <c r="I2631" i="1"/>
  <c r="I3284" i="1"/>
  <c r="I743" i="1"/>
  <c r="I2525" i="1"/>
  <c r="U790" i="1"/>
  <c r="U798" i="1" s="1"/>
  <c r="U905" i="1"/>
  <c r="U4015" i="1"/>
  <c r="U3040" i="1"/>
  <c r="U2635" i="1"/>
  <c r="U3288" i="1"/>
  <c r="U747" i="1"/>
  <c r="U756" i="1" s="1"/>
  <c r="U2529" i="1"/>
  <c r="AB790" i="1"/>
  <c r="AB798" i="1" s="1"/>
  <c r="AB905" i="1"/>
  <c r="AB4015" i="1"/>
  <c r="AB3040" i="1"/>
  <c r="AB2635" i="1"/>
  <c r="AB3288" i="1"/>
  <c r="AB747" i="1"/>
  <c r="AB756" i="1" s="1"/>
  <c r="AB2529" i="1"/>
  <c r="N790" i="1"/>
  <c r="N798" i="1" s="1"/>
  <c r="N3040" i="1"/>
  <c r="N4015" i="1"/>
  <c r="N905" i="1"/>
  <c r="N2635" i="1"/>
  <c r="N3288" i="1"/>
  <c r="N747" i="1"/>
  <c r="N2529" i="1"/>
  <c r="I4660" i="1"/>
  <c r="I386" i="1"/>
  <c r="I837" i="1"/>
  <c r="I4611" i="1"/>
  <c r="Z4616" i="1"/>
  <c r="Z838" i="1"/>
  <c r="M4612" i="1"/>
  <c r="M4014" i="1"/>
  <c r="R787" i="1"/>
  <c r="R795" i="1" s="1"/>
  <c r="W2631" i="1"/>
  <c r="M744" i="1"/>
  <c r="M753" i="1" s="1"/>
  <c r="J753" i="1"/>
  <c r="V790" i="1"/>
  <c r="V798" i="1" s="1"/>
  <c r="V905" i="1"/>
  <c r="V3040" i="1"/>
  <c r="V4015" i="1"/>
  <c r="V2635" i="1"/>
  <c r="V3288" i="1"/>
  <c r="V747" i="1"/>
  <c r="V756" i="1" s="1"/>
  <c r="V2529" i="1"/>
  <c r="X790" i="1"/>
  <c r="X798" i="1" s="1"/>
  <c r="X905" i="1"/>
  <c r="X4015" i="1"/>
  <c r="X3040" i="1"/>
  <c r="X2635" i="1"/>
  <c r="X3288" i="1"/>
  <c r="X747" i="1"/>
  <c r="X2529" i="1"/>
  <c r="M2630" i="1"/>
  <c r="Z4666" i="1"/>
  <c r="O783" i="1"/>
  <c r="O791" i="1" s="1"/>
  <c r="O898" i="1"/>
  <c r="O4008" i="1"/>
  <c r="O3033" i="1"/>
  <c r="O2628" i="1"/>
  <c r="O3281" i="1"/>
  <c r="O740" i="1"/>
  <c r="O749" i="1" s="1"/>
  <c r="O2522" i="1"/>
  <c r="Z743" i="1"/>
  <c r="Z752" i="1" s="1"/>
  <c r="X752" i="1"/>
  <c r="M842" i="1"/>
  <c r="P4660" i="1"/>
  <c r="P386" i="1"/>
  <c r="P403" i="1" s="1"/>
  <c r="P837" i="1"/>
  <c r="P4611" i="1"/>
  <c r="W841" i="1"/>
  <c r="O4660" i="1"/>
  <c r="O386" i="1"/>
  <c r="O403" i="1" s="1"/>
  <c r="O4611" i="1"/>
  <c r="O837" i="1"/>
  <c r="Z784" i="1"/>
  <c r="Z792" i="1" s="1"/>
  <c r="R3038" i="1"/>
  <c r="Z744" i="1"/>
  <c r="Z753" i="1" s="1"/>
  <c r="X753" i="1"/>
  <c r="V2392" i="1"/>
  <c r="V4476" i="1"/>
  <c r="V3516" i="1"/>
  <c r="V2424" i="1"/>
  <c r="V2310" i="1"/>
  <c r="V277" i="1"/>
  <c r="X2392" i="1"/>
  <c r="X4476" i="1"/>
  <c r="X3516" i="1"/>
  <c r="X2424" i="1"/>
  <c r="X277" i="1"/>
  <c r="X2310" i="1"/>
  <c r="S2392" i="1"/>
  <c r="S4476" i="1"/>
  <c r="S3516" i="1"/>
  <c r="S2424" i="1"/>
  <c r="S2310" i="1"/>
  <c r="S277" i="1"/>
  <c r="N2393" i="1"/>
  <c r="N3517" i="1"/>
  <c r="N4477" i="1"/>
  <c r="N2425" i="1"/>
  <c r="N278" i="1"/>
  <c r="N2311" i="1"/>
  <c r="N2396" i="1"/>
  <c r="N3520" i="1"/>
  <c r="N4480" i="1"/>
  <c r="N2428" i="1"/>
  <c r="N281" i="1"/>
  <c r="N2314" i="1"/>
  <c r="I332" i="2"/>
  <c r="K398" i="33"/>
  <c r="I339" i="2" s="1"/>
  <c r="K2394" i="1"/>
  <c r="K4478" i="1"/>
  <c r="K3518" i="1"/>
  <c r="K2426" i="1"/>
  <c r="K2312" i="1"/>
  <c r="K279" i="1"/>
  <c r="K2397" i="1"/>
  <c r="K4481" i="1"/>
  <c r="K3521" i="1"/>
  <c r="K2429" i="1"/>
  <c r="K2315" i="1"/>
  <c r="K282" i="1"/>
  <c r="K2396" i="1"/>
  <c r="K4480" i="1"/>
  <c r="K3520" i="1"/>
  <c r="K2428" i="1"/>
  <c r="K2314" i="1"/>
  <c r="K281" i="1"/>
  <c r="P2394" i="1"/>
  <c r="P4478" i="1"/>
  <c r="P3518" i="1"/>
  <c r="P2426" i="1"/>
  <c r="P2312" i="1"/>
  <c r="P279" i="1"/>
  <c r="S2397" i="1"/>
  <c r="S4481" i="1"/>
  <c r="S3521" i="1"/>
  <c r="S2429" i="1"/>
  <c r="S282" i="1"/>
  <c r="S2315" i="1"/>
  <c r="Q2396" i="1"/>
  <c r="Q4480" i="1"/>
  <c r="Q3520" i="1"/>
  <c r="Q2428" i="1"/>
  <c r="Q281" i="1"/>
  <c r="Q2314" i="1"/>
  <c r="J332" i="2"/>
  <c r="L398" i="33"/>
  <c r="J339" i="2" s="1"/>
  <c r="J2394" i="1"/>
  <c r="J2426" i="1"/>
  <c r="J3518" i="1"/>
  <c r="J4478" i="1"/>
  <c r="J2312" i="1"/>
  <c r="J279" i="1"/>
  <c r="N4667" i="1"/>
  <c r="N393" i="1"/>
  <c r="N844" i="1"/>
  <c r="N4618" i="1"/>
  <c r="N783" i="1"/>
  <c r="N791" i="1" s="1"/>
  <c r="N898" i="1"/>
  <c r="N4008" i="1"/>
  <c r="N3033" i="1"/>
  <c r="N2628" i="1"/>
  <c r="N3281" i="1"/>
  <c r="N740" i="1"/>
  <c r="N2522" i="1"/>
  <c r="AB4667" i="1"/>
  <c r="AB393" i="1"/>
  <c r="AB410" i="1" s="1"/>
  <c r="AB844" i="1"/>
  <c r="AB4618" i="1"/>
  <c r="N406" i="1"/>
  <c r="Z391" i="1"/>
  <c r="Z408" i="1" s="1"/>
  <c r="X408" i="1"/>
  <c r="Z387" i="1"/>
  <c r="Z404" i="1" s="1"/>
  <c r="X404" i="1"/>
  <c r="M387" i="1"/>
  <c r="M404" i="1" s="1"/>
  <c r="J404" i="1"/>
  <c r="I783" i="1"/>
  <c r="I898" i="1"/>
  <c r="I4008" i="1"/>
  <c r="I3033" i="1"/>
  <c r="I2628" i="1"/>
  <c r="I3281" i="1"/>
  <c r="I740" i="1"/>
  <c r="I2522" i="1"/>
  <c r="M789" i="1"/>
  <c r="M797" i="1" s="1"/>
  <c r="W746" i="1"/>
  <c r="W755" i="1" s="1"/>
  <c r="S755" i="1"/>
  <c r="W3036" i="1"/>
  <c r="M3285" i="1"/>
  <c r="I789" i="1"/>
  <c r="I4014" i="1"/>
  <c r="I904" i="1"/>
  <c r="I3039" i="1"/>
  <c r="I2634" i="1"/>
  <c r="I3287" i="1"/>
  <c r="I746" i="1"/>
  <c r="I2528" i="1"/>
  <c r="X783" i="1"/>
  <c r="X791" i="1" s="1"/>
  <c r="X898" i="1"/>
  <c r="X4008" i="1"/>
  <c r="X3033" i="1"/>
  <c r="X2628" i="1"/>
  <c r="X3281" i="1"/>
  <c r="X740" i="1"/>
  <c r="X2522" i="1"/>
  <c r="M3035" i="1"/>
  <c r="W840" i="1"/>
  <c r="Z3284" i="1"/>
  <c r="J408" i="1"/>
  <c r="M391" i="1"/>
  <c r="M408" i="1" s="1"/>
  <c r="S4667" i="1"/>
  <c r="S393" i="1"/>
  <c r="S4618" i="1"/>
  <c r="S844" i="1"/>
  <c r="R743" i="1"/>
  <c r="R752" i="1" s="1"/>
  <c r="N752" i="1"/>
  <c r="M899" i="1"/>
  <c r="W390" i="1"/>
  <c r="W407" i="1" s="1"/>
  <c r="S407" i="1"/>
  <c r="Z839" i="1"/>
  <c r="Z3039" i="1"/>
  <c r="Z4615" i="1"/>
  <c r="C334" i="2"/>
  <c r="D393" i="33"/>
  <c r="B334" i="2" s="1"/>
  <c r="W784" i="1"/>
  <c r="W792" i="1" s="1"/>
  <c r="Y4667" i="1"/>
  <c r="Y393" i="1"/>
  <c r="Y410" i="1" s="1"/>
  <c r="Y844" i="1"/>
  <c r="Y4618" i="1"/>
  <c r="N408" i="1"/>
  <c r="R903" i="1"/>
  <c r="Z3285" i="1"/>
  <c r="Q2392" i="1"/>
  <c r="Q4476" i="1"/>
  <c r="Q3516" i="1"/>
  <c r="Q2424" i="1"/>
  <c r="Q277" i="1"/>
  <c r="Q2310" i="1"/>
  <c r="T2392" i="1"/>
  <c r="T3516" i="1"/>
  <c r="T4476" i="1"/>
  <c r="T2424" i="1"/>
  <c r="T2310" i="1"/>
  <c r="T277" i="1"/>
  <c r="O2392" i="1"/>
  <c r="O4476" i="1"/>
  <c r="O3516" i="1"/>
  <c r="O2424" i="1"/>
  <c r="O2310" i="1"/>
  <c r="O277" i="1"/>
  <c r="L2392" i="1"/>
  <c r="L3516" i="1"/>
  <c r="L4476" i="1"/>
  <c r="L2424" i="1"/>
  <c r="L2310" i="1"/>
  <c r="L277" i="1"/>
  <c r="L2397" i="1"/>
  <c r="L3521" i="1"/>
  <c r="L4481" i="1"/>
  <c r="L2429" i="1"/>
  <c r="L2315" i="1"/>
  <c r="L282" i="1"/>
  <c r="U2395" i="1"/>
  <c r="U4479" i="1"/>
  <c r="U3519" i="1"/>
  <c r="U2427" i="1"/>
  <c r="U2313" i="1"/>
  <c r="U280" i="1"/>
  <c r="O332" i="2"/>
  <c r="Q398" i="33"/>
  <c r="O339" i="2" s="1"/>
  <c r="AA2396" i="1"/>
  <c r="AA4480" i="1"/>
  <c r="AA3520" i="1"/>
  <c r="AA2428" i="1"/>
  <c r="AA281" i="1"/>
  <c r="AA2314" i="1"/>
  <c r="Q332" i="2"/>
  <c r="S398" i="33"/>
  <c r="Q339" i="2" s="1"/>
  <c r="X2397" i="1"/>
  <c r="X4481" i="1"/>
  <c r="X3521" i="1"/>
  <c r="X2429" i="1"/>
  <c r="X2315" i="1"/>
  <c r="X282" i="1"/>
  <c r="X2395" i="1"/>
  <c r="X4479" i="1"/>
  <c r="X3519" i="1"/>
  <c r="X2427" i="1"/>
  <c r="X2313" i="1"/>
  <c r="X280" i="1"/>
  <c r="J2395" i="1"/>
  <c r="J2427" i="1"/>
  <c r="J3519" i="1"/>
  <c r="J4479" i="1"/>
  <c r="J2313" i="1"/>
  <c r="J280" i="1"/>
  <c r="C336" i="2"/>
  <c r="D395" i="33"/>
  <c r="B336" i="2" s="1"/>
  <c r="V2397" i="1"/>
  <c r="V4481" i="1"/>
  <c r="V3521" i="1"/>
  <c r="V2429" i="1"/>
  <c r="V2315" i="1"/>
  <c r="V282" i="1"/>
  <c r="I4665" i="1"/>
  <c r="I391" i="1"/>
  <c r="I842" i="1"/>
  <c r="I4616" i="1"/>
  <c r="N4660" i="1"/>
  <c r="N386" i="1"/>
  <c r="N4611" i="1"/>
  <c r="N837" i="1"/>
  <c r="AB4660" i="1"/>
  <c r="AB386" i="1"/>
  <c r="AB403" i="1" s="1"/>
  <c r="AB4611" i="1"/>
  <c r="AB837" i="1"/>
  <c r="M4661" i="1"/>
  <c r="J790" i="1"/>
  <c r="J798" i="1" s="1"/>
  <c r="J905" i="1"/>
  <c r="J4015" i="1"/>
  <c r="J3040" i="1"/>
  <c r="J2635" i="1"/>
  <c r="J3288" i="1"/>
  <c r="J747" i="1"/>
  <c r="J2529" i="1"/>
  <c r="R744" i="1"/>
  <c r="R753" i="1" s="1"/>
  <c r="N753" i="1"/>
  <c r="W3287" i="1"/>
  <c r="W4011" i="1"/>
  <c r="N407" i="1"/>
  <c r="AA4667" i="1"/>
  <c r="AA393" i="1"/>
  <c r="AA410" i="1" s="1"/>
  <c r="AA844" i="1"/>
  <c r="AA4618" i="1"/>
  <c r="W838" i="1"/>
  <c r="M2632" i="1"/>
  <c r="M900" i="1"/>
  <c r="W4614" i="1"/>
  <c r="L783" i="1"/>
  <c r="L791" i="1" s="1"/>
  <c r="L898" i="1"/>
  <c r="L4008" i="1"/>
  <c r="L3033" i="1"/>
  <c r="L2628" i="1"/>
  <c r="L3281" i="1"/>
  <c r="L740" i="1"/>
  <c r="L749" i="1" s="1"/>
  <c r="L2522" i="1"/>
  <c r="Z2631" i="1"/>
  <c r="M4665" i="1"/>
  <c r="S4660" i="1"/>
  <c r="S386" i="1"/>
  <c r="S403" i="1" s="1"/>
  <c r="S4611" i="1"/>
  <c r="S837" i="1"/>
  <c r="Z4613" i="1"/>
  <c r="Z785" i="1"/>
  <c r="Z793" i="1" s="1"/>
  <c r="Z741" i="1"/>
  <c r="Z750" i="1" s="1"/>
  <c r="X750" i="1"/>
  <c r="Z841" i="1"/>
  <c r="Y4660" i="1"/>
  <c r="Y386" i="1"/>
  <c r="Y837" i="1"/>
  <c r="Y4611" i="1"/>
  <c r="W4661" i="1"/>
  <c r="R788" i="1"/>
  <c r="R796" i="1" s="1"/>
  <c r="Z2632" i="1"/>
  <c r="Y2393" i="1"/>
  <c r="Y3517" i="1"/>
  <c r="Y4477" i="1"/>
  <c r="Y2425" i="1"/>
  <c r="Y2311" i="1"/>
  <c r="Y278" i="1"/>
  <c r="V2393" i="1"/>
  <c r="V3517" i="1"/>
  <c r="V4477" i="1"/>
  <c r="V2425" i="1"/>
  <c r="V2311" i="1"/>
  <c r="V278" i="1"/>
  <c r="K2393" i="1"/>
  <c r="K2425" i="1"/>
  <c r="K4477" i="1"/>
  <c r="K3517" i="1"/>
  <c r="K2311" i="1"/>
  <c r="K278" i="1"/>
  <c r="K2392" i="1"/>
  <c r="K4476" i="1"/>
  <c r="K3516" i="1"/>
  <c r="K2424" i="1"/>
  <c r="K2310" i="1"/>
  <c r="K277" i="1"/>
  <c r="P2392" i="1"/>
  <c r="P4476" i="1"/>
  <c r="P3516" i="1"/>
  <c r="P2424" i="1"/>
  <c r="P2310" i="1"/>
  <c r="P277" i="1"/>
  <c r="L332" i="2"/>
  <c r="N398" i="33"/>
  <c r="L339" i="2" s="1"/>
  <c r="O2395" i="1"/>
  <c r="O4479" i="1"/>
  <c r="O3519" i="1"/>
  <c r="O2427" i="1"/>
  <c r="O280" i="1"/>
  <c r="O2313" i="1"/>
  <c r="AC2396" i="1"/>
  <c r="AC4480" i="1"/>
  <c r="AC3520" i="1"/>
  <c r="AC2428" i="1"/>
  <c r="AC2314" i="1"/>
  <c r="AC281" i="1"/>
  <c r="O2394" i="1"/>
  <c r="O4478" i="1"/>
  <c r="O3518" i="1"/>
  <c r="O2426" i="1"/>
  <c r="O279" i="1"/>
  <c r="O2312" i="1"/>
  <c r="AA2397" i="1"/>
  <c r="AA3521" i="1"/>
  <c r="AA4481" i="1"/>
  <c r="AA2429" i="1"/>
  <c r="AA2315" i="1"/>
  <c r="AA282" i="1"/>
  <c r="L2396" i="1"/>
  <c r="L3520" i="1"/>
  <c r="L4480" i="1"/>
  <c r="L2428" i="1"/>
  <c r="L281" i="1"/>
  <c r="L2314" i="1"/>
  <c r="O2397" i="1"/>
  <c r="O3521" i="1"/>
  <c r="O4481" i="1"/>
  <c r="O2429" i="1"/>
  <c r="O2315" i="1"/>
  <c r="O282" i="1"/>
  <c r="N332" i="2"/>
  <c r="P398" i="33"/>
  <c r="N339" i="2" s="1"/>
  <c r="Q2394" i="1"/>
  <c r="Q3518" i="1"/>
  <c r="Q4478" i="1"/>
  <c r="Q2426" i="1"/>
  <c r="Q2312" i="1"/>
  <c r="Q279" i="1"/>
  <c r="Y2396" i="1"/>
  <c r="Y3520" i="1"/>
  <c r="Y4480" i="1"/>
  <c r="Y2428" i="1"/>
  <c r="Y281" i="1"/>
  <c r="Y2314" i="1"/>
  <c r="M4615" i="1"/>
  <c r="T4667" i="1"/>
  <c r="T393" i="1"/>
  <c r="T410" i="1" s="1"/>
  <c r="T4618" i="1"/>
  <c r="T844" i="1"/>
  <c r="J783" i="1"/>
  <c r="J791" i="1" s="1"/>
  <c r="J898" i="1"/>
  <c r="J4008" i="1"/>
  <c r="J3033" i="1"/>
  <c r="J2628" i="1"/>
  <c r="J3281" i="1"/>
  <c r="J740" i="1"/>
  <c r="J2522" i="1"/>
  <c r="M746" i="1"/>
  <c r="M755" i="1" s="1"/>
  <c r="J755" i="1"/>
  <c r="R3285" i="1"/>
  <c r="W2634" i="1"/>
  <c r="W901" i="1"/>
  <c r="I4663" i="1"/>
  <c r="I389" i="1"/>
  <c r="I840" i="1"/>
  <c r="I4614" i="1"/>
  <c r="AA4660" i="1"/>
  <c r="AA386" i="1"/>
  <c r="AA403" i="1" s="1"/>
  <c r="AA837" i="1"/>
  <c r="AA4611" i="1"/>
  <c r="W4612" i="1"/>
  <c r="M4012" i="1"/>
  <c r="S783" i="1"/>
  <c r="S791" i="1" s="1"/>
  <c r="S898" i="1"/>
  <c r="S4008" i="1"/>
  <c r="S3033" i="1"/>
  <c r="S2628" i="1"/>
  <c r="S3281" i="1"/>
  <c r="S740" i="1"/>
  <c r="S2522" i="1"/>
  <c r="M4010" i="1"/>
  <c r="W389" i="1"/>
  <c r="W406" i="1" s="1"/>
  <c r="S406" i="1"/>
  <c r="Y783" i="1"/>
  <c r="Y791" i="1" s="1"/>
  <c r="Y898" i="1"/>
  <c r="Y3033" i="1"/>
  <c r="Y4008" i="1"/>
  <c r="Y2628" i="1"/>
  <c r="Y3281" i="1"/>
  <c r="Y740" i="1"/>
  <c r="Y749" i="1" s="1"/>
  <c r="Y2522" i="1"/>
  <c r="L790" i="1"/>
  <c r="L798" i="1" s="1"/>
  <c r="L905" i="1"/>
  <c r="L4015" i="1"/>
  <c r="L3040" i="1"/>
  <c r="L2635" i="1"/>
  <c r="L3288" i="1"/>
  <c r="L747" i="1"/>
  <c r="L756" i="1" s="1"/>
  <c r="L2529" i="1"/>
  <c r="Z3036" i="1"/>
  <c r="K4667" i="1"/>
  <c r="K393" i="1"/>
  <c r="K410" i="1" s="1"/>
  <c r="K844" i="1"/>
  <c r="K4618" i="1"/>
  <c r="I751" i="1"/>
  <c r="R746" i="1"/>
  <c r="R755" i="1" s="1"/>
  <c r="N755" i="1"/>
  <c r="M3034" i="1"/>
  <c r="Z388" i="1"/>
  <c r="Z405" i="1" s="1"/>
  <c r="X405" i="1"/>
  <c r="Z4014" i="1"/>
  <c r="Z3282" i="1"/>
  <c r="Z390" i="1"/>
  <c r="Z407" i="1" s="1"/>
  <c r="X407" i="1"/>
  <c r="M3036" i="1"/>
  <c r="W785" i="1"/>
  <c r="W793" i="1" s="1"/>
  <c r="W741" i="1"/>
  <c r="W750" i="1" s="1"/>
  <c r="S750" i="1"/>
  <c r="W4617" i="1"/>
  <c r="B315" i="2"/>
  <c r="L324" i="33"/>
  <c r="M788" i="1"/>
  <c r="M796" i="1" s="1"/>
  <c r="Z3037" i="1"/>
  <c r="J2393" i="1"/>
  <c r="J4477" i="1"/>
  <c r="J3517" i="1"/>
  <c r="J2425" i="1"/>
  <c r="J278" i="1"/>
  <c r="J2311" i="1"/>
  <c r="AB2393" i="1"/>
  <c r="AB4477" i="1"/>
  <c r="AB3517" i="1"/>
  <c r="AB2425" i="1"/>
  <c r="AB2311" i="1"/>
  <c r="AB278" i="1"/>
  <c r="P2393" i="1"/>
  <c r="P3517" i="1"/>
  <c r="P4477" i="1"/>
  <c r="P2425" i="1"/>
  <c r="P2311" i="1"/>
  <c r="P278" i="1"/>
  <c r="L2393" i="1"/>
  <c r="L4477" i="1"/>
  <c r="L3517" i="1"/>
  <c r="L2425" i="1"/>
  <c r="L278" i="1"/>
  <c r="L2311" i="1"/>
  <c r="R332" i="2"/>
  <c r="T398" i="33"/>
  <c r="R339" i="2" s="1"/>
  <c r="M332" i="2"/>
  <c r="O398" i="33"/>
  <c r="M339" i="2" s="1"/>
  <c r="N2397" i="1"/>
  <c r="N3521" i="1"/>
  <c r="N4481" i="1"/>
  <c r="N2429" i="1"/>
  <c r="N2315" i="1"/>
  <c r="N282" i="1"/>
  <c r="S2395" i="1"/>
  <c r="S4479" i="1"/>
  <c r="S3519" i="1"/>
  <c r="S2427" i="1"/>
  <c r="S280" i="1"/>
  <c r="S2313" i="1"/>
  <c r="P2397" i="1"/>
  <c r="P3521" i="1"/>
  <c r="P4481" i="1"/>
  <c r="P2429" i="1"/>
  <c r="P282" i="1"/>
  <c r="P2315" i="1"/>
  <c r="X2396" i="1"/>
  <c r="X3520" i="1"/>
  <c r="X4480" i="1"/>
  <c r="X2428" i="1"/>
  <c r="X281" i="1"/>
  <c r="X2314" i="1"/>
  <c r="U2396" i="1"/>
  <c r="U3520" i="1"/>
  <c r="U4480" i="1"/>
  <c r="U2428" i="1"/>
  <c r="U281" i="1"/>
  <c r="U2314" i="1"/>
  <c r="AC2397" i="1"/>
  <c r="AC4481" i="1"/>
  <c r="AC3521" i="1"/>
  <c r="AC2429" i="1"/>
  <c r="AC282" i="1"/>
  <c r="AC2315" i="1"/>
  <c r="C338" i="2"/>
  <c r="D397" i="33"/>
  <c r="B338" i="2" s="1"/>
  <c r="C335" i="2"/>
  <c r="D394" i="33"/>
  <c r="B335" i="2" s="1"/>
  <c r="C332" i="2"/>
  <c r="D391" i="33"/>
  <c r="B332" i="2" s="1"/>
  <c r="E398" i="33"/>
  <c r="M841" i="1"/>
  <c r="T4660" i="1"/>
  <c r="T386" i="1"/>
  <c r="T403" i="1" s="1"/>
  <c r="T837" i="1"/>
  <c r="T4611" i="1"/>
  <c r="M3287" i="1"/>
  <c r="R2632" i="1"/>
  <c r="W3039" i="1"/>
  <c r="W786" i="1"/>
  <c r="W794" i="1" s="1"/>
  <c r="K790" i="1"/>
  <c r="K798" i="1" s="1"/>
  <c r="K905" i="1"/>
  <c r="K4015" i="1"/>
  <c r="K3040" i="1"/>
  <c r="K2635" i="1"/>
  <c r="K3288" i="1"/>
  <c r="K747" i="1"/>
  <c r="K756" i="1" s="1"/>
  <c r="K2529" i="1"/>
  <c r="M843" i="1"/>
  <c r="U4667" i="1"/>
  <c r="U393" i="1"/>
  <c r="U410" i="1" s="1"/>
  <c r="U4618" i="1"/>
  <c r="U844" i="1"/>
  <c r="AC4667" i="1"/>
  <c r="AC393" i="1"/>
  <c r="AC410" i="1" s="1"/>
  <c r="AC4618" i="1"/>
  <c r="AC844" i="1"/>
  <c r="W387" i="1"/>
  <c r="W404" i="1" s="1"/>
  <c r="S404" i="1"/>
  <c r="M3037" i="1"/>
  <c r="S790" i="1"/>
  <c r="S798" i="1" s="1"/>
  <c r="S3040" i="1"/>
  <c r="S905" i="1"/>
  <c r="S4015" i="1"/>
  <c r="S2635" i="1"/>
  <c r="S3288" i="1"/>
  <c r="S747" i="1"/>
  <c r="S2529" i="1"/>
  <c r="M785" i="1"/>
  <c r="M793" i="1" s="1"/>
  <c r="I4664" i="1"/>
  <c r="I390" i="1"/>
  <c r="I4615" i="1"/>
  <c r="I841" i="1"/>
  <c r="W4663" i="1"/>
  <c r="Y790" i="1"/>
  <c r="Y798" i="1" s="1"/>
  <c r="Y4015" i="1"/>
  <c r="Y3040" i="1"/>
  <c r="Y905" i="1"/>
  <c r="Y2635" i="1"/>
  <c r="Y3288" i="1"/>
  <c r="Y747" i="1"/>
  <c r="Y756" i="1" s="1"/>
  <c r="Y2529" i="1"/>
  <c r="T783" i="1"/>
  <c r="T791" i="1" s="1"/>
  <c r="T898" i="1"/>
  <c r="T4008" i="1"/>
  <c r="T3033" i="1"/>
  <c r="T2628" i="1"/>
  <c r="T3281" i="1"/>
  <c r="T740" i="1"/>
  <c r="T749" i="1" s="1"/>
  <c r="T2522" i="1"/>
  <c r="Z4011" i="1"/>
  <c r="K4660" i="1"/>
  <c r="K386" i="1"/>
  <c r="K403" i="1" s="1"/>
  <c r="K4611" i="1"/>
  <c r="K837" i="1"/>
  <c r="W4662" i="1"/>
  <c r="R789" i="1"/>
  <c r="R797" i="1" s="1"/>
  <c r="R4011" i="1"/>
  <c r="R784" i="1"/>
  <c r="R792" i="1" s="1"/>
  <c r="M784" i="1"/>
  <c r="M792" i="1" s="1"/>
  <c r="M2528" i="1"/>
  <c r="Z789" i="1"/>
  <c r="Z797" i="1" s="1"/>
  <c r="W787" i="1"/>
  <c r="W795" i="1" s="1"/>
  <c r="Z742" i="1"/>
  <c r="Z751" i="1" s="1"/>
  <c r="X751" i="1"/>
  <c r="M786" i="1"/>
  <c r="M794" i="1" s="1"/>
  <c r="W843" i="1"/>
  <c r="I4661" i="1"/>
  <c r="I387" i="1"/>
  <c r="I4612" i="1"/>
  <c r="I838" i="1"/>
  <c r="I787" i="1"/>
  <c r="I902" i="1"/>
  <c r="I3037" i="1"/>
  <c r="I4012" i="1"/>
  <c r="I2632" i="1"/>
  <c r="I3285" i="1"/>
  <c r="I744" i="1"/>
  <c r="I2526" i="1"/>
  <c r="R745" i="1"/>
  <c r="R754" i="1" s="1"/>
  <c r="N754" i="1"/>
  <c r="Z4012" i="1"/>
  <c r="R785" i="1"/>
  <c r="R793" i="1" s="1"/>
  <c r="J2392" i="1"/>
  <c r="J2424" i="1"/>
  <c r="J4476" i="1"/>
  <c r="J3516" i="1"/>
  <c r="J2310" i="1"/>
  <c r="J277" i="1"/>
  <c r="AC2393" i="1"/>
  <c r="AC3517" i="1"/>
  <c r="AC4477" i="1"/>
  <c r="AC2425" i="1"/>
  <c r="AC278" i="1"/>
  <c r="AC2311" i="1"/>
  <c r="U2393" i="1"/>
  <c r="U4477" i="1"/>
  <c r="U3517" i="1"/>
  <c r="U2425" i="1"/>
  <c r="U278" i="1"/>
  <c r="U2311" i="1"/>
  <c r="S2393" i="1"/>
  <c r="S3517" i="1"/>
  <c r="S4477" i="1"/>
  <c r="S2425" i="1"/>
  <c r="S278" i="1"/>
  <c r="S2311" i="1"/>
  <c r="S2396" i="1"/>
  <c r="S3520" i="1"/>
  <c r="S4480" i="1"/>
  <c r="S2428" i="1"/>
  <c r="S281" i="1"/>
  <c r="S2314" i="1"/>
  <c r="AB2395" i="1"/>
  <c r="AB4479" i="1"/>
  <c r="AB3519" i="1"/>
  <c r="AB2427" i="1"/>
  <c r="AB2313" i="1"/>
  <c r="AB280" i="1"/>
  <c r="L2395" i="1"/>
  <c r="L4479" i="1"/>
  <c r="L3519" i="1"/>
  <c r="L2427" i="1"/>
  <c r="L2313" i="1"/>
  <c r="L280" i="1"/>
  <c r="P2395" i="1"/>
  <c r="P3519" i="1"/>
  <c r="P4479" i="1"/>
  <c r="P2427" i="1"/>
  <c r="P2313" i="1"/>
  <c r="P280" i="1"/>
  <c r="T2394" i="1"/>
  <c r="T4478" i="1"/>
  <c r="T3518" i="1"/>
  <c r="T2426" i="1"/>
  <c r="T2312" i="1"/>
  <c r="T279" i="1"/>
  <c r="N2394" i="1"/>
  <c r="N3518" i="1"/>
  <c r="N4478" i="1"/>
  <c r="N2426" i="1"/>
  <c r="N2312" i="1"/>
  <c r="N279" i="1"/>
  <c r="U2394" i="1"/>
  <c r="U4478" i="1"/>
  <c r="U3518" i="1"/>
  <c r="U2426" i="1"/>
  <c r="U279" i="1"/>
  <c r="U2312" i="1"/>
  <c r="K2395" i="1"/>
  <c r="K3519" i="1"/>
  <c r="K4479" i="1"/>
  <c r="K2427" i="1"/>
  <c r="K280" i="1"/>
  <c r="K2313" i="1"/>
  <c r="D332" i="2"/>
  <c r="F398" i="33"/>
  <c r="D339" i="2" s="1"/>
  <c r="P332" i="2"/>
  <c r="R398" i="33"/>
  <c r="P339" i="2" s="1"/>
  <c r="V2394" i="1"/>
  <c r="V3518" i="1"/>
  <c r="V4478" i="1"/>
  <c r="V2426" i="1"/>
  <c r="V279" i="1"/>
  <c r="V2312" i="1"/>
  <c r="M390" i="1"/>
  <c r="M407" i="1" s="1"/>
  <c r="J407" i="1"/>
  <c r="W4616" i="1"/>
  <c r="J4662" i="1"/>
  <c r="J388" i="1"/>
  <c r="J839" i="1"/>
  <c r="J4613" i="1"/>
  <c r="V4667" i="1"/>
  <c r="V393" i="1"/>
  <c r="V410" i="1" s="1"/>
  <c r="V844" i="1"/>
  <c r="V4618" i="1"/>
  <c r="W2525" i="1"/>
  <c r="M2634" i="1"/>
  <c r="R4012" i="1"/>
  <c r="W904" i="1"/>
  <c r="K783" i="1"/>
  <c r="K791" i="1" s="1"/>
  <c r="K898" i="1"/>
  <c r="K4008" i="1"/>
  <c r="K3033" i="1"/>
  <c r="K2628" i="1"/>
  <c r="K3281" i="1"/>
  <c r="K740" i="1"/>
  <c r="K749" i="1" s="1"/>
  <c r="K2522" i="1"/>
  <c r="M4617" i="1"/>
  <c r="U4660" i="1"/>
  <c r="U386" i="1"/>
  <c r="U4611" i="1"/>
  <c r="U837" i="1"/>
  <c r="AC4660" i="1"/>
  <c r="AC386" i="1"/>
  <c r="AC403" i="1" s="1"/>
  <c r="AC837" i="1"/>
  <c r="AC4611" i="1"/>
  <c r="M902" i="1"/>
  <c r="Z4617" i="1"/>
  <c r="W4613" i="1"/>
  <c r="T790" i="1"/>
  <c r="T798" i="1" s="1"/>
  <c r="T905" i="1"/>
  <c r="T4015" i="1"/>
  <c r="T3040" i="1"/>
  <c r="T2635" i="1"/>
  <c r="T3288" i="1"/>
  <c r="T747" i="1"/>
  <c r="T756" i="1" s="1"/>
  <c r="T2529" i="1"/>
  <c r="P783" i="1"/>
  <c r="P791" i="1" s="1"/>
  <c r="P898" i="1"/>
  <c r="P4008" i="1"/>
  <c r="P3033" i="1"/>
  <c r="P2628" i="1"/>
  <c r="P3281" i="1"/>
  <c r="P740" i="1"/>
  <c r="P749" i="1" s="1"/>
  <c r="P2522" i="1"/>
  <c r="Z901" i="1"/>
  <c r="J403" i="1"/>
  <c r="K19" i="46" a="1"/>
  <c r="F13" i="43" a="1"/>
  <c r="J13" i="43" a="1"/>
  <c r="K13" i="46" a="1"/>
  <c r="J19" i="43" a="1"/>
  <c r="K14" i="46" a="1"/>
  <c r="G13" i="46" a="1"/>
  <c r="J14" i="43" a="1"/>
  <c r="K19" i="46" l="1"/>
  <c r="K14" i="46"/>
  <c r="G13" i="46"/>
  <c r="K13" i="46"/>
  <c r="F13" i="43"/>
  <c r="J13" i="43"/>
  <c r="J19" i="43"/>
  <c r="J14" i="43"/>
  <c r="Z3519" i="1"/>
  <c r="M4478" i="1"/>
  <c r="H4441" i="1"/>
  <c r="Z2397" i="1"/>
  <c r="Z4479" i="1"/>
  <c r="H4440" i="1"/>
  <c r="Z2392" i="1"/>
  <c r="H4439" i="1"/>
  <c r="H4435" i="1"/>
  <c r="Z3521" i="1"/>
  <c r="Z4660" i="1"/>
  <c r="H3283" i="1"/>
  <c r="H2524" i="1"/>
  <c r="Z2395" i="1"/>
  <c r="M4611" i="1"/>
  <c r="H2523" i="1"/>
  <c r="H4010" i="1"/>
  <c r="W4480" i="1"/>
  <c r="M386" i="1"/>
  <c r="M403" i="1" s="1"/>
  <c r="R4478" i="1"/>
  <c r="H2632" i="1"/>
  <c r="H2629" i="1"/>
  <c r="Z4476" i="1"/>
  <c r="H2630" i="1"/>
  <c r="M3518" i="1"/>
  <c r="R2635" i="1"/>
  <c r="H3285" i="1"/>
  <c r="H3035" i="1"/>
  <c r="Z3516" i="1"/>
  <c r="M4476" i="1"/>
  <c r="Z4481" i="1"/>
  <c r="R3288" i="1"/>
  <c r="M4660" i="1"/>
  <c r="W2396" i="1"/>
  <c r="R4660" i="1"/>
  <c r="R4015" i="1"/>
  <c r="M4477" i="1"/>
  <c r="Z4480" i="1"/>
  <c r="W4660" i="1"/>
  <c r="M2392" i="1"/>
  <c r="W3519" i="1"/>
  <c r="W3517" i="1"/>
  <c r="Z3520" i="1"/>
  <c r="R3521" i="1"/>
  <c r="R3518" i="1"/>
  <c r="H4661" i="1"/>
  <c r="R2397" i="1"/>
  <c r="R905" i="1"/>
  <c r="R2394" i="1"/>
  <c r="W4479" i="1"/>
  <c r="H3037" i="1"/>
  <c r="W2395" i="1"/>
  <c r="R3040" i="1"/>
  <c r="M3516" i="1"/>
  <c r="R2529" i="1"/>
  <c r="W2393" i="1"/>
  <c r="H2526" i="1"/>
  <c r="H838" i="1"/>
  <c r="H900" i="1"/>
  <c r="M2394" i="1"/>
  <c r="W3520" i="1"/>
  <c r="Z2396" i="1"/>
  <c r="M839" i="1"/>
  <c r="J2398" i="1"/>
  <c r="J4482" i="1"/>
  <c r="J3522" i="1"/>
  <c r="J2430" i="1"/>
  <c r="J2316" i="1"/>
  <c r="J283" i="1"/>
  <c r="R2426" i="1"/>
  <c r="M2424" i="1"/>
  <c r="H744" i="1"/>
  <c r="H753" i="1" s="1"/>
  <c r="I753" i="1"/>
  <c r="H4612" i="1"/>
  <c r="W747" i="1"/>
  <c r="W756" i="1" s="1"/>
  <c r="S756" i="1"/>
  <c r="W2427" i="1"/>
  <c r="M2311" i="1"/>
  <c r="W898" i="1"/>
  <c r="M3033" i="1"/>
  <c r="Z837" i="1"/>
  <c r="M2529" i="1"/>
  <c r="I408" i="1"/>
  <c r="Z280" i="1"/>
  <c r="Z2429" i="1"/>
  <c r="Z783" i="1"/>
  <c r="Z791" i="1" s="1"/>
  <c r="H789" i="1"/>
  <c r="R740" i="1"/>
  <c r="R749" i="1" s="1"/>
  <c r="N749" i="1"/>
  <c r="W4481" i="1"/>
  <c r="R3520" i="1"/>
  <c r="W277" i="1"/>
  <c r="Z2424" i="1"/>
  <c r="Z4015" i="1"/>
  <c r="I403" i="1"/>
  <c r="H901" i="1"/>
  <c r="R4479" i="1"/>
  <c r="Z279" i="1"/>
  <c r="W279" i="1"/>
  <c r="K2398" i="1"/>
  <c r="K2430" i="1"/>
  <c r="K3522" i="1"/>
  <c r="K4482" i="1"/>
  <c r="K2316" i="1"/>
  <c r="K283" i="1"/>
  <c r="H785" i="1"/>
  <c r="H793" i="1" s="1"/>
  <c r="O2391" i="1"/>
  <c r="O3515" i="1"/>
  <c r="O4475" i="1"/>
  <c r="O2423" i="1"/>
  <c r="O276" i="1"/>
  <c r="O2309" i="1"/>
  <c r="Z2393" i="1"/>
  <c r="I2392" i="1"/>
  <c r="I3516" i="1"/>
  <c r="I4476" i="1"/>
  <c r="I2424" i="1"/>
  <c r="I2310" i="1"/>
  <c r="I277" i="1"/>
  <c r="H903" i="1"/>
  <c r="J405" i="1"/>
  <c r="M388" i="1"/>
  <c r="M405" i="1" s="1"/>
  <c r="I404" i="1"/>
  <c r="H387" i="1"/>
  <c r="H404" i="1" s="1"/>
  <c r="W3288" i="1"/>
  <c r="I2391" i="1"/>
  <c r="I3515" i="1"/>
  <c r="I4475" i="1"/>
  <c r="I2423" i="1"/>
  <c r="I2309" i="1"/>
  <c r="I276" i="1"/>
  <c r="M278" i="1"/>
  <c r="J317" i="2"/>
  <c r="D324" i="33"/>
  <c r="W783" i="1"/>
  <c r="W791" i="1" s="1"/>
  <c r="M4008" i="1"/>
  <c r="Z386" i="1"/>
  <c r="Z403" i="1" s="1"/>
  <c r="Y403" i="1"/>
  <c r="M747" i="1"/>
  <c r="M756" i="1" s="1"/>
  <c r="J756" i="1"/>
  <c r="R837" i="1"/>
  <c r="I2395" i="1"/>
  <c r="I2427" i="1"/>
  <c r="I3519" i="1"/>
  <c r="I4479" i="1"/>
  <c r="I280" i="1"/>
  <c r="I2313" i="1"/>
  <c r="Z2313" i="1"/>
  <c r="Z2522" i="1"/>
  <c r="H2528" i="1"/>
  <c r="R3281" i="1"/>
  <c r="W2397" i="1"/>
  <c r="R2396" i="1"/>
  <c r="W2310" i="1"/>
  <c r="Z905" i="1"/>
  <c r="R790" i="1"/>
  <c r="R798" i="1" s="1"/>
  <c r="H786" i="1"/>
  <c r="R2395" i="1"/>
  <c r="Z2312" i="1"/>
  <c r="Z844" i="1"/>
  <c r="W2312" i="1"/>
  <c r="K2391" i="1"/>
  <c r="K4475" i="1"/>
  <c r="K3515" i="1"/>
  <c r="K2423" i="1"/>
  <c r="K276" i="1"/>
  <c r="K2309" i="1"/>
  <c r="M2315" i="1"/>
  <c r="H4013" i="1"/>
  <c r="H741" i="1"/>
  <c r="H750" i="1" s="1"/>
  <c r="I750" i="1"/>
  <c r="J2391" i="1"/>
  <c r="J2423" i="1"/>
  <c r="J4475" i="1"/>
  <c r="J3515" i="1"/>
  <c r="J276" i="1"/>
  <c r="J2309" i="1"/>
  <c r="M4662" i="1"/>
  <c r="W2311" i="1"/>
  <c r="W2635" i="1"/>
  <c r="Z2314" i="1"/>
  <c r="U2398" i="1"/>
  <c r="U4482" i="1"/>
  <c r="U3522" i="1"/>
  <c r="U2430" i="1"/>
  <c r="U283" i="1"/>
  <c r="U2316" i="1"/>
  <c r="M2425" i="1"/>
  <c r="W2522" i="1"/>
  <c r="M898" i="1"/>
  <c r="T2398" i="1"/>
  <c r="T3522" i="1"/>
  <c r="T4482" i="1"/>
  <c r="T2430" i="1"/>
  <c r="T283" i="1"/>
  <c r="T2316" i="1"/>
  <c r="M3288" i="1"/>
  <c r="R4611" i="1"/>
  <c r="M280" i="1"/>
  <c r="Z2427" i="1"/>
  <c r="Z740" i="1"/>
  <c r="Z749" i="1" s="1"/>
  <c r="X749" i="1"/>
  <c r="I755" i="1"/>
  <c r="H746" i="1"/>
  <c r="H755" i="1" s="1"/>
  <c r="R2628" i="1"/>
  <c r="M2426" i="1"/>
  <c r="P2398" i="1"/>
  <c r="P4482" i="1"/>
  <c r="P3522" i="1"/>
  <c r="P2430" i="1"/>
  <c r="P2316" i="1"/>
  <c r="P283" i="1"/>
  <c r="R2311" i="1"/>
  <c r="W2424" i="1"/>
  <c r="Z790" i="1"/>
  <c r="Z798" i="1" s="1"/>
  <c r="H2525" i="1"/>
  <c r="M281" i="1"/>
  <c r="Z2426" i="1"/>
  <c r="I790" i="1"/>
  <c r="I798" i="1" s="1"/>
  <c r="I4015" i="1"/>
  <c r="I905" i="1"/>
  <c r="I3040" i="1"/>
  <c r="I2635" i="1"/>
  <c r="I3288" i="1"/>
  <c r="I747" i="1"/>
  <c r="I2529" i="1"/>
  <c r="Z4618" i="1"/>
  <c r="W2426" i="1"/>
  <c r="R277" i="1"/>
  <c r="I409" i="1"/>
  <c r="I4667" i="1"/>
  <c r="I393" i="1"/>
  <c r="I844" i="1"/>
  <c r="I4618" i="1"/>
  <c r="M282" i="1"/>
  <c r="H788" i="1"/>
  <c r="H796" i="1" s="1"/>
  <c r="H3282" i="1"/>
  <c r="W278" i="1"/>
  <c r="H4012" i="1"/>
  <c r="I407" i="1"/>
  <c r="W4015" i="1"/>
  <c r="I2394" i="1"/>
  <c r="I3518" i="1"/>
  <c r="I4478" i="1"/>
  <c r="I2426" i="1"/>
  <c r="I279" i="1"/>
  <c r="I2312" i="1"/>
  <c r="Z281" i="1"/>
  <c r="U2391" i="1"/>
  <c r="U3515" i="1"/>
  <c r="U4475" i="1"/>
  <c r="U2423" i="1"/>
  <c r="U276" i="1"/>
  <c r="U2309" i="1"/>
  <c r="M3517" i="1"/>
  <c r="W740" i="1"/>
  <c r="W749" i="1" s="1"/>
  <c r="S749" i="1"/>
  <c r="M783" i="1"/>
  <c r="M791" i="1" s="1"/>
  <c r="T2391" i="1"/>
  <c r="T4475" i="1"/>
  <c r="T3515" i="1"/>
  <c r="T2423" i="1"/>
  <c r="T2309" i="1"/>
  <c r="T276" i="1"/>
  <c r="M2635" i="1"/>
  <c r="R386" i="1"/>
  <c r="R403" i="1" s="1"/>
  <c r="N403" i="1"/>
  <c r="M2313" i="1"/>
  <c r="W844" i="1"/>
  <c r="Z3281" i="1"/>
  <c r="H3287" i="1"/>
  <c r="I749" i="1"/>
  <c r="R3033" i="1"/>
  <c r="N410" i="1"/>
  <c r="P2391" i="1"/>
  <c r="P3515" i="1"/>
  <c r="P4475" i="1"/>
  <c r="P2423" i="1"/>
  <c r="P276" i="1"/>
  <c r="P2309" i="1"/>
  <c r="R278" i="1"/>
  <c r="W3516" i="1"/>
  <c r="Z2529" i="1"/>
  <c r="R747" i="1"/>
  <c r="R756" i="1" s="1"/>
  <c r="N756" i="1"/>
  <c r="H743" i="1"/>
  <c r="H752" i="1" s="1"/>
  <c r="I752" i="1"/>
  <c r="M2314" i="1"/>
  <c r="Z4478" i="1"/>
  <c r="Z393" i="1"/>
  <c r="Z410" i="1" s="1"/>
  <c r="X410" i="1"/>
  <c r="W4478" i="1"/>
  <c r="R2310" i="1"/>
  <c r="M4618" i="1"/>
  <c r="M4481" i="1"/>
  <c r="Z2311" i="1"/>
  <c r="H2527" i="1"/>
  <c r="W2314" i="1"/>
  <c r="W2425" i="1"/>
  <c r="M277" i="1"/>
  <c r="W905" i="1"/>
  <c r="Z2428" i="1"/>
  <c r="R282" i="1"/>
  <c r="AB2398" i="1"/>
  <c r="AB4482" i="1"/>
  <c r="AB3522" i="1"/>
  <c r="AB2430" i="1"/>
  <c r="AB283" i="1"/>
  <c r="AB2316" i="1"/>
  <c r="H742" i="1"/>
  <c r="H751" i="1" s="1"/>
  <c r="W3281" i="1"/>
  <c r="M2522" i="1"/>
  <c r="V2398" i="1"/>
  <c r="V3522" i="1"/>
  <c r="V4482" i="1"/>
  <c r="V2430" i="1"/>
  <c r="V2316" i="1"/>
  <c r="V283" i="1"/>
  <c r="M3040" i="1"/>
  <c r="M4479" i="1"/>
  <c r="AA2398" i="1"/>
  <c r="AA3522" i="1"/>
  <c r="AA4482" i="1"/>
  <c r="AA2430" i="1"/>
  <c r="AA2316" i="1"/>
  <c r="AA283" i="1"/>
  <c r="X2398" i="1"/>
  <c r="X3522" i="1"/>
  <c r="X4482" i="1"/>
  <c r="X2430" i="1"/>
  <c r="X2316" i="1"/>
  <c r="X283" i="1"/>
  <c r="W4618" i="1"/>
  <c r="Z2628" i="1"/>
  <c r="H2634" i="1"/>
  <c r="R4008" i="1"/>
  <c r="Q2398" i="1"/>
  <c r="Q4482" i="1"/>
  <c r="Q3522" i="1"/>
  <c r="Q2430" i="1"/>
  <c r="Q283" i="1"/>
  <c r="Q2316" i="1"/>
  <c r="W2315" i="1"/>
  <c r="R2314" i="1"/>
  <c r="R2425" i="1"/>
  <c r="W4476" i="1"/>
  <c r="Z747" i="1"/>
  <c r="Z756" i="1" s="1"/>
  <c r="X756" i="1"/>
  <c r="H3284" i="1"/>
  <c r="M3520" i="1"/>
  <c r="S2398" i="1"/>
  <c r="S4482" i="1"/>
  <c r="S3522" i="1"/>
  <c r="S2430" i="1"/>
  <c r="S2316" i="1"/>
  <c r="S283" i="1"/>
  <c r="R2313" i="1"/>
  <c r="Z3518" i="1"/>
  <c r="L2398" i="1"/>
  <c r="L3522" i="1"/>
  <c r="L4482" i="1"/>
  <c r="L2430" i="1"/>
  <c r="L2316" i="1"/>
  <c r="L283" i="1"/>
  <c r="Z4667" i="1"/>
  <c r="W3518" i="1"/>
  <c r="R2424" i="1"/>
  <c r="M844" i="1"/>
  <c r="M3521" i="1"/>
  <c r="Z278" i="1"/>
  <c r="H745" i="1"/>
  <c r="H754" i="1" s="1"/>
  <c r="I754" i="1"/>
  <c r="H3034" i="1"/>
  <c r="W281" i="1"/>
  <c r="W4477" i="1"/>
  <c r="M2310" i="1"/>
  <c r="H902" i="1"/>
  <c r="W3040" i="1"/>
  <c r="I2397" i="1"/>
  <c r="I3521" i="1"/>
  <c r="I4481" i="1"/>
  <c r="I2429" i="1"/>
  <c r="I282" i="1"/>
  <c r="I2315" i="1"/>
  <c r="R2315" i="1"/>
  <c r="AB2391" i="1"/>
  <c r="AB3515" i="1"/>
  <c r="AB4475" i="1"/>
  <c r="AB2423" i="1"/>
  <c r="AB276" i="1"/>
  <c r="AB2309" i="1"/>
  <c r="M2393" i="1"/>
  <c r="W2628" i="1"/>
  <c r="I406" i="1"/>
  <c r="M740" i="1"/>
  <c r="M749" i="1" s="1"/>
  <c r="J749" i="1"/>
  <c r="V2391" i="1"/>
  <c r="V3515" i="1"/>
  <c r="V4475" i="1"/>
  <c r="V2423" i="1"/>
  <c r="V2309" i="1"/>
  <c r="V276" i="1"/>
  <c r="M4015" i="1"/>
  <c r="M3519" i="1"/>
  <c r="AA2391" i="1"/>
  <c r="AA3515" i="1"/>
  <c r="AA4475" i="1"/>
  <c r="AA2423" i="1"/>
  <c r="AA276" i="1"/>
  <c r="AA2309" i="1"/>
  <c r="X3515" i="1"/>
  <c r="X4475" i="1"/>
  <c r="X2391" i="1"/>
  <c r="X2423" i="1"/>
  <c r="X2309" i="1"/>
  <c r="X276" i="1"/>
  <c r="I2393" i="1"/>
  <c r="I4477" i="1"/>
  <c r="I3517" i="1"/>
  <c r="I2425" i="1"/>
  <c r="I278" i="1"/>
  <c r="I2311" i="1"/>
  <c r="W393" i="1"/>
  <c r="W410" i="1" s="1"/>
  <c r="S410" i="1"/>
  <c r="Z3033" i="1"/>
  <c r="H3039" i="1"/>
  <c r="R898" i="1"/>
  <c r="Q2391" i="1"/>
  <c r="Q4475" i="1"/>
  <c r="Q3515" i="1"/>
  <c r="Q2423" i="1"/>
  <c r="Q276" i="1"/>
  <c r="Q2309" i="1"/>
  <c r="W282" i="1"/>
  <c r="R281" i="1"/>
  <c r="R4477" i="1"/>
  <c r="W2392" i="1"/>
  <c r="Z3288" i="1"/>
  <c r="H2631" i="1"/>
  <c r="M4480" i="1"/>
  <c r="S2391" i="1"/>
  <c r="S3515" i="1"/>
  <c r="S4475" i="1"/>
  <c r="S2423" i="1"/>
  <c r="S276" i="1"/>
  <c r="S2309" i="1"/>
  <c r="R280" i="1"/>
  <c r="Z2394" i="1"/>
  <c r="L2391" i="1"/>
  <c r="L3515" i="1"/>
  <c r="L4475" i="1"/>
  <c r="L2423" i="1"/>
  <c r="L2309" i="1"/>
  <c r="L276" i="1"/>
  <c r="I2396" i="1"/>
  <c r="I2428" i="1"/>
  <c r="I3520" i="1"/>
  <c r="I4480" i="1"/>
  <c r="I281" i="1"/>
  <c r="I2314" i="1"/>
  <c r="W2394" i="1"/>
  <c r="R3516" i="1"/>
  <c r="J410" i="1"/>
  <c r="M393" i="1"/>
  <c r="M410" i="1" s="1"/>
  <c r="M2429" i="1"/>
  <c r="N2398" i="1"/>
  <c r="N3522" i="1"/>
  <c r="N4482" i="1"/>
  <c r="N2430" i="1"/>
  <c r="N283" i="1"/>
  <c r="N2316" i="1"/>
  <c r="Z2425" i="1"/>
  <c r="H3286" i="1"/>
  <c r="H4009" i="1"/>
  <c r="W386" i="1"/>
  <c r="W403" i="1" s="1"/>
  <c r="U403" i="1"/>
  <c r="W837" i="1"/>
  <c r="Y2398" i="1"/>
  <c r="Y4482" i="1"/>
  <c r="Y3522" i="1"/>
  <c r="Y2430" i="1"/>
  <c r="Y2316" i="1"/>
  <c r="Y283" i="1"/>
  <c r="R279" i="1"/>
  <c r="W2428" i="1"/>
  <c r="H787" i="1"/>
  <c r="M837" i="1"/>
  <c r="W790" i="1"/>
  <c r="W798" i="1" s="1"/>
  <c r="W2313" i="1"/>
  <c r="R2429" i="1"/>
  <c r="W3033" i="1"/>
  <c r="M3281" i="1"/>
  <c r="M905" i="1"/>
  <c r="M2427" i="1"/>
  <c r="Z282" i="1"/>
  <c r="W4667" i="1"/>
  <c r="Z4008" i="1"/>
  <c r="H904" i="1"/>
  <c r="R783" i="1"/>
  <c r="R791" i="1" s="1"/>
  <c r="M279" i="1"/>
  <c r="W2429" i="1"/>
  <c r="R2428" i="1"/>
  <c r="R3517" i="1"/>
  <c r="Z2310" i="1"/>
  <c r="Z2635" i="1"/>
  <c r="H3036" i="1"/>
  <c r="M2428" i="1"/>
  <c r="R2427" i="1"/>
  <c r="D323" i="33"/>
  <c r="J316" i="2"/>
  <c r="AC2398" i="1"/>
  <c r="AC4482" i="1"/>
  <c r="AC3522" i="1"/>
  <c r="AC2430" i="1"/>
  <c r="AC2316" i="1"/>
  <c r="AC283" i="1"/>
  <c r="R4476" i="1"/>
  <c r="M4667" i="1"/>
  <c r="M2397" i="1"/>
  <c r="N2391" i="1"/>
  <c r="N4475" i="1"/>
  <c r="N3515" i="1"/>
  <c r="N2423" i="1"/>
  <c r="N2309" i="1"/>
  <c r="N276" i="1"/>
  <c r="Z3517" i="1"/>
  <c r="H2633" i="1"/>
  <c r="H899" i="1"/>
  <c r="W4611" i="1"/>
  <c r="M4613" i="1"/>
  <c r="Y2391" i="1"/>
  <c r="Y4475" i="1"/>
  <c r="Y3515" i="1"/>
  <c r="Y2423" i="1"/>
  <c r="Y2309" i="1"/>
  <c r="Y276" i="1"/>
  <c r="R2312" i="1"/>
  <c r="W2529" i="1"/>
  <c r="C339" i="2"/>
  <c r="D398" i="33"/>
  <c r="B339" i="2" s="1"/>
  <c r="W280" i="1"/>
  <c r="R4481" i="1"/>
  <c r="W4008" i="1"/>
  <c r="M2628" i="1"/>
  <c r="Z4611" i="1"/>
  <c r="M790" i="1"/>
  <c r="M798" i="1" s="1"/>
  <c r="M2395" i="1"/>
  <c r="Z2315" i="1"/>
  <c r="Z898" i="1"/>
  <c r="H4014" i="1"/>
  <c r="R2522" i="1"/>
  <c r="M2312" i="1"/>
  <c r="W3521" i="1"/>
  <c r="R4480" i="1"/>
  <c r="R2393" i="1"/>
  <c r="Z277" i="1"/>
  <c r="Z3040" i="1"/>
  <c r="H4011" i="1"/>
  <c r="M2396" i="1"/>
  <c r="R3519" i="1"/>
  <c r="AC2391" i="1"/>
  <c r="AC3515" i="1"/>
  <c r="AC4475" i="1"/>
  <c r="AC2423" i="1"/>
  <c r="AC2309" i="1"/>
  <c r="AC276" i="1"/>
  <c r="R2392" i="1"/>
  <c r="O2398" i="1"/>
  <c r="O3522" i="1"/>
  <c r="O4482" i="1"/>
  <c r="O2430" i="1"/>
  <c r="O283" i="1"/>
  <c r="O2316" i="1"/>
  <c r="Z4477" i="1"/>
  <c r="H3038" i="1"/>
  <c r="H784" i="1"/>
  <c r="H792" i="1" s="1"/>
  <c r="L19" i="46" a="1"/>
  <c r="F13" i="46" a="1"/>
  <c r="K19" i="43" a="1"/>
  <c r="L13" i="46" a="1"/>
  <c r="F19" i="46" a="1"/>
  <c r="F14" i="46" a="1"/>
  <c r="K14" i="43" a="1"/>
  <c r="L14" i="46" a="1"/>
  <c r="K13" i="43" a="1"/>
  <c r="F14" i="46" l="1"/>
  <c r="F13" i="46"/>
  <c r="L13" i="46"/>
  <c r="M13" i="46" s="1"/>
  <c r="L14" i="46"/>
  <c r="M14" i="46" s="1"/>
  <c r="F19" i="46"/>
  <c r="L19" i="46"/>
  <c r="M19" i="46" s="1"/>
  <c r="K13" i="43"/>
  <c r="L13" i="43" s="1"/>
  <c r="K14" i="43"/>
  <c r="L14" i="43" s="1"/>
  <c r="K19" i="43"/>
  <c r="L19" i="43" s="1"/>
  <c r="H3520" i="1"/>
  <c r="R4475" i="1"/>
  <c r="H905" i="1"/>
  <c r="H4660" i="1"/>
  <c r="W2391" i="1"/>
  <c r="H837" i="1"/>
  <c r="R3515" i="1"/>
  <c r="R2391" i="1"/>
  <c r="H4477" i="1"/>
  <c r="H2522" i="1"/>
  <c r="W2398" i="1"/>
  <c r="H3281" i="1"/>
  <c r="H2311" i="1"/>
  <c r="W3522" i="1"/>
  <c r="H3033" i="1"/>
  <c r="H278" i="1"/>
  <c r="H2628" i="1"/>
  <c r="H4008" i="1"/>
  <c r="R3522" i="1"/>
  <c r="H4015" i="1"/>
  <c r="H898" i="1"/>
  <c r="R4482" i="1"/>
  <c r="H4481" i="1"/>
  <c r="Z2316" i="1"/>
  <c r="H3518" i="1"/>
  <c r="I410" i="1"/>
  <c r="H747" i="1"/>
  <c r="H756" i="1" s="1"/>
  <c r="I756" i="1"/>
  <c r="M4475" i="1"/>
  <c r="H2395" i="1"/>
  <c r="Q4663" i="1"/>
  <c r="R4663" i="1" s="1"/>
  <c r="H4663" i="1" s="1"/>
  <c r="Q389" i="1"/>
  <c r="Q840" i="1"/>
  <c r="Q4614" i="1"/>
  <c r="H3516" i="1"/>
  <c r="H386" i="1"/>
  <c r="H403" i="1" s="1"/>
  <c r="M3522" i="1"/>
  <c r="H2314" i="1"/>
  <c r="W2309" i="1"/>
  <c r="H3521" i="1"/>
  <c r="W283" i="1"/>
  <c r="Z2430" i="1"/>
  <c r="H2394" i="1"/>
  <c r="H3288" i="1"/>
  <c r="M2423" i="1"/>
  <c r="H2392" i="1"/>
  <c r="M4482" i="1"/>
  <c r="R2398" i="1"/>
  <c r="H281" i="1"/>
  <c r="W276" i="1"/>
  <c r="Z2309" i="1"/>
  <c r="H2393" i="1"/>
  <c r="H2397" i="1"/>
  <c r="W2316" i="1"/>
  <c r="Z4482" i="1"/>
  <c r="H3517" i="1"/>
  <c r="H2635" i="1"/>
  <c r="M2391" i="1"/>
  <c r="M2398" i="1"/>
  <c r="I2398" i="1"/>
  <c r="I4482" i="1"/>
  <c r="I3522" i="1"/>
  <c r="I2430" i="1"/>
  <c r="I2316" i="1"/>
  <c r="I283" i="1"/>
  <c r="Z276" i="1"/>
  <c r="H4480" i="1"/>
  <c r="W2423" i="1"/>
  <c r="H2425" i="1"/>
  <c r="Z2423" i="1"/>
  <c r="W2430" i="1"/>
  <c r="Z3522" i="1"/>
  <c r="H2313" i="1"/>
  <c r="R276" i="1"/>
  <c r="W4475" i="1"/>
  <c r="Z2391" i="1"/>
  <c r="Z2398" i="1"/>
  <c r="H2312" i="1"/>
  <c r="H783" i="1"/>
  <c r="H280" i="1"/>
  <c r="H277" i="1"/>
  <c r="R2309" i="1"/>
  <c r="H4611" i="1"/>
  <c r="R2316" i="1"/>
  <c r="H2428" i="1"/>
  <c r="W3515" i="1"/>
  <c r="Z4475" i="1"/>
  <c r="H2315" i="1"/>
  <c r="W4482" i="1"/>
  <c r="H3040" i="1"/>
  <c r="H279" i="1"/>
  <c r="M2309" i="1"/>
  <c r="H4479" i="1"/>
  <c r="H2310" i="1"/>
  <c r="M283" i="1"/>
  <c r="R2423" i="1"/>
  <c r="Q4662" i="1"/>
  <c r="Q388" i="1"/>
  <c r="Q839" i="1"/>
  <c r="Q4613" i="1"/>
  <c r="R283" i="1"/>
  <c r="H2396" i="1"/>
  <c r="Z3515" i="1"/>
  <c r="H282" i="1"/>
  <c r="H2426" i="1"/>
  <c r="H790" i="1"/>
  <c r="H798" i="1" s="1"/>
  <c r="M276" i="1"/>
  <c r="H3519" i="1"/>
  <c r="H2424" i="1"/>
  <c r="M2316" i="1"/>
  <c r="B316" i="2"/>
  <c r="L325" i="33"/>
  <c r="R2430" i="1"/>
  <c r="H2429" i="1"/>
  <c r="Z283" i="1"/>
  <c r="H740" i="1"/>
  <c r="H749" i="1" s="1"/>
  <c r="H4478" i="1"/>
  <c r="H2529" i="1"/>
  <c r="M3515" i="1"/>
  <c r="H2427" i="1"/>
  <c r="B317" i="2"/>
  <c r="L326" i="33"/>
  <c r="H4476" i="1"/>
  <c r="M2430" i="1"/>
  <c r="H4475" i="1" l="1"/>
  <c r="H2309" i="1"/>
  <c r="H2391" i="1"/>
  <c r="H2423" i="1"/>
  <c r="H3515" i="1"/>
  <c r="H276" i="1"/>
  <c r="H283" i="1"/>
  <c r="H2316" i="1"/>
  <c r="R4614" i="1"/>
  <c r="R4613" i="1"/>
  <c r="H2430" i="1"/>
  <c r="H4482" i="1"/>
  <c r="R840" i="1"/>
  <c r="H3522" i="1"/>
  <c r="Q406" i="1"/>
  <c r="R389" i="1"/>
  <c r="R406" i="1" s="1"/>
  <c r="J319" i="2"/>
  <c r="D326" i="33"/>
  <c r="B319" i="2" s="1"/>
  <c r="R839" i="1"/>
  <c r="H2398" i="1"/>
  <c r="R4662" i="1"/>
  <c r="H4662" i="1" s="1"/>
  <c r="Q405" i="1"/>
  <c r="R388" i="1"/>
  <c r="R405" i="1" s="1"/>
  <c r="J318" i="2"/>
  <c r="D325" i="33"/>
  <c r="H388" i="1" l="1"/>
  <c r="H405" i="1" s="1"/>
  <c r="H389" i="1"/>
  <c r="H406" i="1" s="1"/>
  <c r="H4614" i="1"/>
  <c r="B318" i="2"/>
  <c r="L327" i="33"/>
  <c r="Q4664" i="1"/>
  <c r="R4664" i="1" s="1"/>
  <c r="H4664" i="1" s="1"/>
  <c r="Q390" i="1"/>
  <c r="Q841" i="1"/>
  <c r="Q4615" i="1"/>
  <c r="H839" i="1"/>
  <c r="H4613" i="1"/>
  <c r="Q4665" i="1"/>
  <c r="R4665" i="1" s="1"/>
  <c r="H4665" i="1" s="1"/>
  <c r="Q391" i="1"/>
  <c r="Q4616" i="1"/>
  <c r="Q842" i="1"/>
  <c r="H840" i="1"/>
  <c r="R4616" i="1" l="1"/>
  <c r="R4615" i="1"/>
  <c r="Q408" i="1"/>
  <c r="R391" i="1"/>
  <c r="R408" i="1" s="1"/>
  <c r="R841" i="1"/>
  <c r="J320" i="2"/>
  <c r="D327" i="33"/>
  <c r="B320" i="2" s="1"/>
  <c r="L328" i="33"/>
  <c r="R842" i="1"/>
  <c r="Q407" i="1"/>
  <c r="R390" i="1"/>
  <c r="R407" i="1" s="1"/>
  <c r="H390" i="1" l="1"/>
  <c r="H407" i="1" s="1"/>
  <c r="J321" i="2"/>
  <c r="D328" i="33"/>
  <c r="B321" i="2" s="1"/>
  <c r="H4615" i="1"/>
  <c r="H841" i="1"/>
  <c r="H4616" i="1"/>
  <c r="Q4666" i="1"/>
  <c r="R4666" i="1" s="1"/>
  <c r="H4666" i="1" s="1"/>
  <c r="Q392" i="1"/>
  <c r="Q843" i="1"/>
  <c r="Q4617" i="1"/>
  <c r="H842" i="1"/>
  <c r="H391" i="1"/>
  <c r="H408" i="1" s="1"/>
  <c r="R4617" i="1" l="1"/>
  <c r="R843" i="1"/>
  <c r="Q409" i="1"/>
  <c r="R392" i="1"/>
  <c r="R409" i="1" s="1"/>
  <c r="Q4667" i="1"/>
  <c r="Q393" i="1"/>
  <c r="Q4618" i="1"/>
  <c r="Q844" i="1"/>
  <c r="H392" i="1" l="1"/>
  <c r="H409" i="1" s="1"/>
  <c r="R4618" i="1"/>
  <c r="R844" i="1"/>
  <c r="H843" i="1"/>
  <c r="R4667" i="1"/>
  <c r="H4667" i="1" s="1"/>
  <c r="Q410" i="1"/>
  <c r="R393" i="1"/>
  <c r="R410" i="1" s="1"/>
  <c r="H4617" i="1"/>
  <c r="H844" i="1" l="1"/>
  <c r="H393" i="1"/>
  <c r="H410" i="1" s="1"/>
  <c r="H4618" i="1"/>
  <c r="E2505" i="1" l="1"/>
  <c r="E2497" i="1"/>
  <c r="E2569" i="1"/>
  <c r="E2489" i="1"/>
  <c r="E2585" i="1" l="1"/>
  <c r="E2660" i="1" s="1"/>
  <c r="E2787" i="1" s="1"/>
  <c r="E2796" i="1" l="1"/>
  <c r="E2822" i="1" s="1"/>
  <c r="E3581" i="1" s="1"/>
  <c r="E3597" i="1" s="1"/>
  <c r="E3606" i="1" l="1"/>
  <c r="E3733" i="1" l="1"/>
  <c r="E3749" i="1" s="1"/>
  <c r="E3758" i="1" s="1"/>
  <c r="E3674" i="1"/>
  <c r="E3690" i="1" s="1"/>
  <c r="E3699" i="1" s="1"/>
  <c r="E3715" i="1" s="1"/>
  <c r="E3724" i="1" s="1"/>
  <c r="E3615" i="1"/>
  <c r="E3631" i="1" s="1"/>
  <c r="E3640" i="1" s="1"/>
  <c r="E3656" i="1" s="1"/>
  <c r="E3665" i="1" s="1"/>
  <c r="E3767" i="1" l="1"/>
  <c r="E3811" i="1" l="1"/>
  <c r="E3820" i="1"/>
  <c r="E3829" i="1" s="1"/>
  <c r="E4573" i="1" s="1"/>
  <c r="E4582" i="1" l="1"/>
  <c r="E4591" i="1"/>
  <c r="E4600" i="1"/>
  <c r="E4709" i="1" l="1"/>
  <c r="E4811" i="1" s="1"/>
  <c r="E4820" i="1" s="1"/>
  <c r="E4830" i="1" s="1"/>
  <c r="I234" i="1" l="1"/>
  <c r="H234" i="1" s="1"/>
  <c r="I235" i="1"/>
  <c r="J1202" i="1"/>
  <c r="J329" i="1"/>
  <c r="I4683" i="1"/>
  <c r="I4681" i="1"/>
  <c r="H4681" i="1" s="1"/>
  <c r="I4676" i="1"/>
  <c r="H4676" i="1" s="1"/>
  <c r="I331" i="1"/>
  <c r="H331" i="1" s="1"/>
  <c r="I1213" i="1"/>
  <c r="H1213" i="1" s="1"/>
  <c r="I919" i="1"/>
  <c r="H919" i="1" s="1"/>
  <c r="I206" i="1"/>
  <c r="H206" i="1" s="1"/>
  <c r="I344" i="1"/>
  <c r="H344" i="1" s="1"/>
  <c r="I2750" i="1"/>
  <c r="H2750" i="1" s="1"/>
  <c r="I349" i="1"/>
  <c r="H349" i="1" s="1"/>
  <c r="I319" i="1"/>
  <c r="I767" i="1"/>
  <c r="I4669" i="1"/>
  <c r="H4669" i="1" s="1"/>
  <c r="I212" i="1"/>
  <c r="H212" i="1" s="1"/>
  <c r="I220" i="1"/>
  <c r="H220" i="1" s="1"/>
  <c r="I923" i="1"/>
  <c r="H923" i="1" s="1"/>
  <c r="I330" i="1"/>
  <c r="H330" i="1" s="1"/>
  <c r="I771" i="1"/>
  <c r="I2749" i="1"/>
  <c r="H2749" i="1" s="1"/>
  <c r="I222" i="1"/>
  <c r="H222" i="1" s="1"/>
  <c r="I338" i="1"/>
  <c r="H338" i="1" s="1"/>
  <c r="I214" i="1"/>
  <c r="H214" i="1" s="1"/>
  <c r="I347" i="1"/>
  <c r="H347" i="1" s="1"/>
  <c r="I323" i="1"/>
  <c r="I1219" i="1"/>
  <c r="I1222" i="1"/>
  <c r="H1222" i="1" s="1"/>
  <c r="I1217" i="1"/>
  <c r="I321" i="1"/>
  <c r="I2752" i="1"/>
  <c r="H2752" i="1" s="1"/>
  <c r="I223" i="1"/>
  <c r="H223" i="1" s="1"/>
  <c r="I218" i="1"/>
  <c r="H218" i="1" s="1"/>
  <c r="I333" i="1"/>
  <c r="J333" i="1"/>
  <c r="I1205" i="1"/>
  <c r="I779" i="1"/>
  <c r="H779" i="1" s="1"/>
  <c r="I336" i="1"/>
  <c r="I350" i="1"/>
  <c r="H350" i="1" s="1"/>
  <c r="I1223" i="1"/>
  <c r="I4672" i="1"/>
  <c r="H4672" i="1" s="1"/>
  <c r="I346" i="1"/>
  <c r="H346" i="1" s="1"/>
  <c r="I778" i="1"/>
  <c r="I341" i="1"/>
  <c r="H341" i="1" s="1"/>
  <c r="I322" i="1"/>
  <c r="I781" i="1"/>
  <c r="I1200" i="1"/>
  <c r="I2748" i="1"/>
  <c r="H2748" i="1" s="1"/>
  <c r="I207" i="1"/>
  <c r="H207" i="1" s="1"/>
  <c r="I332" i="1"/>
  <c r="I201" i="1"/>
  <c r="H201" i="1" s="1"/>
  <c r="I325" i="1"/>
  <c r="I204" i="1"/>
  <c r="J204" i="1"/>
  <c r="M204" i="1" s="1"/>
  <c r="I1206" i="1"/>
  <c r="J1206" i="1"/>
  <c r="I216" i="1"/>
  <c r="H216" i="1" s="1"/>
  <c r="I345" i="1"/>
  <c r="H345" i="1" s="1"/>
  <c r="I327" i="1"/>
  <c r="H327" i="1" s="1"/>
  <c r="I4675" i="1"/>
  <c r="H4675" i="1" s="1"/>
  <c r="I209" i="1"/>
  <c r="H209" i="1" s="1"/>
  <c r="J205" i="1"/>
  <c r="M205" i="1" s="1"/>
  <c r="J326" i="1"/>
  <c r="M326" i="1" s="1"/>
  <c r="H326" i="1" s="1"/>
  <c r="M1206" i="1" l="1"/>
  <c r="M1238" i="1" s="1"/>
  <c r="J1238" i="1"/>
  <c r="I1238" i="1"/>
  <c r="H1219" i="1"/>
  <c r="H1235" i="1" s="1"/>
  <c r="I1235" i="1"/>
  <c r="H1217" i="1"/>
  <c r="H1233" i="1" s="1"/>
  <c r="I1233" i="1"/>
  <c r="M1202" i="1"/>
  <c r="M1234" i="1" s="1"/>
  <c r="J1234" i="1"/>
  <c r="H1223" i="1"/>
  <c r="H1239" i="1" s="1"/>
  <c r="I1239" i="1"/>
  <c r="H1205" i="1"/>
  <c r="H1237" i="1" s="1"/>
  <c r="I1237" i="1"/>
  <c r="H1200" i="1"/>
  <c r="H1232" i="1" s="1"/>
  <c r="I1232" i="1"/>
  <c r="H781" i="1"/>
  <c r="H797" i="1" s="1"/>
  <c r="I797" i="1"/>
  <c r="H336" i="1"/>
  <c r="H360" i="1" s="1"/>
  <c r="I360" i="1"/>
  <c r="H321" i="1"/>
  <c r="I361" i="1"/>
  <c r="H767" i="1"/>
  <c r="H791" i="1" s="1"/>
  <c r="I791" i="1"/>
  <c r="H322" i="1"/>
  <c r="H362" i="1" s="1"/>
  <c r="I362" i="1"/>
  <c r="H319" i="1"/>
  <c r="H359" i="1" s="1"/>
  <c r="I359" i="1"/>
  <c r="H325" i="1"/>
  <c r="I365" i="1"/>
  <c r="H771" i="1"/>
  <c r="H795" i="1" s="1"/>
  <c r="I795" i="1"/>
  <c r="H778" i="1"/>
  <c r="H794" i="1" s="1"/>
  <c r="I794" i="1"/>
  <c r="M333" i="1"/>
  <c r="M365" i="1" s="1"/>
  <c r="J365" i="1"/>
  <c r="H332" i="1"/>
  <c r="H364" i="1" s="1"/>
  <c r="I364" i="1"/>
  <c r="H323" i="1"/>
  <c r="H363" i="1" s="1"/>
  <c r="I363" i="1"/>
  <c r="M329" i="1"/>
  <c r="M361" i="1" s="1"/>
  <c r="J361" i="1"/>
  <c r="H4683" i="1"/>
  <c r="H235" i="1"/>
  <c r="H205" i="1"/>
  <c r="H204" i="1"/>
  <c r="F11" i="46" a="1"/>
  <c r="F11" i="46" l="1"/>
  <c r="H1202" i="1"/>
  <c r="H1234" i="1" s="1"/>
  <c r="H329" i="1"/>
  <c r="H361" i="1" s="1"/>
  <c r="H1206" i="1"/>
  <c r="H1238" i="1" s="1"/>
  <c r="H333" i="1"/>
  <c r="H365" i="1" s="1"/>
  <c r="I366" i="1"/>
  <c r="J366" i="1"/>
  <c r="M366" i="1"/>
  <c r="I4437" i="1"/>
  <c r="H4437" i="1" s="1"/>
  <c r="I4436" i="1"/>
  <c r="H4436" i="1" s="1"/>
  <c r="H366" i="1" l="1"/>
  <c r="I4442" i="1"/>
  <c r="H4442" i="1" s="1"/>
  <c r="I4427" i="1" l="1"/>
  <c r="J4427" i="1"/>
  <c r="K4427" i="1"/>
  <c r="L4427" i="1"/>
  <c r="N4427" i="1"/>
  <c r="O4427" i="1"/>
  <c r="P4427" i="1"/>
  <c r="Q4427" i="1"/>
  <c r="S4427" i="1"/>
  <c r="T4427" i="1"/>
  <c r="U4427" i="1"/>
  <c r="V4427" i="1"/>
  <c r="X4427" i="1"/>
  <c r="Y4427" i="1"/>
  <c r="AA4427" i="1"/>
  <c r="AB4427" i="1"/>
  <c r="AC4427" i="1"/>
  <c r="I4428" i="1"/>
  <c r="J4428" i="1"/>
  <c r="K4428" i="1"/>
  <c r="L4428" i="1"/>
  <c r="N4428" i="1"/>
  <c r="O4428" i="1"/>
  <c r="P4428" i="1"/>
  <c r="Q4428" i="1"/>
  <c r="S4428" i="1"/>
  <c r="T4428" i="1"/>
  <c r="U4428" i="1"/>
  <c r="V4428" i="1"/>
  <c r="X4428" i="1"/>
  <c r="Y4428" i="1"/>
  <c r="AA4428" i="1"/>
  <c r="AB4428" i="1"/>
  <c r="AC4428" i="1"/>
  <c r="I4429" i="1"/>
  <c r="J4429" i="1"/>
  <c r="K4429" i="1"/>
  <c r="L4429" i="1"/>
  <c r="N4429" i="1"/>
  <c r="O4429" i="1"/>
  <c r="P4429" i="1"/>
  <c r="Q4429" i="1"/>
  <c r="S4429" i="1"/>
  <c r="T4429" i="1"/>
  <c r="U4429" i="1"/>
  <c r="V4429" i="1"/>
  <c r="X4429" i="1"/>
  <c r="Y4429" i="1"/>
  <c r="AA4429" i="1"/>
  <c r="AB4429" i="1"/>
  <c r="AC4429" i="1"/>
  <c r="I4430" i="1"/>
  <c r="J4430" i="1"/>
  <c r="K4430" i="1"/>
  <c r="L4430" i="1"/>
  <c r="N4430" i="1"/>
  <c r="O4430" i="1"/>
  <c r="P4430" i="1"/>
  <c r="Q4430" i="1"/>
  <c r="S4430" i="1"/>
  <c r="T4430" i="1"/>
  <c r="U4430" i="1"/>
  <c r="V4430" i="1"/>
  <c r="X4430" i="1"/>
  <c r="Y4430" i="1"/>
  <c r="AA4430" i="1"/>
  <c r="AB4430" i="1"/>
  <c r="AC4430" i="1"/>
  <c r="I4431" i="1"/>
  <c r="J4431" i="1"/>
  <c r="K4431" i="1"/>
  <c r="L4431" i="1"/>
  <c r="N4431" i="1"/>
  <c r="O4431" i="1"/>
  <c r="P4431" i="1"/>
  <c r="Q4431" i="1"/>
  <c r="S4431" i="1"/>
  <c r="T4431" i="1"/>
  <c r="U4431" i="1"/>
  <c r="V4431" i="1"/>
  <c r="X4431" i="1"/>
  <c r="Y4431" i="1"/>
  <c r="AA4431" i="1"/>
  <c r="AB4431" i="1"/>
  <c r="AC4431" i="1"/>
  <c r="I4432" i="1"/>
  <c r="J4432" i="1"/>
  <c r="K4432" i="1"/>
  <c r="L4432" i="1"/>
  <c r="N4432" i="1"/>
  <c r="O4432" i="1"/>
  <c r="P4432" i="1"/>
  <c r="Q4432" i="1"/>
  <c r="S4432" i="1"/>
  <c r="T4432" i="1"/>
  <c r="U4432" i="1"/>
  <c r="V4432" i="1"/>
  <c r="X4432" i="1"/>
  <c r="Y4432" i="1"/>
  <c r="AA4432" i="1"/>
  <c r="AB4432" i="1"/>
  <c r="AC4432" i="1"/>
  <c r="I4433" i="1"/>
  <c r="J4433" i="1"/>
  <c r="K4433" i="1"/>
  <c r="L4433" i="1"/>
  <c r="N4433" i="1"/>
  <c r="O4433" i="1"/>
  <c r="P4433" i="1"/>
  <c r="Q4433" i="1"/>
  <c r="S4433" i="1"/>
  <c r="T4433" i="1"/>
  <c r="U4433" i="1"/>
  <c r="V4433" i="1"/>
  <c r="X4433" i="1"/>
  <c r="Y4433" i="1"/>
  <c r="AA4433" i="1"/>
  <c r="AB4433" i="1"/>
  <c r="AC4433" i="1"/>
  <c r="I4434" i="1"/>
  <c r="J4434" i="1"/>
  <c r="K4434" i="1"/>
  <c r="L4434" i="1"/>
  <c r="N4434" i="1"/>
  <c r="O4434" i="1"/>
  <c r="P4434" i="1"/>
  <c r="Q4434" i="1"/>
  <c r="S4434" i="1"/>
  <c r="T4434" i="1"/>
  <c r="U4434" i="1"/>
  <c r="V4434" i="1"/>
  <c r="X4434" i="1"/>
  <c r="Y4434" i="1"/>
  <c r="AA4434" i="1"/>
  <c r="AB4434" i="1"/>
  <c r="AC4434" i="1"/>
  <c r="Z4427" i="1" l="1"/>
  <c r="R4427" i="1"/>
  <c r="Z4434" i="1"/>
  <c r="W4430" i="1"/>
  <c r="M4427" i="1"/>
  <c r="M4434" i="1"/>
  <c r="M4433" i="1"/>
  <c r="M4432" i="1"/>
  <c r="W4427" i="1"/>
  <c r="M4431" i="1"/>
  <c r="W4432" i="1"/>
  <c r="R4434" i="1"/>
  <c r="Z4428" i="1"/>
  <c r="M4429" i="1"/>
  <c r="W4434" i="1"/>
  <c r="W4431" i="1"/>
  <c r="Z4429" i="1"/>
  <c r="R4429" i="1"/>
  <c r="Z4433" i="1"/>
  <c r="R4433" i="1"/>
  <c r="M4430" i="1"/>
  <c r="W4429" i="1"/>
  <c r="R4428" i="1"/>
  <c r="W4433" i="1"/>
  <c r="Z4432" i="1"/>
  <c r="R4432" i="1"/>
  <c r="Z4431" i="1"/>
  <c r="M4428" i="1"/>
  <c r="Z4430" i="1"/>
  <c r="R4430" i="1"/>
  <c r="W4428" i="1"/>
  <c r="R4431" i="1"/>
  <c r="H4427" i="1" l="1"/>
  <c r="H4430" i="1"/>
  <c r="H4433" i="1"/>
  <c r="H4434" i="1"/>
  <c r="H4432" i="1"/>
  <c r="H4429" i="1"/>
  <c r="H4428" i="1"/>
  <c r="H4431" i="1"/>
  <c r="F108" i="43" a="1"/>
  <c r="I108" i="43" a="1"/>
  <c r="G108" i="43" a="1"/>
  <c r="J108" i="43" a="1"/>
  <c r="H108" i="43" a="1"/>
  <c r="G108" i="43" l="1"/>
  <c r="H108" i="43"/>
  <c r="J108" i="43"/>
  <c r="I108" i="43"/>
  <c r="F108" i="43"/>
  <c r="L108" i="43" l="1"/>
  <c r="B35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B44" i="2"/>
  <c r="H44" i="2"/>
  <c r="N44" i="2"/>
  <c r="B45" i="2"/>
  <c r="H45" i="2"/>
  <c r="N45" i="2"/>
  <c r="B46" i="2"/>
  <c r="H46" i="2"/>
  <c r="N46" i="2"/>
  <c r="B47" i="2"/>
  <c r="H47" i="2"/>
  <c r="N47" i="2"/>
  <c r="B48" i="2"/>
  <c r="H48" i="2"/>
  <c r="N48" i="2"/>
  <c r="B49" i="2"/>
  <c r="H49" i="2"/>
  <c r="N49" i="2"/>
  <c r="B50" i="2"/>
  <c r="H50" i="2"/>
  <c r="N50" i="2"/>
  <c r="B51" i="2"/>
  <c r="H51" i="2"/>
  <c r="N51" i="2"/>
  <c r="B53" i="2"/>
  <c r="H53" i="2"/>
  <c r="N53" i="2"/>
  <c r="B54" i="2"/>
  <c r="H54" i="2"/>
  <c r="N54" i="2"/>
  <c r="B55" i="2"/>
  <c r="H55" i="2"/>
  <c r="N55" i="2"/>
  <c r="B56" i="2"/>
  <c r="H56" i="2"/>
  <c r="N56" i="2"/>
  <c r="B57" i="2"/>
  <c r="H57" i="2"/>
  <c r="N57" i="2"/>
  <c r="B58" i="2"/>
  <c r="H58" i="2"/>
  <c r="N58" i="2"/>
  <c r="B59" i="2"/>
  <c r="H59" i="2"/>
  <c r="N59" i="2"/>
  <c r="B60" i="2"/>
  <c r="H60" i="2"/>
  <c r="N60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B224" i="2"/>
  <c r="C224" i="2"/>
  <c r="D224" i="2"/>
  <c r="E224" i="2"/>
  <c r="F224" i="2"/>
  <c r="G224" i="2"/>
  <c r="H224" i="2"/>
  <c r="I224" i="2"/>
  <c r="J224" i="2"/>
  <c r="K224" i="2"/>
  <c r="L224" i="2"/>
  <c r="M224" i="2"/>
  <c r="N224" i="2"/>
  <c r="O224" i="2"/>
  <c r="P224" i="2"/>
  <c r="Q224" i="2"/>
  <c r="R224" i="2"/>
  <c r="S224" i="2"/>
  <c r="B225" i="2"/>
  <c r="C225" i="2"/>
  <c r="D225" i="2"/>
  <c r="E225" i="2"/>
  <c r="F225" i="2"/>
  <c r="G225" i="2"/>
  <c r="H225" i="2"/>
  <c r="I225" i="2"/>
  <c r="J225" i="2"/>
  <c r="K225" i="2"/>
  <c r="L225" i="2"/>
  <c r="M225" i="2"/>
  <c r="N225" i="2"/>
  <c r="O225" i="2"/>
  <c r="P225" i="2"/>
  <c r="Q225" i="2"/>
  <c r="R225" i="2"/>
  <c r="S225" i="2"/>
  <c r="B226" i="2"/>
  <c r="C226" i="2"/>
  <c r="D226" i="2"/>
  <c r="E226" i="2"/>
  <c r="F226" i="2"/>
  <c r="G226" i="2"/>
  <c r="H226" i="2"/>
  <c r="I226" i="2"/>
  <c r="J226" i="2"/>
  <c r="K226" i="2"/>
  <c r="L226" i="2"/>
  <c r="M226" i="2"/>
  <c r="N226" i="2"/>
  <c r="O226" i="2"/>
  <c r="P226" i="2"/>
  <c r="Q226" i="2"/>
  <c r="R226" i="2"/>
  <c r="S226" i="2"/>
  <c r="B227" i="2"/>
  <c r="C227" i="2"/>
  <c r="D227" i="2"/>
  <c r="E227" i="2"/>
  <c r="F227" i="2"/>
  <c r="G227" i="2"/>
  <c r="H227" i="2"/>
  <c r="I227" i="2"/>
  <c r="J227" i="2"/>
  <c r="K227" i="2"/>
  <c r="L227" i="2"/>
  <c r="M227" i="2"/>
  <c r="N227" i="2"/>
  <c r="O227" i="2"/>
  <c r="P227" i="2"/>
  <c r="Q227" i="2"/>
  <c r="R227" i="2"/>
  <c r="S227" i="2"/>
  <c r="B228" i="2"/>
  <c r="C228" i="2"/>
  <c r="D228" i="2"/>
  <c r="E228" i="2"/>
  <c r="F228" i="2"/>
  <c r="G228" i="2"/>
  <c r="H228" i="2"/>
  <c r="I228" i="2"/>
  <c r="J228" i="2"/>
  <c r="K228" i="2"/>
  <c r="L228" i="2"/>
  <c r="M228" i="2"/>
  <c r="N228" i="2"/>
  <c r="O228" i="2"/>
  <c r="P228" i="2"/>
  <c r="Q228" i="2"/>
  <c r="R228" i="2"/>
  <c r="S228" i="2"/>
  <c r="B229" i="2"/>
  <c r="C229" i="2"/>
  <c r="D229" i="2"/>
  <c r="E229" i="2"/>
  <c r="F229" i="2"/>
  <c r="G229" i="2"/>
  <c r="H229" i="2"/>
  <c r="I229" i="2"/>
  <c r="J229" i="2"/>
  <c r="K229" i="2"/>
  <c r="L229" i="2"/>
  <c r="M229" i="2"/>
  <c r="N229" i="2"/>
  <c r="O229" i="2"/>
  <c r="P229" i="2"/>
  <c r="Q229" i="2"/>
  <c r="R229" i="2"/>
  <c r="S229" i="2"/>
  <c r="B230" i="2"/>
  <c r="C230" i="2"/>
  <c r="D230" i="2"/>
  <c r="E230" i="2"/>
  <c r="F230" i="2"/>
  <c r="G230" i="2"/>
  <c r="H230" i="2"/>
  <c r="I230" i="2"/>
  <c r="J230" i="2"/>
  <c r="K230" i="2"/>
  <c r="L230" i="2"/>
  <c r="M230" i="2"/>
  <c r="N230" i="2"/>
  <c r="O230" i="2"/>
  <c r="P230" i="2"/>
  <c r="Q230" i="2"/>
  <c r="R230" i="2"/>
  <c r="S230" i="2"/>
  <c r="B231" i="2"/>
  <c r="C231" i="2"/>
  <c r="D231" i="2"/>
  <c r="E231" i="2"/>
  <c r="F231" i="2"/>
  <c r="G231" i="2"/>
  <c r="H231" i="2"/>
  <c r="I231" i="2"/>
  <c r="J231" i="2"/>
  <c r="K231" i="2"/>
  <c r="L231" i="2"/>
  <c r="M231" i="2"/>
  <c r="N231" i="2"/>
  <c r="O231" i="2"/>
  <c r="P231" i="2"/>
  <c r="Q231" i="2"/>
  <c r="R231" i="2"/>
  <c r="S231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R269" i="2"/>
  <c r="S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O270" i="2"/>
  <c r="P270" i="2"/>
  <c r="Q270" i="2"/>
  <c r="R270" i="2"/>
  <c r="S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O271" i="2"/>
  <c r="P271" i="2"/>
  <c r="Q271" i="2"/>
  <c r="R271" i="2"/>
  <c r="S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O272" i="2"/>
  <c r="P272" i="2"/>
  <c r="Q272" i="2"/>
  <c r="R272" i="2"/>
  <c r="S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O273" i="2"/>
  <c r="P273" i="2"/>
  <c r="Q273" i="2"/>
  <c r="R273" i="2"/>
  <c r="S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O274" i="2"/>
  <c r="P274" i="2"/>
  <c r="Q274" i="2"/>
  <c r="R274" i="2"/>
  <c r="S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O275" i="2"/>
  <c r="P275" i="2"/>
  <c r="Q275" i="2"/>
  <c r="R275" i="2"/>
  <c r="S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O276" i="2"/>
  <c r="P276" i="2"/>
  <c r="Q276" i="2"/>
  <c r="R276" i="2"/>
  <c r="S276" i="2"/>
  <c r="B278" i="2"/>
  <c r="C278" i="2"/>
  <c r="D278" i="2"/>
  <c r="E278" i="2"/>
  <c r="F278" i="2"/>
  <c r="G278" i="2"/>
  <c r="H278" i="2"/>
  <c r="I278" i="2"/>
  <c r="J278" i="2"/>
  <c r="K278" i="2"/>
  <c r="L278" i="2"/>
  <c r="M278" i="2"/>
  <c r="N278" i="2"/>
  <c r="O278" i="2"/>
  <c r="P278" i="2"/>
  <c r="Q278" i="2"/>
  <c r="R278" i="2"/>
  <c r="S278" i="2"/>
  <c r="B279" i="2"/>
  <c r="C279" i="2"/>
  <c r="D279" i="2"/>
  <c r="E279" i="2"/>
  <c r="F279" i="2"/>
  <c r="G279" i="2"/>
  <c r="H279" i="2"/>
  <c r="I279" i="2"/>
  <c r="J279" i="2"/>
  <c r="K279" i="2"/>
  <c r="L279" i="2"/>
  <c r="M279" i="2"/>
  <c r="N279" i="2"/>
  <c r="O279" i="2"/>
  <c r="P279" i="2"/>
  <c r="Q279" i="2"/>
  <c r="R279" i="2"/>
  <c r="S279" i="2"/>
  <c r="B280" i="2"/>
  <c r="C280" i="2"/>
  <c r="D280" i="2"/>
  <c r="E280" i="2"/>
  <c r="F280" i="2"/>
  <c r="G280" i="2"/>
  <c r="H280" i="2"/>
  <c r="I280" i="2"/>
  <c r="J280" i="2"/>
  <c r="K280" i="2"/>
  <c r="L280" i="2"/>
  <c r="M280" i="2"/>
  <c r="N280" i="2"/>
  <c r="O280" i="2"/>
  <c r="P280" i="2"/>
  <c r="Q280" i="2"/>
  <c r="R280" i="2"/>
  <c r="S280" i="2"/>
  <c r="B281" i="2"/>
  <c r="C281" i="2"/>
  <c r="D281" i="2"/>
  <c r="E281" i="2"/>
  <c r="F281" i="2"/>
  <c r="G281" i="2"/>
  <c r="H281" i="2"/>
  <c r="I281" i="2"/>
  <c r="J281" i="2"/>
  <c r="K281" i="2"/>
  <c r="L281" i="2"/>
  <c r="M281" i="2"/>
  <c r="N281" i="2"/>
  <c r="O281" i="2"/>
  <c r="P281" i="2"/>
  <c r="Q281" i="2"/>
  <c r="R281" i="2"/>
  <c r="S281" i="2"/>
  <c r="B282" i="2"/>
  <c r="C282" i="2"/>
  <c r="D282" i="2"/>
  <c r="E282" i="2"/>
  <c r="F282" i="2"/>
  <c r="G282" i="2"/>
  <c r="H282" i="2"/>
  <c r="I282" i="2"/>
  <c r="J282" i="2"/>
  <c r="K282" i="2"/>
  <c r="L282" i="2"/>
  <c r="M282" i="2"/>
  <c r="N282" i="2"/>
  <c r="O282" i="2"/>
  <c r="P282" i="2"/>
  <c r="Q282" i="2"/>
  <c r="R282" i="2"/>
  <c r="S282" i="2"/>
  <c r="B283" i="2"/>
  <c r="C283" i="2"/>
  <c r="D283" i="2"/>
  <c r="E283" i="2"/>
  <c r="F283" i="2"/>
  <c r="G283" i="2"/>
  <c r="H283" i="2"/>
  <c r="I283" i="2"/>
  <c r="J283" i="2"/>
  <c r="K283" i="2"/>
  <c r="L283" i="2"/>
  <c r="M283" i="2"/>
  <c r="N283" i="2"/>
  <c r="O283" i="2"/>
  <c r="P283" i="2"/>
  <c r="Q283" i="2"/>
  <c r="R283" i="2"/>
  <c r="S283" i="2"/>
  <c r="B284" i="2"/>
  <c r="C284" i="2"/>
  <c r="D284" i="2"/>
  <c r="E284" i="2"/>
  <c r="F284" i="2"/>
  <c r="G284" i="2"/>
  <c r="H284" i="2"/>
  <c r="I284" i="2"/>
  <c r="J284" i="2"/>
  <c r="K284" i="2"/>
  <c r="L284" i="2"/>
  <c r="M284" i="2"/>
  <c r="N284" i="2"/>
  <c r="O284" i="2"/>
  <c r="P284" i="2"/>
  <c r="Q284" i="2"/>
  <c r="R284" i="2"/>
  <c r="S284" i="2"/>
  <c r="B285" i="2"/>
  <c r="C285" i="2"/>
  <c r="D285" i="2"/>
  <c r="E285" i="2"/>
  <c r="F285" i="2"/>
  <c r="G285" i="2"/>
  <c r="H285" i="2"/>
  <c r="I285" i="2"/>
  <c r="J285" i="2"/>
  <c r="K285" i="2"/>
  <c r="L285" i="2"/>
  <c r="M285" i="2"/>
  <c r="N285" i="2"/>
  <c r="O285" i="2"/>
  <c r="P285" i="2"/>
  <c r="Q285" i="2"/>
  <c r="R285" i="2"/>
  <c r="S285" i="2"/>
  <c r="B296" i="2"/>
  <c r="C296" i="2"/>
  <c r="D296" i="2"/>
  <c r="E296" i="2"/>
  <c r="F296" i="2"/>
  <c r="G296" i="2"/>
  <c r="H296" i="2"/>
  <c r="I296" i="2"/>
  <c r="J296" i="2"/>
  <c r="K296" i="2"/>
  <c r="L296" i="2"/>
  <c r="M296" i="2"/>
  <c r="N296" i="2"/>
  <c r="O296" i="2"/>
  <c r="P296" i="2"/>
  <c r="Q296" i="2"/>
  <c r="R296" i="2"/>
  <c r="S296" i="2"/>
  <c r="B297" i="2"/>
  <c r="C297" i="2"/>
  <c r="D297" i="2"/>
  <c r="E297" i="2"/>
  <c r="F297" i="2"/>
  <c r="G297" i="2"/>
  <c r="H297" i="2"/>
  <c r="I297" i="2"/>
  <c r="J297" i="2"/>
  <c r="K297" i="2"/>
  <c r="L297" i="2"/>
  <c r="M297" i="2"/>
  <c r="N297" i="2"/>
  <c r="O297" i="2"/>
  <c r="P297" i="2"/>
  <c r="Q297" i="2"/>
  <c r="R297" i="2"/>
  <c r="S297" i="2"/>
  <c r="B298" i="2"/>
  <c r="C298" i="2"/>
  <c r="D298" i="2"/>
  <c r="E298" i="2"/>
  <c r="F298" i="2"/>
  <c r="G298" i="2"/>
  <c r="H298" i="2"/>
  <c r="I298" i="2"/>
  <c r="J298" i="2"/>
  <c r="K298" i="2"/>
  <c r="L298" i="2"/>
  <c r="M298" i="2"/>
  <c r="N298" i="2"/>
  <c r="O298" i="2"/>
  <c r="P298" i="2"/>
  <c r="Q298" i="2"/>
  <c r="R298" i="2"/>
  <c r="S298" i="2"/>
  <c r="B299" i="2"/>
  <c r="C299" i="2"/>
  <c r="D299" i="2"/>
  <c r="E299" i="2"/>
  <c r="F299" i="2"/>
  <c r="G299" i="2"/>
  <c r="H299" i="2"/>
  <c r="I299" i="2"/>
  <c r="J299" i="2"/>
  <c r="K299" i="2"/>
  <c r="L299" i="2"/>
  <c r="M299" i="2"/>
  <c r="N299" i="2"/>
  <c r="O299" i="2"/>
  <c r="P299" i="2"/>
  <c r="Q299" i="2"/>
  <c r="R299" i="2"/>
  <c r="S299" i="2"/>
  <c r="B300" i="2"/>
  <c r="C300" i="2"/>
  <c r="D300" i="2"/>
  <c r="E300" i="2"/>
  <c r="F300" i="2"/>
  <c r="G300" i="2"/>
  <c r="H300" i="2"/>
  <c r="I300" i="2"/>
  <c r="J300" i="2"/>
  <c r="K300" i="2"/>
  <c r="L300" i="2"/>
  <c r="M300" i="2"/>
  <c r="N300" i="2"/>
  <c r="O300" i="2"/>
  <c r="P300" i="2"/>
  <c r="Q300" i="2"/>
  <c r="R300" i="2"/>
  <c r="S300" i="2"/>
  <c r="B301" i="2"/>
  <c r="C301" i="2"/>
  <c r="D301" i="2"/>
  <c r="E301" i="2"/>
  <c r="F301" i="2"/>
  <c r="G301" i="2"/>
  <c r="H301" i="2"/>
  <c r="I301" i="2"/>
  <c r="J301" i="2"/>
  <c r="K301" i="2"/>
  <c r="L301" i="2"/>
  <c r="M301" i="2"/>
  <c r="N301" i="2"/>
  <c r="O301" i="2"/>
  <c r="P301" i="2"/>
  <c r="Q301" i="2"/>
  <c r="R301" i="2"/>
  <c r="S301" i="2"/>
  <c r="B302" i="2"/>
  <c r="C302" i="2"/>
  <c r="D302" i="2"/>
  <c r="E302" i="2"/>
  <c r="F302" i="2"/>
  <c r="G302" i="2"/>
  <c r="H302" i="2"/>
  <c r="I302" i="2"/>
  <c r="J302" i="2"/>
  <c r="K302" i="2"/>
  <c r="L302" i="2"/>
  <c r="M302" i="2"/>
  <c r="N302" i="2"/>
  <c r="O302" i="2"/>
  <c r="P302" i="2"/>
  <c r="Q302" i="2"/>
  <c r="R302" i="2"/>
  <c r="S302" i="2"/>
  <c r="B303" i="2"/>
  <c r="C303" i="2"/>
  <c r="D303" i="2"/>
  <c r="E303" i="2"/>
  <c r="F303" i="2"/>
  <c r="G303" i="2"/>
  <c r="H303" i="2"/>
  <c r="I303" i="2"/>
  <c r="J303" i="2"/>
  <c r="K303" i="2"/>
  <c r="L303" i="2"/>
  <c r="M303" i="2"/>
  <c r="N303" i="2"/>
  <c r="O303" i="2"/>
  <c r="P303" i="2"/>
  <c r="Q303" i="2"/>
  <c r="R303" i="2"/>
  <c r="S303" i="2"/>
  <c r="B305" i="2"/>
  <c r="C305" i="2"/>
  <c r="D305" i="2"/>
  <c r="E305" i="2"/>
  <c r="F305" i="2"/>
  <c r="G305" i="2"/>
  <c r="H305" i="2"/>
  <c r="I305" i="2"/>
  <c r="J305" i="2"/>
  <c r="K305" i="2"/>
  <c r="L305" i="2"/>
  <c r="M305" i="2"/>
  <c r="N305" i="2"/>
  <c r="O305" i="2"/>
  <c r="P305" i="2"/>
  <c r="Q305" i="2"/>
  <c r="R305" i="2"/>
  <c r="S305" i="2"/>
  <c r="B306" i="2"/>
  <c r="C306" i="2"/>
  <c r="D306" i="2"/>
  <c r="E306" i="2"/>
  <c r="F306" i="2"/>
  <c r="G306" i="2"/>
  <c r="H306" i="2"/>
  <c r="I306" i="2"/>
  <c r="J306" i="2"/>
  <c r="K306" i="2"/>
  <c r="L306" i="2"/>
  <c r="M306" i="2"/>
  <c r="N306" i="2"/>
  <c r="O306" i="2"/>
  <c r="P306" i="2"/>
  <c r="Q306" i="2"/>
  <c r="R306" i="2"/>
  <c r="S306" i="2"/>
  <c r="B307" i="2"/>
  <c r="C307" i="2"/>
  <c r="D307" i="2"/>
  <c r="E307" i="2"/>
  <c r="F307" i="2"/>
  <c r="G307" i="2"/>
  <c r="H307" i="2"/>
  <c r="I307" i="2"/>
  <c r="J307" i="2"/>
  <c r="K307" i="2"/>
  <c r="L307" i="2"/>
  <c r="M307" i="2"/>
  <c r="N307" i="2"/>
  <c r="O307" i="2"/>
  <c r="P307" i="2"/>
  <c r="Q307" i="2"/>
  <c r="R307" i="2"/>
  <c r="S307" i="2"/>
  <c r="B308" i="2"/>
  <c r="C308" i="2"/>
  <c r="D308" i="2"/>
  <c r="E308" i="2"/>
  <c r="F308" i="2"/>
  <c r="G308" i="2"/>
  <c r="H308" i="2"/>
  <c r="I308" i="2"/>
  <c r="J308" i="2"/>
  <c r="K308" i="2"/>
  <c r="L308" i="2"/>
  <c r="M308" i="2"/>
  <c r="N308" i="2"/>
  <c r="O308" i="2"/>
  <c r="P308" i="2"/>
  <c r="Q308" i="2"/>
  <c r="R308" i="2"/>
  <c r="S308" i="2"/>
  <c r="B309" i="2"/>
  <c r="C309" i="2"/>
  <c r="D309" i="2"/>
  <c r="E309" i="2"/>
  <c r="F309" i="2"/>
  <c r="G309" i="2"/>
  <c r="H309" i="2"/>
  <c r="I309" i="2"/>
  <c r="J309" i="2"/>
  <c r="K309" i="2"/>
  <c r="L309" i="2"/>
  <c r="M309" i="2"/>
  <c r="N309" i="2"/>
  <c r="O309" i="2"/>
  <c r="P309" i="2"/>
  <c r="Q309" i="2"/>
  <c r="R309" i="2"/>
  <c r="S309" i="2"/>
  <c r="B310" i="2"/>
  <c r="C310" i="2"/>
  <c r="D310" i="2"/>
  <c r="E310" i="2"/>
  <c r="F310" i="2"/>
  <c r="G310" i="2"/>
  <c r="H310" i="2"/>
  <c r="I310" i="2"/>
  <c r="J310" i="2"/>
  <c r="K310" i="2"/>
  <c r="L310" i="2"/>
  <c r="M310" i="2"/>
  <c r="N310" i="2"/>
  <c r="O310" i="2"/>
  <c r="P310" i="2"/>
  <c r="Q310" i="2"/>
  <c r="R310" i="2"/>
  <c r="S310" i="2"/>
  <c r="B311" i="2"/>
  <c r="C311" i="2"/>
  <c r="D311" i="2"/>
  <c r="E311" i="2"/>
  <c r="F311" i="2"/>
  <c r="G311" i="2"/>
  <c r="H311" i="2"/>
  <c r="I311" i="2"/>
  <c r="J311" i="2"/>
  <c r="K311" i="2"/>
  <c r="L311" i="2"/>
  <c r="M311" i="2"/>
  <c r="N311" i="2"/>
  <c r="O311" i="2"/>
  <c r="P311" i="2"/>
  <c r="Q311" i="2"/>
  <c r="R311" i="2"/>
  <c r="S311" i="2"/>
  <c r="B312" i="2"/>
  <c r="C312" i="2"/>
  <c r="D312" i="2"/>
  <c r="E312" i="2"/>
  <c r="F312" i="2"/>
  <c r="G312" i="2"/>
  <c r="H312" i="2"/>
  <c r="I312" i="2"/>
  <c r="J312" i="2"/>
  <c r="K312" i="2"/>
  <c r="L312" i="2"/>
  <c r="M312" i="2"/>
  <c r="N312" i="2"/>
  <c r="O312" i="2"/>
  <c r="P312" i="2"/>
  <c r="Q312" i="2"/>
  <c r="R312" i="2"/>
  <c r="S312" i="2"/>
  <c r="B323" i="2"/>
  <c r="C323" i="2"/>
  <c r="D323" i="2"/>
  <c r="E323" i="2"/>
  <c r="F323" i="2"/>
  <c r="G323" i="2"/>
  <c r="H323" i="2"/>
  <c r="I323" i="2"/>
  <c r="J323" i="2"/>
  <c r="K323" i="2"/>
  <c r="L323" i="2"/>
  <c r="M323" i="2"/>
  <c r="N323" i="2"/>
  <c r="O323" i="2"/>
  <c r="P323" i="2"/>
  <c r="Q323" i="2"/>
  <c r="R323" i="2"/>
  <c r="S323" i="2"/>
  <c r="B324" i="2"/>
  <c r="C324" i="2"/>
  <c r="D324" i="2"/>
  <c r="E324" i="2"/>
  <c r="F324" i="2"/>
  <c r="G324" i="2"/>
  <c r="H324" i="2"/>
  <c r="I324" i="2"/>
  <c r="J324" i="2"/>
  <c r="K324" i="2"/>
  <c r="L324" i="2"/>
  <c r="M324" i="2"/>
  <c r="N324" i="2"/>
  <c r="O324" i="2"/>
  <c r="P324" i="2"/>
  <c r="Q324" i="2"/>
  <c r="R324" i="2"/>
  <c r="S324" i="2"/>
  <c r="B325" i="2"/>
  <c r="C325" i="2"/>
  <c r="D325" i="2"/>
  <c r="E325" i="2"/>
  <c r="F325" i="2"/>
  <c r="G325" i="2"/>
  <c r="H325" i="2"/>
  <c r="I325" i="2"/>
  <c r="J325" i="2"/>
  <c r="K325" i="2"/>
  <c r="L325" i="2"/>
  <c r="M325" i="2"/>
  <c r="N325" i="2"/>
  <c r="O325" i="2"/>
  <c r="P325" i="2"/>
  <c r="Q325" i="2"/>
  <c r="R325" i="2"/>
  <c r="S325" i="2"/>
  <c r="B326" i="2"/>
  <c r="C326" i="2"/>
  <c r="D326" i="2"/>
  <c r="E326" i="2"/>
  <c r="F326" i="2"/>
  <c r="G326" i="2"/>
  <c r="H326" i="2"/>
  <c r="I326" i="2"/>
  <c r="J326" i="2"/>
  <c r="K326" i="2"/>
  <c r="L326" i="2"/>
  <c r="M326" i="2"/>
  <c r="N326" i="2"/>
  <c r="O326" i="2"/>
  <c r="P326" i="2"/>
  <c r="Q326" i="2"/>
  <c r="R326" i="2"/>
  <c r="S326" i="2"/>
  <c r="B327" i="2"/>
  <c r="C327" i="2"/>
  <c r="D327" i="2"/>
  <c r="E327" i="2"/>
  <c r="F327" i="2"/>
  <c r="G327" i="2"/>
  <c r="H327" i="2"/>
  <c r="I327" i="2"/>
  <c r="J327" i="2"/>
  <c r="K327" i="2"/>
  <c r="L327" i="2"/>
  <c r="M327" i="2"/>
  <c r="N327" i="2"/>
  <c r="O327" i="2"/>
  <c r="P327" i="2"/>
  <c r="Q327" i="2"/>
  <c r="R327" i="2"/>
  <c r="S327" i="2"/>
  <c r="B328" i="2"/>
  <c r="C328" i="2"/>
  <c r="D328" i="2"/>
  <c r="E328" i="2"/>
  <c r="F328" i="2"/>
  <c r="G328" i="2"/>
  <c r="H328" i="2"/>
  <c r="I328" i="2"/>
  <c r="J328" i="2"/>
  <c r="K328" i="2"/>
  <c r="L328" i="2"/>
  <c r="M328" i="2"/>
  <c r="N328" i="2"/>
  <c r="O328" i="2"/>
  <c r="P328" i="2"/>
  <c r="Q328" i="2"/>
  <c r="R328" i="2"/>
  <c r="S328" i="2"/>
  <c r="B329" i="2"/>
  <c r="C329" i="2"/>
  <c r="D329" i="2"/>
  <c r="E329" i="2"/>
  <c r="F329" i="2"/>
  <c r="G329" i="2"/>
  <c r="H329" i="2"/>
  <c r="I329" i="2"/>
  <c r="J329" i="2"/>
  <c r="K329" i="2"/>
  <c r="L329" i="2"/>
  <c r="M329" i="2"/>
  <c r="N329" i="2"/>
  <c r="O329" i="2"/>
  <c r="P329" i="2"/>
  <c r="Q329" i="2"/>
  <c r="R329" i="2"/>
  <c r="S329" i="2"/>
  <c r="B330" i="2"/>
  <c r="C330" i="2"/>
  <c r="D330" i="2"/>
  <c r="E330" i="2"/>
  <c r="F330" i="2"/>
  <c r="G330" i="2"/>
  <c r="H330" i="2"/>
  <c r="I330" i="2"/>
  <c r="J330" i="2"/>
  <c r="K330" i="2"/>
  <c r="L330" i="2"/>
  <c r="M330" i="2"/>
  <c r="N330" i="2"/>
  <c r="O330" i="2"/>
  <c r="P330" i="2"/>
  <c r="Q330" i="2"/>
  <c r="R330" i="2"/>
  <c r="S330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O350" i="2"/>
  <c r="P350" i="2"/>
  <c r="Q350" i="2"/>
  <c r="R350" i="2"/>
  <c r="S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O351" i="2"/>
  <c r="P351" i="2"/>
  <c r="Q351" i="2"/>
  <c r="R351" i="2"/>
  <c r="S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O352" i="2"/>
  <c r="P352" i="2"/>
  <c r="Q352" i="2"/>
  <c r="R352" i="2"/>
  <c r="S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O353" i="2"/>
  <c r="P353" i="2"/>
  <c r="Q353" i="2"/>
  <c r="R353" i="2"/>
  <c r="S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O354" i="2"/>
  <c r="P354" i="2"/>
  <c r="Q354" i="2"/>
  <c r="R354" i="2"/>
  <c r="S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O355" i="2"/>
  <c r="P355" i="2"/>
  <c r="Q355" i="2"/>
  <c r="R355" i="2"/>
  <c r="S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O356" i="2"/>
  <c r="P356" i="2"/>
  <c r="Q356" i="2"/>
  <c r="R356" i="2"/>
  <c r="S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O357" i="2"/>
  <c r="P357" i="2"/>
  <c r="Q357" i="2"/>
  <c r="R357" i="2"/>
  <c r="S357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O359" i="2"/>
  <c r="P359" i="2"/>
  <c r="Q359" i="2"/>
  <c r="R359" i="2"/>
  <c r="S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O360" i="2"/>
  <c r="P360" i="2"/>
  <c r="Q360" i="2"/>
  <c r="R360" i="2"/>
  <c r="S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O361" i="2"/>
  <c r="P361" i="2"/>
  <c r="Q361" i="2"/>
  <c r="R361" i="2"/>
  <c r="S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O362" i="2"/>
  <c r="P362" i="2"/>
  <c r="Q362" i="2"/>
  <c r="R362" i="2"/>
  <c r="S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O363" i="2"/>
  <c r="P363" i="2"/>
  <c r="Q363" i="2"/>
  <c r="R363" i="2"/>
  <c r="S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O364" i="2"/>
  <c r="P364" i="2"/>
  <c r="Q364" i="2"/>
  <c r="R364" i="2"/>
  <c r="S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O365" i="2"/>
  <c r="P365" i="2"/>
  <c r="Q365" i="2"/>
  <c r="R365" i="2"/>
  <c r="S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O366" i="2"/>
  <c r="P366" i="2"/>
  <c r="Q366" i="2"/>
  <c r="R366" i="2"/>
  <c r="S366" i="2"/>
  <c r="B368" i="2"/>
  <c r="C368" i="2"/>
  <c r="D368" i="2"/>
  <c r="E368" i="2"/>
  <c r="F368" i="2"/>
  <c r="G368" i="2"/>
  <c r="H368" i="2"/>
  <c r="I368" i="2"/>
  <c r="J368" i="2"/>
  <c r="K368" i="2"/>
  <c r="L368" i="2"/>
  <c r="M368" i="2"/>
  <c r="N368" i="2"/>
  <c r="O368" i="2"/>
  <c r="P368" i="2"/>
  <c r="Q368" i="2"/>
  <c r="R368" i="2"/>
  <c r="S368" i="2"/>
  <c r="B369" i="2"/>
  <c r="C369" i="2"/>
  <c r="D369" i="2"/>
  <c r="E369" i="2"/>
  <c r="F369" i="2"/>
  <c r="G369" i="2"/>
  <c r="H369" i="2"/>
  <c r="I369" i="2"/>
  <c r="J369" i="2"/>
  <c r="K369" i="2"/>
  <c r="L369" i="2"/>
  <c r="M369" i="2"/>
  <c r="N369" i="2"/>
  <c r="O369" i="2"/>
  <c r="P369" i="2"/>
  <c r="Q369" i="2"/>
  <c r="R369" i="2"/>
  <c r="S369" i="2"/>
  <c r="B370" i="2"/>
  <c r="C370" i="2"/>
  <c r="D370" i="2"/>
  <c r="E370" i="2"/>
  <c r="F370" i="2"/>
  <c r="G370" i="2"/>
  <c r="H370" i="2"/>
  <c r="I370" i="2"/>
  <c r="J370" i="2"/>
  <c r="K370" i="2"/>
  <c r="L370" i="2"/>
  <c r="M370" i="2"/>
  <c r="N370" i="2"/>
  <c r="O370" i="2"/>
  <c r="P370" i="2"/>
  <c r="Q370" i="2"/>
  <c r="R370" i="2"/>
  <c r="S370" i="2"/>
  <c r="B371" i="2"/>
  <c r="C371" i="2"/>
  <c r="D371" i="2"/>
  <c r="E371" i="2"/>
  <c r="F371" i="2"/>
  <c r="G371" i="2"/>
  <c r="H371" i="2"/>
  <c r="I371" i="2"/>
  <c r="J371" i="2"/>
  <c r="K371" i="2"/>
  <c r="L371" i="2"/>
  <c r="M371" i="2"/>
  <c r="N371" i="2"/>
  <c r="O371" i="2"/>
  <c r="P371" i="2"/>
  <c r="Q371" i="2"/>
  <c r="R371" i="2"/>
  <c r="S371" i="2"/>
  <c r="B372" i="2"/>
  <c r="C372" i="2"/>
  <c r="D372" i="2"/>
  <c r="E372" i="2"/>
  <c r="F372" i="2"/>
  <c r="G372" i="2"/>
  <c r="H372" i="2"/>
  <c r="I372" i="2"/>
  <c r="J372" i="2"/>
  <c r="K372" i="2"/>
  <c r="L372" i="2"/>
  <c r="M372" i="2"/>
  <c r="N372" i="2"/>
  <c r="O372" i="2"/>
  <c r="P372" i="2"/>
  <c r="Q372" i="2"/>
  <c r="R372" i="2"/>
  <c r="S372" i="2"/>
  <c r="B373" i="2"/>
  <c r="C373" i="2"/>
  <c r="D373" i="2"/>
  <c r="E373" i="2"/>
  <c r="F373" i="2"/>
  <c r="G373" i="2"/>
  <c r="H373" i="2"/>
  <c r="I373" i="2"/>
  <c r="J373" i="2"/>
  <c r="K373" i="2"/>
  <c r="L373" i="2"/>
  <c r="M373" i="2"/>
  <c r="N373" i="2"/>
  <c r="O373" i="2"/>
  <c r="P373" i="2"/>
  <c r="Q373" i="2"/>
  <c r="R373" i="2"/>
  <c r="S373" i="2"/>
  <c r="B374" i="2"/>
  <c r="C374" i="2"/>
  <c r="D374" i="2"/>
  <c r="E374" i="2"/>
  <c r="F374" i="2"/>
  <c r="G374" i="2"/>
  <c r="H374" i="2"/>
  <c r="I374" i="2"/>
  <c r="J374" i="2"/>
  <c r="K374" i="2"/>
  <c r="L374" i="2"/>
  <c r="M374" i="2"/>
  <c r="N374" i="2"/>
  <c r="O374" i="2"/>
  <c r="P374" i="2"/>
  <c r="Q374" i="2"/>
  <c r="R374" i="2"/>
  <c r="S374" i="2"/>
  <c r="B375" i="2"/>
  <c r="C375" i="2"/>
  <c r="D375" i="2"/>
  <c r="E375" i="2"/>
  <c r="F375" i="2"/>
  <c r="G375" i="2"/>
  <c r="H375" i="2"/>
  <c r="I375" i="2"/>
  <c r="J375" i="2"/>
  <c r="K375" i="2"/>
  <c r="L375" i="2"/>
  <c r="M375" i="2"/>
  <c r="N375" i="2"/>
  <c r="O375" i="2"/>
  <c r="P375" i="2"/>
  <c r="Q375" i="2"/>
  <c r="R375" i="2"/>
  <c r="S375" i="2"/>
  <c r="B377" i="2"/>
  <c r="C377" i="2"/>
  <c r="D377" i="2"/>
  <c r="E377" i="2"/>
  <c r="F377" i="2"/>
  <c r="G377" i="2"/>
  <c r="H377" i="2"/>
  <c r="I377" i="2"/>
  <c r="J377" i="2"/>
  <c r="K377" i="2"/>
  <c r="L377" i="2"/>
  <c r="M377" i="2"/>
  <c r="N377" i="2"/>
  <c r="O377" i="2"/>
  <c r="P377" i="2"/>
  <c r="Q377" i="2"/>
  <c r="R377" i="2"/>
  <c r="S377" i="2"/>
  <c r="B378" i="2"/>
  <c r="C378" i="2"/>
  <c r="D378" i="2"/>
  <c r="E378" i="2"/>
  <c r="F378" i="2"/>
  <c r="G378" i="2"/>
  <c r="H378" i="2"/>
  <c r="I378" i="2"/>
  <c r="J378" i="2"/>
  <c r="K378" i="2"/>
  <c r="L378" i="2"/>
  <c r="M378" i="2"/>
  <c r="N378" i="2"/>
  <c r="O378" i="2"/>
  <c r="P378" i="2"/>
  <c r="Q378" i="2"/>
  <c r="R378" i="2"/>
  <c r="S378" i="2"/>
  <c r="B379" i="2"/>
  <c r="C379" i="2"/>
  <c r="D379" i="2"/>
  <c r="E379" i="2"/>
  <c r="F379" i="2"/>
  <c r="G379" i="2"/>
  <c r="H379" i="2"/>
  <c r="I379" i="2"/>
  <c r="J379" i="2"/>
  <c r="K379" i="2"/>
  <c r="L379" i="2"/>
  <c r="M379" i="2"/>
  <c r="N379" i="2"/>
  <c r="O379" i="2"/>
  <c r="P379" i="2"/>
  <c r="Q379" i="2"/>
  <c r="R379" i="2"/>
  <c r="S379" i="2"/>
  <c r="B380" i="2"/>
  <c r="C380" i="2"/>
  <c r="D380" i="2"/>
  <c r="E380" i="2"/>
  <c r="F380" i="2"/>
  <c r="G380" i="2"/>
  <c r="H380" i="2"/>
  <c r="I380" i="2"/>
  <c r="J380" i="2"/>
  <c r="K380" i="2"/>
  <c r="L380" i="2"/>
  <c r="M380" i="2"/>
  <c r="N380" i="2"/>
  <c r="O380" i="2"/>
  <c r="P380" i="2"/>
  <c r="Q380" i="2"/>
  <c r="R380" i="2"/>
  <c r="S380" i="2"/>
  <c r="B381" i="2"/>
  <c r="C381" i="2"/>
  <c r="D381" i="2"/>
  <c r="E381" i="2"/>
  <c r="F381" i="2"/>
  <c r="G381" i="2"/>
  <c r="H381" i="2"/>
  <c r="I381" i="2"/>
  <c r="J381" i="2"/>
  <c r="K381" i="2"/>
  <c r="L381" i="2"/>
  <c r="M381" i="2"/>
  <c r="N381" i="2"/>
  <c r="O381" i="2"/>
  <c r="P381" i="2"/>
  <c r="Q381" i="2"/>
  <c r="R381" i="2"/>
  <c r="S381" i="2"/>
  <c r="B382" i="2"/>
  <c r="C382" i="2"/>
  <c r="D382" i="2"/>
  <c r="E382" i="2"/>
  <c r="F382" i="2"/>
  <c r="G382" i="2"/>
  <c r="H382" i="2"/>
  <c r="I382" i="2"/>
  <c r="J382" i="2"/>
  <c r="K382" i="2"/>
  <c r="L382" i="2"/>
  <c r="M382" i="2"/>
  <c r="N382" i="2"/>
  <c r="O382" i="2"/>
  <c r="P382" i="2"/>
  <c r="Q382" i="2"/>
  <c r="R382" i="2"/>
  <c r="S382" i="2"/>
  <c r="B383" i="2"/>
  <c r="C383" i="2"/>
  <c r="D383" i="2"/>
  <c r="E383" i="2"/>
  <c r="F383" i="2"/>
  <c r="G383" i="2"/>
  <c r="H383" i="2"/>
  <c r="I383" i="2"/>
  <c r="J383" i="2"/>
  <c r="K383" i="2"/>
  <c r="L383" i="2"/>
  <c r="M383" i="2"/>
  <c r="N383" i="2"/>
  <c r="O383" i="2"/>
  <c r="P383" i="2"/>
  <c r="Q383" i="2"/>
  <c r="R383" i="2"/>
  <c r="S383" i="2"/>
  <c r="B384" i="2"/>
  <c r="C384" i="2"/>
  <c r="D384" i="2"/>
  <c r="E384" i="2"/>
  <c r="F384" i="2"/>
  <c r="G384" i="2"/>
  <c r="H384" i="2"/>
  <c r="I384" i="2"/>
  <c r="J384" i="2"/>
  <c r="K384" i="2"/>
  <c r="L384" i="2"/>
  <c r="M384" i="2"/>
  <c r="N384" i="2"/>
  <c r="O384" i="2"/>
  <c r="P384" i="2"/>
  <c r="Q384" i="2"/>
  <c r="R384" i="2"/>
  <c r="S384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O386" i="2"/>
  <c r="P386" i="2"/>
  <c r="Q386" i="2"/>
  <c r="R386" i="2"/>
  <c r="S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R387" i="2"/>
  <c r="S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O388" i="2"/>
  <c r="P388" i="2"/>
  <c r="Q388" i="2"/>
  <c r="R388" i="2"/>
  <c r="S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O389" i="2"/>
  <c r="P389" i="2"/>
  <c r="Q389" i="2"/>
  <c r="R389" i="2"/>
  <c r="S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O390" i="2"/>
  <c r="P390" i="2"/>
  <c r="Q390" i="2"/>
  <c r="R390" i="2"/>
  <c r="S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O391" i="2"/>
  <c r="P391" i="2"/>
  <c r="Q391" i="2"/>
  <c r="R391" i="2"/>
  <c r="S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O392" i="2"/>
  <c r="P392" i="2"/>
  <c r="Q392" i="2"/>
  <c r="R392" i="2"/>
  <c r="S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O393" i="2"/>
  <c r="P393" i="2"/>
  <c r="Q393" i="2"/>
  <c r="R393" i="2"/>
  <c r="S393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O395" i="2"/>
  <c r="P395" i="2"/>
  <c r="Q395" i="2"/>
  <c r="R395" i="2"/>
  <c r="S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O396" i="2"/>
  <c r="P396" i="2"/>
  <c r="Q396" i="2"/>
  <c r="R396" i="2"/>
  <c r="S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O397" i="2"/>
  <c r="P397" i="2"/>
  <c r="Q397" i="2"/>
  <c r="R397" i="2"/>
  <c r="S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O398" i="2"/>
  <c r="P398" i="2"/>
  <c r="Q398" i="2"/>
  <c r="R398" i="2"/>
  <c r="S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O399" i="2"/>
  <c r="P399" i="2"/>
  <c r="Q399" i="2"/>
  <c r="R399" i="2"/>
  <c r="S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O400" i="2"/>
  <c r="P400" i="2"/>
  <c r="Q400" i="2"/>
  <c r="R400" i="2"/>
  <c r="S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O401" i="2"/>
  <c r="P401" i="2"/>
  <c r="Q401" i="2"/>
  <c r="R401" i="2"/>
  <c r="S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O402" i="2"/>
  <c r="P402" i="2"/>
  <c r="Q402" i="2"/>
  <c r="R402" i="2"/>
  <c r="S402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O404" i="2"/>
  <c r="P404" i="2"/>
  <c r="Q404" i="2"/>
  <c r="R404" i="2"/>
  <c r="S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O405" i="2"/>
  <c r="P405" i="2"/>
  <c r="Q405" i="2"/>
  <c r="R405" i="2"/>
  <c r="S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O406" i="2"/>
  <c r="P406" i="2"/>
  <c r="Q406" i="2"/>
  <c r="R406" i="2"/>
  <c r="S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O407" i="2"/>
  <c r="P407" i="2"/>
  <c r="Q407" i="2"/>
  <c r="R407" i="2"/>
  <c r="S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O408" i="2"/>
  <c r="P408" i="2"/>
  <c r="Q408" i="2"/>
  <c r="R408" i="2"/>
  <c r="S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O409" i="2"/>
  <c r="P409" i="2"/>
  <c r="Q409" i="2"/>
  <c r="R409" i="2"/>
  <c r="S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O410" i="2"/>
  <c r="P410" i="2"/>
  <c r="Q410" i="2"/>
  <c r="R410" i="2"/>
  <c r="S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O411" i="2"/>
  <c r="P411" i="2"/>
  <c r="Q411" i="2"/>
  <c r="R411" i="2"/>
  <c r="S411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O413" i="2"/>
  <c r="P413" i="2"/>
  <c r="Q413" i="2"/>
  <c r="R413" i="2"/>
  <c r="S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O414" i="2"/>
  <c r="P414" i="2"/>
  <c r="Q414" i="2"/>
  <c r="R414" i="2"/>
  <c r="S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O415" i="2"/>
  <c r="P415" i="2"/>
  <c r="Q415" i="2"/>
  <c r="R415" i="2"/>
  <c r="S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O416" i="2"/>
  <c r="P416" i="2"/>
  <c r="Q416" i="2"/>
  <c r="R416" i="2"/>
  <c r="S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O417" i="2"/>
  <c r="P417" i="2"/>
  <c r="Q417" i="2"/>
  <c r="R417" i="2"/>
  <c r="S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R418" i="2"/>
  <c r="S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O419" i="2"/>
  <c r="P419" i="2"/>
  <c r="Q419" i="2"/>
  <c r="R419" i="2"/>
  <c r="S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O420" i="2"/>
  <c r="P420" i="2"/>
  <c r="Q420" i="2"/>
  <c r="R420" i="2"/>
  <c r="S420" i="2"/>
  <c r="B422" i="2"/>
  <c r="C422" i="2"/>
  <c r="D422" i="2"/>
  <c r="E422" i="2"/>
  <c r="F422" i="2"/>
  <c r="G422" i="2"/>
  <c r="H422" i="2"/>
  <c r="I422" i="2"/>
  <c r="J422" i="2"/>
  <c r="K422" i="2"/>
  <c r="L422" i="2"/>
  <c r="M422" i="2"/>
  <c r="N422" i="2"/>
  <c r="O422" i="2"/>
  <c r="P422" i="2"/>
  <c r="Q422" i="2"/>
  <c r="R422" i="2"/>
  <c r="S422" i="2"/>
  <c r="B423" i="2"/>
  <c r="C423" i="2"/>
  <c r="D423" i="2"/>
  <c r="E423" i="2"/>
  <c r="F423" i="2"/>
  <c r="G423" i="2"/>
  <c r="H423" i="2"/>
  <c r="I423" i="2"/>
  <c r="J423" i="2"/>
  <c r="K423" i="2"/>
  <c r="L423" i="2"/>
  <c r="M423" i="2"/>
  <c r="N423" i="2"/>
  <c r="O423" i="2"/>
  <c r="P423" i="2"/>
  <c r="Q423" i="2"/>
  <c r="R423" i="2"/>
  <c r="S423" i="2"/>
  <c r="B424" i="2"/>
  <c r="C424" i="2"/>
  <c r="D424" i="2"/>
  <c r="E424" i="2"/>
  <c r="F424" i="2"/>
  <c r="G424" i="2"/>
  <c r="H424" i="2"/>
  <c r="I424" i="2"/>
  <c r="J424" i="2"/>
  <c r="K424" i="2"/>
  <c r="L424" i="2"/>
  <c r="M424" i="2"/>
  <c r="N424" i="2"/>
  <c r="O424" i="2"/>
  <c r="P424" i="2"/>
  <c r="Q424" i="2"/>
  <c r="R424" i="2"/>
  <c r="S424" i="2"/>
  <c r="B425" i="2"/>
  <c r="C425" i="2"/>
  <c r="D425" i="2"/>
  <c r="E425" i="2"/>
  <c r="F425" i="2"/>
  <c r="G425" i="2"/>
  <c r="H425" i="2"/>
  <c r="I425" i="2"/>
  <c r="J425" i="2"/>
  <c r="K425" i="2"/>
  <c r="L425" i="2"/>
  <c r="M425" i="2"/>
  <c r="N425" i="2"/>
  <c r="O425" i="2"/>
  <c r="P425" i="2"/>
  <c r="Q425" i="2"/>
  <c r="R425" i="2"/>
  <c r="S425" i="2"/>
  <c r="B426" i="2"/>
  <c r="C426" i="2"/>
  <c r="D426" i="2"/>
  <c r="E426" i="2"/>
  <c r="F426" i="2"/>
  <c r="G426" i="2"/>
  <c r="H426" i="2"/>
  <c r="I426" i="2"/>
  <c r="J426" i="2"/>
  <c r="K426" i="2"/>
  <c r="L426" i="2"/>
  <c r="M426" i="2"/>
  <c r="N426" i="2"/>
  <c r="O426" i="2"/>
  <c r="P426" i="2"/>
  <c r="Q426" i="2"/>
  <c r="R426" i="2"/>
  <c r="S426" i="2"/>
  <c r="B427" i="2"/>
  <c r="C427" i="2"/>
  <c r="D427" i="2"/>
  <c r="E427" i="2"/>
  <c r="F427" i="2"/>
  <c r="G427" i="2"/>
  <c r="H427" i="2"/>
  <c r="I427" i="2"/>
  <c r="J427" i="2"/>
  <c r="K427" i="2"/>
  <c r="L427" i="2"/>
  <c r="M427" i="2"/>
  <c r="N427" i="2"/>
  <c r="O427" i="2"/>
  <c r="P427" i="2"/>
  <c r="Q427" i="2"/>
  <c r="R427" i="2"/>
  <c r="S427" i="2"/>
  <c r="B428" i="2"/>
  <c r="C428" i="2"/>
  <c r="D428" i="2"/>
  <c r="E428" i="2"/>
  <c r="F428" i="2"/>
  <c r="G428" i="2"/>
  <c r="H428" i="2"/>
  <c r="I428" i="2"/>
  <c r="J428" i="2"/>
  <c r="K428" i="2"/>
  <c r="L428" i="2"/>
  <c r="M428" i="2"/>
  <c r="N428" i="2"/>
  <c r="O428" i="2"/>
  <c r="P428" i="2"/>
  <c r="Q428" i="2"/>
  <c r="R428" i="2"/>
  <c r="S428" i="2"/>
  <c r="B429" i="2"/>
  <c r="C429" i="2"/>
  <c r="D429" i="2"/>
  <c r="E429" i="2"/>
  <c r="F429" i="2"/>
  <c r="G429" i="2"/>
  <c r="H429" i="2"/>
  <c r="I429" i="2"/>
  <c r="J429" i="2"/>
  <c r="K429" i="2"/>
  <c r="L429" i="2"/>
  <c r="M429" i="2"/>
  <c r="N429" i="2"/>
  <c r="O429" i="2"/>
  <c r="P429" i="2"/>
  <c r="Q429" i="2"/>
  <c r="R429" i="2"/>
  <c r="S429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O503" i="2"/>
  <c r="P503" i="2"/>
  <c r="Q503" i="2"/>
  <c r="R503" i="2"/>
  <c r="S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O504" i="2"/>
  <c r="P504" i="2"/>
  <c r="Q504" i="2"/>
  <c r="R504" i="2"/>
  <c r="S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O505" i="2"/>
  <c r="P505" i="2"/>
  <c r="Q505" i="2"/>
  <c r="R505" i="2"/>
  <c r="S505" i="2"/>
  <c r="B506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O506" i="2"/>
  <c r="P506" i="2"/>
  <c r="Q506" i="2"/>
  <c r="R506" i="2"/>
  <c r="S506" i="2"/>
  <c r="B507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B508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B509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B510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O510" i="2"/>
  <c r="P510" i="2"/>
  <c r="Q510" i="2"/>
  <c r="R510" i="2"/>
  <c r="S510" i="2"/>
  <c r="B512" i="2"/>
  <c r="C512" i="2"/>
  <c r="D512" i="2"/>
  <c r="E512" i="2"/>
  <c r="F512" i="2"/>
  <c r="G512" i="2"/>
  <c r="H512" i="2"/>
  <c r="I512" i="2"/>
  <c r="J512" i="2"/>
  <c r="K512" i="2"/>
  <c r="L512" i="2"/>
  <c r="M512" i="2"/>
  <c r="N512" i="2"/>
  <c r="O512" i="2"/>
  <c r="P512" i="2"/>
  <c r="Q512" i="2"/>
  <c r="R512" i="2"/>
  <c r="S512" i="2"/>
  <c r="B513" i="2"/>
  <c r="C513" i="2"/>
  <c r="D513" i="2"/>
  <c r="E513" i="2"/>
  <c r="F513" i="2"/>
  <c r="G513" i="2"/>
  <c r="H513" i="2"/>
  <c r="I513" i="2"/>
  <c r="J513" i="2"/>
  <c r="K513" i="2"/>
  <c r="L513" i="2"/>
  <c r="M513" i="2"/>
  <c r="N513" i="2"/>
  <c r="O513" i="2"/>
  <c r="P513" i="2"/>
  <c r="Q513" i="2"/>
  <c r="R513" i="2"/>
  <c r="S513" i="2"/>
  <c r="B514" i="2"/>
  <c r="C514" i="2"/>
  <c r="D514" i="2"/>
  <c r="E514" i="2"/>
  <c r="F514" i="2"/>
  <c r="G514" i="2"/>
  <c r="H514" i="2"/>
  <c r="I514" i="2"/>
  <c r="J514" i="2"/>
  <c r="K514" i="2"/>
  <c r="L514" i="2"/>
  <c r="M514" i="2"/>
  <c r="N514" i="2"/>
  <c r="O514" i="2"/>
  <c r="P514" i="2"/>
  <c r="Q514" i="2"/>
  <c r="R514" i="2"/>
  <c r="S514" i="2"/>
  <c r="B515" i="2"/>
  <c r="C515" i="2"/>
  <c r="D515" i="2"/>
  <c r="E515" i="2"/>
  <c r="F515" i="2"/>
  <c r="G515" i="2"/>
  <c r="H515" i="2"/>
  <c r="I515" i="2"/>
  <c r="J515" i="2"/>
  <c r="K515" i="2"/>
  <c r="L515" i="2"/>
  <c r="M515" i="2"/>
  <c r="N515" i="2"/>
  <c r="O515" i="2"/>
  <c r="P515" i="2"/>
  <c r="Q515" i="2"/>
  <c r="R515" i="2"/>
  <c r="S515" i="2"/>
  <c r="B516" i="2"/>
  <c r="C516" i="2"/>
  <c r="D516" i="2"/>
  <c r="E516" i="2"/>
  <c r="F516" i="2"/>
  <c r="G516" i="2"/>
  <c r="H516" i="2"/>
  <c r="I516" i="2"/>
  <c r="J516" i="2"/>
  <c r="K516" i="2"/>
  <c r="L516" i="2"/>
  <c r="M516" i="2"/>
  <c r="N516" i="2"/>
  <c r="O516" i="2"/>
  <c r="P516" i="2"/>
  <c r="Q516" i="2"/>
  <c r="R516" i="2"/>
  <c r="S516" i="2"/>
  <c r="B517" i="2"/>
  <c r="C517" i="2"/>
  <c r="D517" i="2"/>
  <c r="E517" i="2"/>
  <c r="F517" i="2"/>
  <c r="G517" i="2"/>
  <c r="H517" i="2"/>
  <c r="I517" i="2"/>
  <c r="J517" i="2"/>
  <c r="K517" i="2"/>
  <c r="L517" i="2"/>
  <c r="M517" i="2"/>
  <c r="N517" i="2"/>
  <c r="O517" i="2"/>
  <c r="P517" i="2"/>
  <c r="Q517" i="2"/>
  <c r="R517" i="2"/>
  <c r="S517" i="2"/>
  <c r="B518" i="2"/>
  <c r="C518" i="2"/>
  <c r="D518" i="2"/>
  <c r="E518" i="2"/>
  <c r="F518" i="2"/>
  <c r="G518" i="2"/>
  <c r="H518" i="2"/>
  <c r="I518" i="2"/>
  <c r="J518" i="2"/>
  <c r="K518" i="2"/>
  <c r="L518" i="2"/>
  <c r="M518" i="2"/>
  <c r="N518" i="2"/>
  <c r="O518" i="2"/>
  <c r="P518" i="2"/>
  <c r="Q518" i="2"/>
  <c r="R518" i="2"/>
  <c r="S518" i="2"/>
  <c r="B519" i="2"/>
  <c r="C519" i="2"/>
  <c r="D519" i="2"/>
  <c r="E519" i="2"/>
  <c r="F519" i="2"/>
  <c r="G519" i="2"/>
  <c r="H519" i="2"/>
  <c r="I519" i="2"/>
  <c r="J519" i="2"/>
  <c r="K519" i="2"/>
  <c r="L519" i="2"/>
  <c r="M519" i="2"/>
  <c r="N519" i="2"/>
  <c r="O519" i="2"/>
  <c r="P519" i="2"/>
  <c r="Q519" i="2"/>
  <c r="R519" i="2"/>
  <c r="S519" i="2"/>
  <c r="D296" i="33"/>
  <c r="E296" i="33"/>
  <c r="F296" i="33"/>
  <c r="G296" i="33"/>
  <c r="H296" i="33"/>
  <c r="I296" i="33"/>
  <c r="J296" i="33"/>
  <c r="K296" i="33"/>
  <c r="L296" i="33"/>
  <c r="M296" i="33"/>
  <c r="N296" i="33"/>
  <c r="O296" i="33"/>
  <c r="P296" i="33"/>
  <c r="Q296" i="33"/>
  <c r="R296" i="33"/>
  <c r="S296" i="33"/>
  <c r="T296" i="33"/>
  <c r="U296" i="33"/>
  <c r="D297" i="33"/>
  <c r="E297" i="33"/>
  <c r="F297" i="33"/>
  <c r="G297" i="33"/>
  <c r="H297" i="33"/>
  <c r="I297" i="33"/>
  <c r="J297" i="33"/>
  <c r="K297" i="33"/>
  <c r="L297" i="33"/>
  <c r="M297" i="33"/>
  <c r="N297" i="33"/>
  <c r="O297" i="33"/>
  <c r="P297" i="33"/>
  <c r="Q297" i="33"/>
  <c r="R297" i="33"/>
  <c r="S297" i="33"/>
  <c r="T297" i="33"/>
  <c r="U297" i="33"/>
  <c r="D298" i="33"/>
  <c r="E298" i="33"/>
  <c r="F298" i="33"/>
  <c r="G298" i="33"/>
  <c r="H298" i="33"/>
  <c r="I298" i="33"/>
  <c r="J298" i="33"/>
  <c r="K298" i="33"/>
  <c r="L298" i="33"/>
  <c r="M298" i="33"/>
  <c r="N298" i="33"/>
  <c r="O298" i="33"/>
  <c r="P298" i="33"/>
  <c r="Q298" i="33"/>
  <c r="R298" i="33"/>
  <c r="S298" i="33"/>
  <c r="T298" i="33"/>
  <c r="U298" i="33"/>
  <c r="D299" i="33"/>
  <c r="E299" i="33"/>
  <c r="F299" i="33"/>
  <c r="G299" i="33"/>
  <c r="H299" i="33"/>
  <c r="I299" i="33"/>
  <c r="J299" i="33"/>
  <c r="K299" i="33"/>
  <c r="L299" i="33"/>
  <c r="M299" i="33"/>
  <c r="N299" i="33"/>
  <c r="O299" i="33"/>
  <c r="P299" i="33"/>
  <c r="Q299" i="33"/>
  <c r="R299" i="33"/>
  <c r="S299" i="33"/>
  <c r="T299" i="33"/>
  <c r="U299" i="33"/>
  <c r="D300" i="33"/>
  <c r="E300" i="33"/>
  <c r="F300" i="33"/>
  <c r="G300" i="33"/>
  <c r="H300" i="33"/>
  <c r="I300" i="33"/>
  <c r="J300" i="33"/>
  <c r="K300" i="33"/>
  <c r="L300" i="33"/>
  <c r="M300" i="33"/>
  <c r="N300" i="33"/>
  <c r="O300" i="33"/>
  <c r="P300" i="33"/>
  <c r="Q300" i="33"/>
  <c r="R300" i="33"/>
  <c r="S300" i="33"/>
  <c r="T300" i="33"/>
  <c r="U300" i="33"/>
  <c r="D301" i="33"/>
  <c r="E301" i="33"/>
  <c r="F301" i="33"/>
  <c r="G301" i="33"/>
  <c r="H301" i="33"/>
  <c r="I301" i="33"/>
  <c r="J301" i="33"/>
  <c r="K301" i="33"/>
  <c r="L301" i="33"/>
  <c r="M301" i="33"/>
  <c r="N301" i="33"/>
  <c r="O301" i="33"/>
  <c r="P301" i="33"/>
  <c r="Q301" i="33"/>
  <c r="R301" i="33"/>
  <c r="S301" i="33"/>
  <c r="T301" i="33"/>
  <c r="U301" i="33"/>
  <c r="D302" i="33"/>
  <c r="E302" i="33"/>
  <c r="F302" i="33"/>
  <c r="G302" i="33"/>
  <c r="H302" i="33"/>
  <c r="I302" i="33"/>
  <c r="J302" i="33"/>
  <c r="K302" i="33"/>
  <c r="L302" i="33"/>
  <c r="M302" i="33"/>
  <c r="N302" i="33"/>
  <c r="O302" i="33"/>
  <c r="P302" i="33"/>
  <c r="Q302" i="33"/>
  <c r="R302" i="33"/>
  <c r="S302" i="33"/>
  <c r="T302" i="33"/>
  <c r="U302" i="33"/>
  <c r="D303" i="33"/>
  <c r="E303" i="33"/>
  <c r="F303" i="33"/>
  <c r="G303" i="33"/>
  <c r="H303" i="33"/>
  <c r="I303" i="33"/>
  <c r="J303" i="33"/>
  <c r="K303" i="33"/>
  <c r="L303" i="33"/>
  <c r="M303" i="33"/>
  <c r="N303" i="33"/>
  <c r="O303" i="33"/>
  <c r="P303" i="33"/>
  <c r="Q303" i="33"/>
  <c r="R303" i="33"/>
  <c r="S303" i="33"/>
  <c r="T303" i="33"/>
  <c r="U303" i="33"/>
  <c r="D304" i="33"/>
  <c r="E304" i="33"/>
  <c r="F304" i="33"/>
  <c r="G304" i="33"/>
  <c r="H304" i="33"/>
  <c r="I304" i="33"/>
  <c r="J304" i="33"/>
  <c r="K304" i="33"/>
  <c r="L304" i="33"/>
  <c r="M304" i="33"/>
  <c r="N304" i="33"/>
  <c r="O304" i="33"/>
  <c r="P304" i="33"/>
  <c r="Q304" i="33"/>
  <c r="R304" i="33"/>
  <c r="S304" i="33"/>
  <c r="T304" i="33"/>
  <c r="U304" i="33"/>
  <c r="D305" i="33"/>
  <c r="E305" i="33"/>
  <c r="F305" i="33"/>
  <c r="G305" i="33"/>
  <c r="H305" i="33"/>
  <c r="I305" i="33"/>
  <c r="J305" i="33"/>
  <c r="K305" i="33"/>
  <c r="L305" i="33"/>
  <c r="M305" i="33"/>
  <c r="N305" i="33"/>
  <c r="O305" i="33"/>
  <c r="P305" i="33"/>
  <c r="Q305" i="33"/>
  <c r="R305" i="33"/>
  <c r="S305" i="33"/>
  <c r="T305" i="33"/>
  <c r="U305" i="33"/>
  <c r="D306" i="33"/>
  <c r="E306" i="33"/>
  <c r="F306" i="33"/>
  <c r="G306" i="33"/>
  <c r="H306" i="33"/>
  <c r="I306" i="33"/>
  <c r="J306" i="33"/>
  <c r="K306" i="33"/>
  <c r="L306" i="33"/>
  <c r="M306" i="33"/>
  <c r="N306" i="33"/>
  <c r="O306" i="33"/>
  <c r="P306" i="33"/>
  <c r="Q306" i="33"/>
  <c r="R306" i="33"/>
  <c r="S306" i="33"/>
  <c r="T306" i="33"/>
  <c r="U306" i="33"/>
  <c r="D307" i="33"/>
  <c r="E307" i="33"/>
  <c r="F307" i="33"/>
  <c r="G307" i="33"/>
  <c r="H307" i="33"/>
  <c r="I307" i="33"/>
  <c r="J307" i="33"/>
  <c r="K307" i="33"/>
  <c r="L307" i="33"/>
  <c r="M307" i="33"/>
  <c r="N307" i="33"/>
  <c r="O307" i="33"/>
  <c r="P307" i="33"/>
  <c r="Q307" i="33"/>
  <c r="R307" i="33"/>
  <c r="S307" i="33"/>
  <c r="T307" i="33"/>
  <c r="U307" i="33"/>
  <c r="D308" i="33"/>
  <c r="E308" i="33"/>
  <c r="F308" i="33"/>
  <c r="G308" i="33"/>
  <c r="H308" i="33"/>
  <c r="I308" i="33"/>
  <c r="J308" i="33"/>
  <c r="K308" i="33"/>
  <c r="L308" i="33"/>
  <c r="M308" i="33"/>
  <c r="N308" i="33"/>
  <c r="O308" i="33"/>
  <c r="P308" i="33"/>
  <c r="Q308" i="33"/>
  <c r="R308" i="33"/>
  <c r="S308" i="33"/>
  <c r="T308" i="33"/>
  <c r="U308" i="33"/>
  <c r="D309" i="33"/>
  <c r="E309" i="33"/>
  <c r="F309" i="33"/>
  <c r="G309" i="33"/>
  <c r="H309" i="33"/>
  <c r="I309" i="33"/>
  <c r="J309" i="33"/>
  <c r="K309" i="33"/>
  <c r="L309" i="33"/>
  <c r="M309" i="33"/>
  <c r="N309" i="33"/>
  <c r="O309" i="33"/>
  <c r="P309" i="33"/>
  <c r="Q309" i="33"/>
  <c r="R309" i="33"/>
  <c r="S309" i="33"/>
  <c r="T309" i="33"/>
  <c r="U309" i="33"/>
  <c r="D310" i="33"/>
  <c r="E310" i="33"/>
  <c r="F310" i="33"/>
  <c r="G310" i="33"/>
  <c r="H310" i="33"/>
  <c r="I310" i="33"/>
  <c r="J310" i="33"/>
  <c r="K310" i="33"/>
  <c r="L310" i="33"/>
  <c r="M310" i="33"/>
  <c r="N310" i="33"/>
  <c r="O310" i="33"/>
  <c r="P310" i="33"/>
  <c r="Q310" i="33"/>
  <c r="R310" i="33"/>
  <c r="S310" i="33"/>
  <c r="T310" i="33"/>
  <c r="U310" i="33"/>
  <c r="D311" i="33"/>
  <c r="E311" i="33"/>
  <c r="F311" i="33"/>
  <c r="G311" i="33"/>
  <c r="H311" i="33"/>
  <c r="I311" i="33"/>
  <c r="J311" i="33"/>
  <c r="K311" i="33"/>
  <c r="L311" i="33"/>
  <c r="M311" i="33"/>
  <c r="N311" i="33"/>
  <c r="O311" i="33"/>
  <c r="P311" i="33"/>
  <c r="Q311" i="33"/>
  <c r="R311" i="33"/>
  <c r="S311" i="33"/>
  <c r="T311" i="33"/>
  <c r="U311" i="33"/>
  <c r="D347" i="33"/>
  <c r="E347" i="33"/>
  <c r="F347" i="33"/>
  <c r="G347" i="33"/>
  <c r="H347" i="33"/>
  <c r="I347" i="33"/>
  <c r="J347" i="33"/>
  <c r="K347" i="33"/>
  <c r="L347" i="33"/>
  <c r="M347" i="33"/>
  <c r="N347" i="33"/>
  <c r="O347" i="33"/>
  <c r="P347" i="33"/>
  <c r="Q347" i="33"/>
  <c r="R347" i="33"/>
  <c r="S347" i="33"/>
  <c r="T347" i="33"/>
  <c r="U347" i="33"/>
  <c r="D348" i="33"/>
  <c r="E348" i="33"/>
  <c r="F348" i="33"/>
  <c r="G348" i="33"/>
  <c r="H348" i="33"/>
  <c r="I348" i="33"/>
  <c r="J348" i="33"/>
  <c r="K348" i="33"/>
  <c r="L348" i="33"/>
  <c r="M348" i="33"/>
  <c r="N348" i="33"/>
  <c r="O348" i="33"/>
  <c r="P348" i="33"/>
  <c r="Q348" i="33"/>
  <c r="R348" i="33"/>
  <c r="S348" i="33"/>
  <c r="T348" i="33"/>
  <c r="U348" i="33"/>
  <c r="D349" i="33"/>
  <c r="E349" i="33"/>
  <c r="F349" i="33"/>
  <c r="G349" i="33"/>
  <c r="H349" i="33"/>
  <c r="I349" i="33"/>
  <c r="J349" i="33"/>
  <c r="K349" i="33"/>
  <c r="L349" i="33"/>
  <c r="M349" i="33"/>
  <c r="N349" i="33"/>
  <c r="O349" i="33"/>
  <c r="P349" i="33"/>
  <c r="Q349" i="33"/>
  <c r="R349" i="33"/>
  <c r="S349" i="33"/>
  <c r="T349" i="33"/>
  <c r="U349" i="33"/>
  <c r="D350" i="33"/>
  <c r="E350" i="33"/>
  <c r="F350" i="33"/>
  <c r="G350" i="33"/>
  <c r="H350" i="33"/>
  <c r="I350" i="33"/>
  <c r="J350" i="33"/>
  <c r="K350" i="33"/>
  <c r="L350" i="33"/>
  <c r="M350" i="33"/>
  <c r="N350" i="33"/>
  <c r="O350" i="33"/>
  <c r="P350" i="33"/>
  <c r="Q350" i="33"/>
  <c r="R350" i="33"/>
  <c r="S350" i="33"/>
  <c r="T350" i="33"/>
  <c r="U350" i="33"/>
  <c r="D351" i="33"/>
  <c r="E351" i="33"/>
  <c r="F351" i="33"/>
  <c r="G351" i="33"/>
  <c r="H351" i="33"/>
  <c r="I351" i="33"/>
  <c r="J351" i="33"/>
  <c r="K351" i="33"/>
  <c r="L351" i="33"/>
  <c r="M351" i="33"/>
  <c r="N351" i="33"/>
  <c r="O351" i="33"/>
  <c r="P351" i="33"/>
  <c r="Q351" i="33"/>
  <c r="R351" i="33"/>
  <c r="S351" i="33"/>
  <c r="T351" i="33"/>
  <c r="U351" i="33"/>
  <c r="D352" i="33"/>
  <c r="E352" i="33"/>
  <c r="F352" i="33"/>
  <c r="G352" i="33"/>
  <c r="H352" i="33"/>
  <c r="I352" i="33"/>
  <c r="J352" i="33"/>
  <c r="K352" i="33"/>
  <c r="L352" i="33"/>
  <c r="M352" i="33"/>
  <c r="N352" i="33"/>
  <c r="O352" i="33"/>
  <c r="P352" i="33"/>
  <c r="Q352" i="33"/>
  <c r="R352" i="33"/>
  <c r="S352" i="33"/>
  <c r="T352" i="33"/>
  <c r="U352" i="33"/>
  <c r="D353" i="33"/>
  <c r="E353" i="33"/>
  <c r="F353" i="33"/>
  <c r="G353" i="33"/>
  <c r="H353" i="33"/>
  <c r="I353" i="33"/>
  <c r="J353" i="33"/>
  <c r="K353" i="33"/>
  <c r="L353" i="33"/>
  <c r="M353" i="33"/>
  <c r="N353" i="33"/>
  <c r="O353" i="33"/>
  <c r="P353" i="33"/>
  <c r="Q353" i="33"/>
  <c r="R353" i="33"/>
  <c r="S353" i="33"/>
  <c r="T353" i="33"/>
  <c r="U353" i="33"/>
  <c r="D354" i="33"/>
  <c r="E354" i="33"/>
  <c r="F354" i="33"/>
  <c r="G354" i="33"/>
  <c r="H354" i="33"/>
  <c r="I354" i="33"/>
  <c r="J354" i="33"/>
  <c r="K354" i="33"/>
  <c r="L354" i="33"/>
  <c r="M354" i="33"/>
  <c r="N354" i="33"/>
  <c r="O354" i="33"/>
  <c r="P354" i="33"/>
  <c r="Q354" i="33"/>
  <c r="R354" i="33"/>
  <c r="S354" i="33"/>
  <c r="T354" i="33"/>
  <c r="U354" i="33"/>
  <c r="D355" i="33"/>
  <c r="E355" i="33"/>
  <c r="F355" i="33"/>
  <c r="G355" i="33"/>
  <c r="H355" i="33"/>
  <c r="I355" i="33"/>
  <c r="J355" i="33"/>
  <c r="K355" i="33"/>
  <c r="L355" i="33"/>
  <c r="M355" i="33"/>
  <c r="N355" i="33"/>
  <c r="O355" i="33"/>
  <c r="P355" i="33"/>
  <c r="Q355" i="33"/>
  <c r="R355" i="33"/>
  <c r="S355" i="33"/>
  <c r="T355" i="33"/>
  <c r="U355" i="33"/>
  <c r="D356" i="33"/>
  <c r="E356" i="33"/>
  <c r="F356" i="33"/>
  <c r="G356" i="33"/>
  <c r="H356" i="33"/>
  <c r="I356" i="33"/>
  <c r="J356" i="33"/>
  <c r="K356" i="33"/>
  <c r="L356" i="33"/>
  <c r="M356" i="33"/>
  <c r="N356" i="33"/>
  <c r="O356" i="33"/>
  <c r="P356" i="33"/>
  <c r="Q356" i="33"/>
  <c r="R356" i="33"/>
  <c r="S356" i="33"/>
  <c r="T356" i="33"/>
  <c r="U356" i="33"/>
  <c r="D357" i="33"/>
  <c r="E357" i="33"/>
  <c r="F357" i="33"/>
  <c r="G357" i="33"/>
  <c r="H357" i="33"/>
  <c r="I357" i="33"/>
  <c r="J357" i="33"/>
  <c r="K357" i="33"/>
  <c r="L357" i="33"/>
  <c r="M357" i="33"/>
  <c r="N357" i="33"/>
  <c r="O357" i="33"/>
  <c r="P357" i="33"/>
  <c r="Q357" i="33"/>
  <c r="R357" i="33"/>
  <c r="S357" i="33"/>
  <c r="T357" i="33"/>
  <c r="U357" i="33"/>
  <c r="D358" i="33"/>
  <c r="E358" i="33"/>
  <c r="F358" i="33"/>
  <c r="G358" i="33"/>
  <c r="H358" i="33"/>
  <c r="I358" i="33"/>
  <c r="J358" i="33"/>
  <c r="K358" i="33"/>
  <c r="L358" i="33"/>
  <c r="M358" i="33"/>
  <c r="N358" i="33"/>
  <c r="O358" i="33"/>
  <c r="P358" i="33"/>
  <c r="Q358" i="33"/>
  <c r="R358" i="33"/>
  <c r="S358" i="33"/>
  <c r="T358" i="33"/>
  <c r="U358" i="33"/>
  <c r="D359" i="33"/>
  <c r="E359" i="33"/>
  <c r="F359" i="33"/>
  <c r="G359" i="33"/>
  <c r="H359" i="33"/>
  <c r="I359" i="33"/>
  <c r="J359" i="33"/>
  <c r="K359" i="33"/>
  <c r="L359" i="33"/>
  <c r="M359" i="33"/>
  <c r="N359" i="33"/>
  <c r="O359" i="33"/>
  <c r="P359" i="33"/>
  <c r="Q359" i="33"/>
  <c r="R359" i="33"/>
  <c r="S359" i="33"/>
  <c r="T359" i="33"/>
  <c r="U359" i="33"/>
  <c r="D360" i="33"/>
  <c r="E360" i="33"/>
  <c r="F360" i="33"/>
  <c r="G360" i="33"/>
  <c r="H360" i="33"/>
  <c r="I360" i="33"/>
  <c r="J360" i="33"/>
  <c r="K360" i="33"/>
  <c r="L360" i="33"/>
  <c r="M360" i="33"/>
  <c r="N360" i="33"/>
  <c r="O360" i="33"/>
  <c r="P360" i="33"/>
  <c r="Q360" i="33"/>
  <c r="R360" i="33"/>
  <c r="S360" i="33"/>
  <c r="T360" i="33"/>
  <c r="U360" i="33"/>
  <c r="D361" i="33"/>
  <c r="E361" i="33"/>
  <c r="F361" i="33"/>
  <c r="G361" i="33"/>
  <c r="H361" i="33"/>
  <c r="I361" i="33"/>
  <c r="J361" i="33"/>
  <c r="K361" i="33"/>
  <c r="L361" i="33"/>
  <c r="M361" i="33"/>
  <c r="N361" i="33"/>
  <c r="O361" i="33"/>
  <c r="P361" i="33"/>
  <c r="Q361" i="33"/>
  <c r="R361" i="33"/>
  <c r="S361" i="33"/>
  <c r="T361" i="33"/>
  <c r="U361" i="33"/>
  <c r="D362" i="33"/>
  <c r="E362" i="33"/>
  <c r="F362" i="33"/>
  <c r="G362" i="33"/>
  <c r="H362" i="33"/>
  <c r="I362" i="33"/>
  <c r="J362" i="33"/>
  <c r="K362" i="33"/>
  <c r="L362" i="33"/>
  <c r="M362" i="33"/>
  <c r="N362" i="33"/>
  <c r="O362" i="33"/>
  <c r="P362" i="33"/>
  <c r="Q362" i="33"/>
  <c r="R362" i="33"/>
  <c r="S362" i="33"/>
  <c r="T362" i="33"/>
  <c r="U362" i="33"/>
  <c r="D365" i="33"/>
  <c r="E365" i="33"/>
  <c r="F365" i="33"/>
  <c r="G365" i="33"/>
  <c r="H365" i="33"/>
  <c r="I365" i="33"/>
  <c r="J365" i="33"/>
  <c r="K365" i="33"/>
  <c r="L365" i="33"/>
  <c r="M365" i="33"/>
  <c r="N365" i="33"/>
  <c r="O365" i="33"/>
  <c r="P365" i="33"/>
  <c r="Q365" i="33"/>
  <c r="R365" i="33"/>
  <c r="S365" i="33"/>
  <c r="T365" i="33"/>
  <c r="U365" i="33"/>
  <c r="D366" i="33"/>
  <c r="E366" i="33"/>
  <c r="F366" i="33"/>
  <c r="G366" i="33"/>
  <c r="H366" i="33"/>
  <c r="I366" i="33"/>
  <c r="J366" i="33"/>
  <c r="K366" i="33"/>
  <c r="L366" i="33"/>
  <c r="M366" i="33"/>
  <c r="N366" i="33"/>
  <c r="O366" i="33"/>
  <c r="P366" i="33"/>
  <c r="Q366" i="33"/>
  <c r="R366" i="33"/>
  <c r="S366" i="33"/>
  <c r="T366" i="33"/>
  <c r="U366" i="33"/>
  <c r="D367" i="33"/>
  <c r="E367" i="33"/>
  <c r="F367" i="33"/>
  <c r="G367" i="33"/>
  <c r="H367" i="33"/>
  <c r="I367" i="33"/>
  <c r="J367" i="33"/>
  <c r="K367" i="33"/>
  <c r="L367" i="33"/>
  <c r="M367" i="33"/>
  <c r="N367" i="33"/>
  <c r="O367" i="33"/>
  <c r="P367" i="33"/>
  <c r="Q367" i="33"/>
  <c r="R367" i="33"/>
  <c r="S367" i="33"/>
  <c r="T367" i="33"/>
  <c r="U367" i="33"/>
  <c r="D368" i="33"/>
  <c r="E368" i="33"/>
  <c r="F368" i="33"/>
  <c r="G368" i="33"/>
  <c r="H368" i="33"/>
  <c r="I368" i="33"/>
  <c r="J368" i="33"/>
  <c r="K368" i="33"/>
  <c r="L368" i="33"/>
  <c r="M368" i="33"/>
  <c r="N368" i="33"/>
  <c r="O368" i="33"/>
  <c r="P368" i="33"/>
  <c r="Q368" i="33"/>
  <c r="R368" i="33"/>
  <c r="S368" i="33"/>
  <c r="T368" i="33"/>
  <c r="U368" i="33"/>
  <c r="D369" i="33"/>
  <c r="E369" i="33"/>
  <c r="F369" i="33"/>
  <c r="G369" i="33"/>
  <c r="H369" i="33"/>
  <c r="I369" i="33"/>
  <c r="J369" i="33"/>
  <c r="K369" i="33"/>
  <c r="L369" i="33"/>
  <c r="M369" i="33"/>
  <c r="N369" i="33"/>
  <c r="O369" i="33"/>
  <c r="P369" i="33"/>
  <c r="Q369" i="33"/>
  <c r="R369" i="33"/>
  <c r="S369" i="33"/>
  <c r="T369" i="33"/>
  <c r="U369" i="33"/>
  <c r="D370" i="33"/>
  <c r="E370" i="33"/>
  <c r="F370" i="33"/>
  <c r="G370" i="33"/>
  <c r="H370" i="33"/>
  <c r="I370" i="33"/>
  <c r="J370" i="33"/>
  <c r="K370" i="33"/>
  <c r="L370" i="33"/>
  <c r="M370" i="33"/>
  <c r="N370" i="33"/>
  <c r="O370" i="33"/>
  <c r="P370" i="33"/>
  <c r="Q370" i="33"/>
  <c r="R370" i="33"/>
  <c r="S370" i="33"/>
  <c r="T370" i="33"/>
  <c r="U370" i="33"/>
  <c r="D371" i="33"/>
  <c r="E371" i="33"/>
  <c r="F371" i="33"/>
  <c r="G371" i="33"/>
  <c r="H371" i="33"/>
  <c r="I371" i="33"/>
  <c r="J371" i="33"/>
  <c r="K371" i="33"/>
  <c r="L371" i="33"/>
  <c r="M371" i="33"/>
  <c r="N371" i="33"/>
  <c r="O371" i="33"/>
  <c r="P371" i="33"/>
  <c r="Q371" i="33"/>
  <c r="R371" i="33"/>
  <c r="S371" i="33"/>
  <c r="T371" i="33"/>
  <c r="U371" i="33"/>
  <c r="D372" i="33"/>
  <c r="E372" i="33"/>
  <c r="F372" i="33"/>
  <c r="G372" i="33"/>
  <c r="H372" i="33"/>
  <c r="I372" i="33"/>
  <c r="J372" i="33"/>
  <c r="K372" i="33"/>
  <c r="L372" i="33"/>
  <c r="M372" i="33"/>
  <c r="N372" i="33"/>
  <c r="O372" i="33"/>
  <c r="P372" i="33"/>
  <c r="Q372" i="33"/>
  <c r="R372" i="33"/>
  <c r="S372" i="33"/>
  <c r="T372" i="33"/>
  <c r="U372" i="33"/>
  <c r="D373" i="33"/>
  <c r="E373" i="33"/>
  <c r="F373" i="33"/>
  <c r="G373" i="33"/>
  <c r="H373" i="33"/>
  <c r="I373" i="33"/>
  <c r="J373" i="33"/>
  <c r="K373" i="33"/>
  <c r="L373" i="33"/>
  <c r="M373" i="33"/>
  <c r="N373" i="33"/>
  <c r="O373" i="33"/>
  <c r="P373" i="33"/>
  <c r="Q373" i="33"/>
  <c r="R373" i="33"/>
  <c r="S373" i="33"/>
  <c r="T373" i="33"/>
  <c r="U373" i="33"/>
  <c r="D374" i="33"/>
  <c r="E374" i="33"/>
  <c r="F374" i="33"/>
  <c r="G374" i="33"/>
  <c r="H374" i="33"/>
  <c r="I374" i="33"/>
  <c r="J374" i="33"/>
  <c r="K374" i="33"/>
  <c r="L374" i="33"/>
  <c r="M374" i="33"/>
  <c r="N374" i="33"/>
  <c r="O374" i="33"/>
  <c r="P374" i="33"/>
  <c r="Q374" i="33"/>
  <c r="R374" i="33"/>
  <c r="S374" i="33"/>
  <c r="T374" i="33"/>
  <c r="U374" i="33"/>
  <c r="D375" i="33"/>
  <c r="E375" i="33"/>
  <c r="F375" i="33"/>
  <c r="G375" i="33"/>
  <c r="H375" i="33"/>
  <c r="I375" i="33"/>
  <c r="J375" i="33"/>
  <c r="K375" i="33"/>
  <c r="L375" i="33"/>
  <c r="M375" i="33"/>
  <c r="N375" i="33"/>
  <c r="O375" i="33"/>
  <c r="P375" i="33"/>
  <c r="Q375" i="33"/>
  <c r="R375" i="33"/>
  <c r="S375" i="33"/>
  <c r="T375" i="33"/>
  <c r="U375" i="33"/>
  <c r="D376" i="33"/>
  <c r="E376" i="33"/>
  <c r="F376" i="33"/>
  <c r="G376" i="33"/>
  <c r="H376" i="33"/>
  <c r="I376" i="33"/>
  <c r="J376" i="33"/>
  <c r="K376" i="33"/>
  <c r="L376" i="33"/>
  <c r="M376" i="33"/>
  <c r="N376" i="33"/>
  <c r="O376" i="33"/>
  <c r="P376" i="33"/>
  <c r="Q376" i="33"/>
  <c r="R376" i="33"/>
  <c r="S376" i="33"/>
  <c r="T376" i="33"/>
  <c r="U376" i="33"/>
  <c r="D377" i="33"/>
  <c r="E377" i="33"/>
  <c r="F377" i="33"/>
  <c r="G377" i="33"/>
  <c r="H377" i="33"/>
  <c r="I377" i="33"/>
  <c r="J377" i="33"/>
  <c r="K377" i="33"/>
  <c r="L377" i="33"/>
  <c r="M377" i="33"/>
  <c r="N377" i="33"/>
  <c r="O377" i="33"/>
  <c r="P377" i="33"/>
  <c r="Q377" i="33"/>
  <c r="R377" i="33"/>
  <c r="S377" i="33"/>
  <c r="T377" i="33"/>
  <c r="U377" i="33"/>
  <c r="D378" i="33"/>
  <c r="E378" i="33"/>
  <c r="F378" i="33"/>
  <c r="G378" i="33"/>
  <c r="H378" i="33"/>
  <c r="I378" i="33"/>
  <c r="J378" i="33"/>
  <c r="K378" i="33"/>
  <c r="L378" i="33"/>
  <c r="M378" i="33"/>
  <c r="N378" i="33"/>
  <c r="O378" i="33"/>
  <c r="P378" i="33"/>
  <c r="Q378" i="33"/>
  <c r="R378" i="33"/>
  <c r="S378" i="33"/>
  <c r="T378" i="33"/>
  <c r="U378" i="33"/>
  <c r="D379" i="33"/>
  <c r="E379" i="33"/>
  <c r="F379" i="33"/>
  <c r="G379" i="33"/>
  <c r="H379" i="33"/>
  <c r="I379" i="33"/>
  <c r="J379" i="33"/>
  <c r="K379" i="33"/>
  <c r="L379" i="33"/>
  <c r="M379" i="33"/>
  <c r="N379" i="33"/>
  <c r="O379" i="33"/>
  <c r="P379" i="33"/>
  <c r="Q379" i="33"/>
  <c r="R379" i="33"/>
  <c r="S379" i="33"/>
  <c r="T379" i="33"/>
  <c r="U379" i="33"/>
  <c r="D380" i="33"/>
  <c r="E380" i="33"/>
  <c r="F380" i="33"/>
  <c r="G380" i="33"/>
  <c r="H380" i="33"/>
  <c r="I380" i="33"/>
  <c r="J380" i="33"/>
  <c r="K380" i="33"/>
  <c r="L380" i="33"/>
  <c r="M380" i="33"/>
  <c r="N380" i="33"/>
  <c r="O380" i="33"/>
  <c r="P380" i="33"/>
  <c r="Q380" i="33"/>
  <c r="R380" i="33"/>
  <c r="S380" i="33"/>
  <c r="T380" i="33"/>
  <c r="U380" i="33"/>
  <c r="D419" i="33"/>
  <c r="E419" i="33"/>
  <c r="F419" i="33"/>
  <c r="G419" i="33"/>
  <c r="H419" i="33"/>
  <c r="I419" i="33"/>
  <c r="J419" i="33"/>
  <c r="K419" i="33"/>
  <c r="L419" i="33"/>
  <c r="M419" i="33"/>
  <c r="N419" i="33"/>
  <c r="O419" i="33"/>
  <c r="P419" i="33"/>
  <c r="Q419" i="33"/>
  <c r="R419" i="33"/>
  <c r="S419" i="33"/>
  <c r="T419" i="33"/>
  <c r="U419" i="33"/>
  <c r="D420" i="33"/>
  <c r="E420" i="33"/>
  <c r="F420" i="33"/>
  <c r="G420" i="33"/>
  <c r="H420" i="33"/>
  <c r="I420" i="33"/>
  <c r="J420" i="33"/>
  <c r="K420" i="33"/>
  <c r="L420" i="33"/>
  <c r="M420" i="33"/>
  <c r="N420" i="33"/>
  <c r="O420" i="33"/>
  <c r="P420" i="33"/>
  <c r="Q420" i="33"/>
  <c r="R420" i="33"/>
  <c r="S420" i="33"/>
  <c r="T420" i="33"/>
  <c r="U420" i="33"/>
  <c r="D421" i="33"/>
  <c r="E421" i="33"/>
  <c r="F421" i="33"/>
  <c r="G421" i="33"/>
  <c r="H421" i="33"/>
  <c r="I421" i="33"/>
  <c r="J421" i="33"/>
  <c r="K421" i="33"/>
  <c r="L421" i="33"/>
  <c r="M421" i="33"/>
  <c r="N421" i="33"/>
  <c r="O421" i="33"/>
  <c r="P421" i="33"/>
  <c r="Q421" i="33"/>
  <c r="R421" i="33"/>
  <c r="S421" i="33"/>
  <c r="T421" i="33"/>
  <c r="U421" i="33"/>
  <c r="D422" i="33"/>
  <c r="E422" i="33"/>
  <c r="F422" i="33"/>
  <c r="G422" i="33"/>
  <c r="H422" i="33"/>
  <c r="I422" i="33"/>
  <c r="J422" i="33"/>
  <c r="K422" i="33"/>
  <c r="L422" i="33"/>
  <c r="M422" i="33"/>
  <c r="N422" i="33"/>
  <c r="O422" i="33"/>
  <c r="P422" i="33"/>
  <c r="Q422" i="33"/>
  <c r="R422" i="33"/>
  <c r="S422" i="33"/>
  <c r="T422" i="33"/>
  <c r="U422" i="33"/>
  <c r="D423" i="33"/>
  <c r="E423" i="33"/>
  <c r="F423" i="33"/>
  <c r="G423" i="33"/>
  <c r="H423" i="33"/>
  <c r="I423" i="33"/>
  <c r="J423" i="33"/>
  <c r="K423" i="33"/>
  <c r="L423" i="33"/>
  <c r="M423" i="33"/>
  <c r="N423" i="33"/>
  <c r="O423" i="33"/>
  <c r="P423" i="33"/>
  <c r="Q423" i="33"/>
  <c r="R423" i="33"/>
  <c r="S423" i="33"/>
  <c r="T423" i="33"/>
  <c r="U423" i="33"/>
  <c r="D424" i="33"/>
  <c r="E424" i="33"/>
  <c r="F424" i="33"/>
  <c r="G424" i="33"/>
  <c r="H424" i="33"/>
  <c r="I424" i="33"/>
  <c r="J424" i="33"/>
  <c r="K424" i="33"/>
  <c r="L424" i="33"/>
  <c r="M424" i="33"/>
  <c r="N424" i="33"/>
  <c r="O424" i="33"/>
  <c r="P424" i="33"/>
  <c r="Q424" i="33"/>
  <c r="R424" i="33"/>
  <c r="S424" i="33"/>
  <c r="T424" i="33"/>
  <c r="U424" i="33"/>
  <c r="D425" i="33"/>
  <c r="E425" i="33"/>
  <c r="F425" i="33"/>
  <c r="G425" i="33"/>
  <c r="H425" i="33"/>
  <c r="I425" i="33"/>
  <c r="J425" i="33"/>
  <c r="K425" i="33"/>
  <c r="L425" i="33"/>
  <c r="M425" i="33"/>
  <c r="N425" i="33"/>
  <c r="O425" i="33"/>
  <c r="P425" i="33"/>
  <c r="Q425" i="33"/>
  <c r="R425" i="33"/>
  <c r="S425" i="33"/>
  <c r="T425" i="33"/>
  <c r="U425" i="33"/>
  <c r="D426" i="33"/>
  <c r="E426" i="33"/>
  <c r="F426" i="33"/>
  <c r="G426" i="33"/>
  <c r="H426" i="33"/>
  <c r="I426" i="33"/>
  <c r="J426" i="33"/>
  <c r="K426" i="33"/>
  <c r="L426" i="33"/>
  <c r="M426" i="33"/>
  <c r="N426" i="33"/>
  <c r="O426" i="33"/>
  <c r="P426" i="33"/>
  <c r="Q426" i="33"/>
  <c r="R426" i="33"/>
  <c r="S426" i="33"/>
  <c r="T426" i="33"/>
  <c r="U426" i="33"/>
  <c r="D427" i="33"/>
  <c r="E427" i="33"/>
  <c r="F427" i="33"/>
  <c r="G427" i="33"/>
  <c r="H427" i="33"/>
  <c r="I427" i="33"/>
  <c r="J427" i="33"/>
  <c r="K427" i="33"/>
  <c r="L427" i="33"/>
  <c r="M427" i="33"/>
  <c r="N427" i="33"/>
  <c r="O427" i="33"/>
  <c r="P427" i="33"/>
  <c r="Q427" i="33"/>
  <c r="R427" i="33"/>
  <c r="S427" i="33"/>
  <c r="T427" i="33"/>
  <c r="U427" i="33"/>
  <c r="D428" i="33"/>
  <c r="E428" i="33"/>
  <c r="F428" i="33"/>
  <c r="G428" i="33"/>
  <c r="H428" i="33"/>
  <c r="I428" i="33"/>
  <c r="J428" i="33"/>
  <c r="K428" i="33"/>
  <c r="L428" i="33"/>
  <c r="M428" i="33"/>
  <c r="N428" i="33"/>
  <c r="O428" i="33"/>
  <c r="P428" i="33"/>
  <c r="Q428" i="33"/>
  <c r="R428" i="33"/>
  <c r="S428" i="33"/>
  <c r="T428" i="33"/>
  <c r="U428" i="33"/>
  <c r="D429" i="33"/>
  <c r="E429" i="33"/>
  <c r="F429" i="33"/>
  <c r="G429" i="33"/>
  <c r="H429" i="33"/>
  <c r="I429" i="33"/>
  <c r="J429" i="33"/>
  <c r="K429" i="33"/>
  <c r="L429" i="33"/>
  <c r="M429" i="33"/>
  <c r="N429" i="33"/>
  <c r="O429" i="33"/>
  <c r="P429" i="33"/>
  <c r="Q429" i="33"/>
  <c r="R429" i="33"/>
  <c r="S429" i="33"/>
  <c r="T429" i="33"/>
  <c r="U429" i="33"/>
  <c r="D430" i="33"/>
  <c r="E430" i="33"/>
  <c r="F430" i="33"/>
  <c r="G430" i="33"/>
  <c r="H430" i="33"/>
  <c r="I430" i="33"/>
  <c r="J430" i="33"/>
  <c r="K430" i="33"/>
  <c r="L430" i="33"/>
  <c r="M430" i="33"/>
  <c r="N430" i="33"/>
  <c r="O430" i="33"/>
  <c r="P430" i="33"/>
  <c r="Q430" i="33"/>
  <c r="R430" i="33"/>
  <c r="S430" i="33"/>
  <c r="T430" i="33"/>
  <c r="U430" i="33"/>
  <c r="D431" i="33"/>
  <c r="E431" i="33"/>
  <c r="F431" i="33"/>
  <c r="G431" i="33"/>
  <c r="H431" i="33"/>
  <c r="I431" i="33"/>
  <c r="J431" i="33"/>
  <c r="K431" i="33"/>
  <c r="L431" i="33"/>
  <c r="M431" i="33"/>
  <c r="N431" i="33"/>
  <c r="O431" i="33"/>
  <c r="P431" i="33"/>
  <c r="Q431" i="33"/>
  <c r="R431" i="33"/>
  <c r="S431" i="33"/>
  <c r="T431" i="33"/>
  <c r="U431" i="33"/>
  <c r="D432" i="33"/>
  <c r="E432" i="33"/>
  <c r="F432" i="33"/>
  <c r="G432" i="33"/>
  <c r="H432" i="33"/>
  <c r="I432" i="33"/>
  <c r="J432" i="33"/>
  <c r="K432" i="33"/>
  <c r="L432" i="33"/>
  <c r="M432" i="33"/>
  <c r="N432" i="33"/>
  <c r="O432" i="33"/>
  <c r="P432" i="33"/>
  <c r="Q432" i="33"/>
  <c r="R432" i="33"/>
  <c r="S432" i="33"/>
  <c r="T432" i="33"/>
  <c r="U432" i="33"/>
  <c r="D433" i="33"/>
  <c r="E433" i="33"/>
  <c r="F433" i="33"/>
  <c r="G433" i="33"/>
  <c r="H433" i="33"/>
  <c r="I433" i="33"/>
  <c r="J433" i="33"/>
  <c r="K433" i="33"/>
  <c r="L433" i="33"/>
  <c r="M433" i="33"/>
  <c r="N433" i="33"/>
  <c r="O433" i="33"/>
  <c r="P433" i="33"/>
  <c r="Q433" i="33"/>
  <c r="R433" i="33"/>
  <c r="S433" i="33"/>
  <c r="T433" i="33"/>
  <c r="U433" i="33"/>
  <c r="D434" i="33"/>
  <c r="E434" i="33"/>
  <c r="F434" i="33"/>
  <c r="G434" i="33"/>
  <c r="H434" i="33"/>
  <c r="I434" i="33"/>
  <c r="J434" i="33"/>
  <c r="K434" i="33"/>
  <c r="L434" i="33"/>
  <c r="M434" i="33"/>
  <c r="N434" i="33"/>
  <c r="O434" i="33"/>
  <c r="P434" i="33"/>
  <c r="Q434" i="33"/>
  <c r="R434" i="33"/>
  <c r="S434" i="33"/>
  <c r="T434" i="33"/>
  <c r="U434" i="33"/>
  <c r="D436" i="33"/>
  <c r="E436" i="33"/>
  <c r="F436" i="33"/>
  <c r="G436" i="33"/>
  <c r="H436" i="33"/>
  <c r="I436" i="33"/>
  <c r="J436" i="33"/>
  <c r="K436" i="33"/>
  <c r="L436" i="33"/>
  <c r="M436" i="33"/>
  <c r="N436" i="33"/>
  <c r="O436" i="33"/>
  <c r="P436" i="33"/>
  <c r="Q436" i="33"/>
  <c r="R436" i="33"/>
  <c r="S436" i="33"/>
  <c r="T436" i="33"/>
  <c r="U436" i="33"/>
  <c r="D437" i="33"/>
  <c r="E437" i="33"/>
  <c r="F437" i="33"/>
  <c r="G437" i="33"/>
  <c r="H437" i="33"/>
  <c r="I437" i="33"/>
  <c r="J437" i="33"/>
  <c r="K437" i="33"/>
  <c r="L437" i="33"/>
  <c r="M437" i="33"/>
  <c r="N437" i="33"/>
  <c r="O437" i="33"/>
  <c r="P437" i="33"/>
  <c r="Q437" i="33"/>
  <c r="R437" i="33"/>
  <c r="S437" i="33"/>
  <c r="T437" i="33"/>
  <c r="U437" i="33"/>
  <c r="D438" i="33"/>
  <c r="E438" i="33"/>
  <c r="F438" i="33"/>
  <c r="G438" i="33"/>
  <c r="H438" i="33"/>
  <c r="I438" i="33"/>
  <c r="J438" i="33"/>
  <c r="K438" i="33"/>
  <c r="L438" i="33"/>
  <c r="M438" i="33"/>
  <c r="N438" i="33"/>
  <c r="O438" i="33"/>
  <c r="P438" i="33"/>
  <c r="Q438" i="33"/>
  <c r="R438" i="33"/>
  <c r="S438" i="33"/>
  <c r="T438" i="33"/>
  <c r="U438" i="33"/>
  <c r="D439" i="33"/>
  <c r="E439" i="33"/>
  <c r="F439" i="33"/>
  <c r="G439" i="33"/>
  <c r="H439" i="33"/>
  <c r="I439" i="33"/>
  <c r="J439" i="33"/>
  <c r="K439" i="33"/>
  <c r="L439" i="33"/>
  <c r="M439" i="33"/>
  <c r="N439" i="33"/>
  <c r="O439" i="33"/>
  <c r="P439" i="33"/>
  <c r="Q439" i="33"/>
  <c r="R439" i="33"/>
  <c r="S439" i="33"/>
  <c r="T439" i="33"/>
  <c r="U439" i="33"/>
  <c r="D440" i="33"/>
  <c r="E440" i="33"/>
  <c r="F440" i="33"/>
  <c r="G440" i="33"/>
  <c r="H440" i="33"/>
  <c r="I440" i="33"/>
  <c r="J440" i="33"/>
  <c r="K440" i="33"/>
  <c r="L440" i="33"/>
  <c r="M440" i="33"/>
  <c r="N440" i="33"/>
  <c r="O440" i="33"/>
  <c r="P440" i="33"/>
  <c r="Q440" i="33"/>
  <c r="R440" i="33"/>
  <c r="S440" i="33"/>
  <c r="T440" i="33"/>
  <c r="U440" i="33"/>
  <c r="D441" i="33"/>
  <c r="E441" i="33"/>
  <c r="F441" i="33"/>
  <c r="G441" i="33"/>
  <c r="H441" i="33"/>
  <c r="I441" i="33"/>
  <c r="J441" i="33"/>
  <c r="K441" i="33"/>
  <c r="L441" i="33"/>
  <c r="M441" i="33"/>
  <c r="N441" i="33"/>
  <c r="O441" i="33"/>
  <c r="P441" i="33"/>
  <c r="Q441" i="33"/>
  <c r="R441" i="33"/>
  <c r="S441" i="33"/>
  <c r="T441" i="33"/>
  <c r="U441" i="33"/>
  <c r="D442" i="33"/>
  <c r="E442" i="33"/>
  <c r="F442" i="33"/>
  <c r="G442" i="33"/>
  <c r="H442" i="33"/>
  <c r="I442" i="33"/>
  <c r="J442" i="33"/>
  <c r="K442" i="33"/>
  <c r="L442" i="33"/>
  <c r="M442" i="33"/>
  <c r="N442" i="33"/>
  <c r="O442" i="33"/>
  <c r="P442" i="33"/>
  <c r="Q442" i="33"/>
  <c r="R442" i="33"/>
  <c r="S442" i="33"/>
  <c r="T442" i="33"/>
  <c r="U442" i="33"/>
  <c r="D443" i="33"/>
  <c r="E443" i="33"/>
  <c r="F443" i="33"/>
  <c r="G443" i="33"/>
  <c r="H443" i="33"/>
  <c r="I443" i="33"/>
  <c r="J443" i="33"/>
  <c r="K443" i="33"/>
  <c r="L443" i="33"/>
  <c r="M443" i="33"/>
  <c r="N443" i="33"/>
  <c r="O443" i="33"/>
  <c r="P443" i="33"/>
  <c r="Q443" i="33"/>
  <c r="R443" i="33"/>
  <c r="S443" i="33"/>
  <c r="T443" i="33"/>
  <c r="U443" i="33"/>
  <c r="D444" i="33"/>
  <c r="E444" i="33"/>
  <c r="F444" i="33"/>
  <c r="G444" i="33"/>
  <c r="H444" i="33"/>
  <c r="I444" i="33"/>
  <c r="J444" i="33"/>
  <c r="K444" i="33"/>
  <c r="L444" i="33"/>
  <c r="M444" i="33"/>
  <c r="N444" i="33"/>
  <c r="O444" i="33"/>
  <c r="P444" i="33"/>
  <c r="Q444" i="33"/>
  <c r="R444" i="33"/>
  <c r="S444" i="33"/>
  <c r="T444" i="33"/>
  <c r="U444" i="33"/>
  <c r="D445" i="33"/>
  <c r="E445" i="33"/>
  <c r="F445" i="33"/>
  <c r="G445" i="33"/>
  <c r="H445" i="33"/>
  <c r="I445" i="33"/>
  <c r="J445" i="33"/>
  <c r="K445" i="33"/>
  <c r="L445" i="33"/>
  <c r="M445" i="33"/>
  <c r="N445" i="33"/>
  <c r="O445" i="33"/>
  <c r="P445" i="33"/>
  <c r="Q445" i="33"/>
  <c r="R445" i="33"/>
  <c r="S445" i="33"/>
  <c r="T445" i="33"/>
  <c r="U445" i="33"/>
  <c r="D446" i="33"/>
  <c r="E446" i="33"/>
  <c r="F446" i="33"/>
  <c r="G446" i="33"/>
  <c r="H446" i="33"/>
  <c r="I446" i="33"/>
  <c r="J446" i="33"/>
  <c r="K446" i="33"/>
  <c r="L446" i="33"/>
  <c r="M446" i="33"/>
  <c r="N446" i="33"/>
  <c r="O446" i="33"/>
  <c r="P446" i="33"/>
  <c r="Q446" i="33"/>
  <c r="R446" i="33"/>
  <c r="S446" i="33"/>
  <c r="T446" i="33"/>
  <c r="U446" i="33"/>
  <c r="D447" i="33"/>
  <c r="E447" i="33"/>
  <c r="F447" i="33"/>
  <c r="G447" i="33"/>
  <c r="H447" i="33"/>
  <c r="I447" i="33"/>
  <c r="J447" i="33"/>
  <c r="K447" i="33"/>
  <c r="L447" i="33"/>
  <c r="M447" i="33"/>
  <c r="N447" i="33"/>
  <c r="O447" i="33"/>
  <c r="P447" i="33"/>
  <c r="Q447" i="33"/>
  <c r="R447" i="33"/>
  <c r="S447" i="33"/>
  <c r="T447" i="33"/>
  <c r="U447" i="33"/>
  <c r="D448" i="33"/>
  <c r="E448" i="33"/>
  <c r="F448" i="33"/>
  <c r="G448" i="33"/>
  <c r="H448" i="33"/>
  <c r="I448" i="33"/>
  <c r="J448" i="33"/>
  <c r="K448" i="33"/>
  <c r="L448" i="33"/>
  <c r="M448" i="33"/>
  <c r="N448" i="33"/>
  <c r="O448" i="33"/>
  <c r="P448" i="33"/>
  <c r="Q448" i="33"/>
  <c r="R448" i="33"/>
  <c r="S448" i="33"/>
  <c r="T448" i="33"/>
  <c r="U448" i="33"/>
  <c r="D449" i="33"/>
  <c r="E449" i="33"/>
  <c r="F449" i="33"/>
  <c r="G449" i="33"/>
  <c r="H449" i="33"/>
  <c r="I449" i="33"/>
  <c r="J449" i="33"/>
  <c r="K449" i="33"/>
  <c r="L449" i="33"/>
  <c r="M449" i="33"/>
  <c r="N449" i="33"/>
  <c r="O449" i="33"/>
  <c r="P449" i="33"/>
  <c r="Q449" i="33"/>
  <c r="R449" i="33"/>
  <c r="S449" i="33"/>
  <c r="T449" i="33"/>
  <c r="U449" i="33"/>
  <c r="D450" i="33"/>
  <c r="E450" i="33"/>
  <c r="F450" i="33"/>
  <c r="G450" i="33"/>
  <c r="H450" i="33"/>
  <c r="I450" i="33"/>
  <c r="J450" i="33"/>
  <c r="K450" i="33"/>
  <c r="L450" i="33"/>
  <c r="M450" i="33"/>
  <c r="N450" i="33"/>
  <c r="O450" i="33"/>
  <c r="P450" i="33"/>
  <c r="Q450" i="33"/>
  <c r="R450" i="33"/>
  <c r="S450" i="33"/>
  <c r="T450" i="33"/>
  <c r="U450" i="33"/>
  <c r="D451" i="33"/>
  <c r="E451" i="33"/>
  <c r="F451" i="33"/>
  <c r="G451" i="33"/>
  <c r="H451" i="33"/>
  <c r="I451" i="33"/>
  <c r="J451" i="33"/>
  <c r="K451" i="33"/>
  <c r="L451" i="33"/>
  <c r="M451" i="33"/>
  <c r="N451" i="33"/>
  <c r="O451" i="33"/>
  <c r="P451" i="33"/>
  <c r="Q451" i="33"/>
  <c r="R451" i="33"/>
  <c r="S451" i="33"/>
  <c r="T451" i="33"/>
  <c r="U451" i="33"/>
  <c r="D470" i="33"/>
  <c r="E470" i="33"/>
  <c r="F470" i="33"/>
  <c r="G470" i="33"/>
  <c r="H470" i="33"/>
  <c r="I470" i="33"/>
  <c r="J470" i="33"/>
  <c r="K470" i="33"/>
  <c r="L470" i="33"/>
  <c r="M470" i="33"/>
  <c r="N470" i="33"/>
  <c r="O470" i="33"/>
  <c r="P470" i="33"/>
  <c r="Q470" i="33"/>
  <c r="R470" i="33"/>
  <c r="S470" i="33"/>
  <c r="T470" i="33"/>
  <c r="U470" i="33"/>
  <c r="D471" i="33"/>
  <c r="E471" i="33"/>
  <c r="F471" i="33"/>
  <c r="G471" i="33"/>
  <c r="H471" i="33"/>
  <c r="I471" i="33"/>
  <c r="J471" i="33"/>
  <c r="K471" i="33"/>
  <c r="L471" i="33"/>
  <c r="M471" i="33"/>
  <c r="N471" i="33"/>
  <c r="O471" i="33"/>
  <c r="P471" i="33"/>
  <c r="Q471" i="33"/>
  <c r="R471" i="33"/>
  <c r="S471" i="33"/>
  <c r="T471" i="33"/>
  <c r="U471" i="33"/>
  <c r="D472" i="33"/>
  <c r="E472" i="33"/>
  <c r="F472" i="33"/>
  <c r="G472" i="33"/>
  <c r="H472" i="33"/>
  <c r="I472" i="33"/>
  <c r="J472" i="33"/>
  <c r="K472" i="33"/>
  <c r="L472" i="33"/>
  <c r="M472" i="33"/>
  <c r="N472" i="33"/>
  <c r="O472" i="33"/>
  <c r="P472" i="33"/>
  <c r="Q472" i="33"/>
  <c r="R472" i="33"/>
  <c r="S472" i="33"/>
  <c r="T472" i="33"/>
  <c r="U472" i="33"/>
  <c r="D473" i="33"/>
  <c r="E473" i="33"/>
  <c r="F473" i="33"/>
  <c r="G473" i="33"/>
  <c r="H473" i="33"/>
  <c r="I473" i="33"/>
  <c r="J473" i="33"/>
  <c r="K473" i="33"/>
  <c r="L473" i="33"/>
  <c r="M473" i="33"/>
  <c r="N473" i="33"/>
  <c r="O473" i="33"/>
  <c r="P473" i="33"/>
  <c r="Q473" i="33"/>
  <c r="R473" i="33"/>
  <c r="S473" i="33"/>
  <c r="T473" i="33"/>
  <c r="U473" i="33"/>
  <c r="D474" i="33"/>
  <c r="E474" i="33"/>
  <c r="F474" i="33"/>
  <c r="G474" i="33"/>
  <c r="H474" i="33"/>
  <c r="I474" i="33"/>
  <c r="J474" i="33"/>
  <c r="K474" i="33"/>
  <c r="L474" i="33"/>
  <c r="M474" i="33"/>
  <c r="N474" i="33"/>
  <c r="O474" i="33"/>
  <c r="P474" i="33"/>
  <c r="Q474" i="33"/>
  <c r="R474" i="33"/>
  <c r="S474" i="33"/>
  <c r="T474" i="33"/>
  <c r="U474" i="33"/>
  <c r="D475" i="33"/>
  <c r="E475" i="33"/>
  <c r="F475" i="33"/>
  <c r="G475" i="33"/>
  <c r="H475" i="33"/>
  <c r="I475" i="33"/>
  <c r="J475" i="33"/>
  <c r="K475" i="33"/>
  <c r="L475" i="33"/>
  <c r="M475" i="33"/>
  <c r="N475" i="33"/>
  <c r="O475" i="33"/>
  <c r="P475" i="33"/>
  <c r="Q475" i="33"/>
  <c r="R475" i="33"/>
  <c r="S475" i="33"/>
  <c r="T475" i="33"/>
  <c r="U475" i="33"/>
  <c r="D476" i="33"/>
  <c r="E476" i="33"/>
  <c r="F476" i="33"/>
  <c r="G476" i="33"/>
  <c r="H476" i="33"/>
  <c r="I476" i="33"/>
  <c r="J476" i="33"/>
  <c r="K476" i="33"/>
  <c r="L476" i="33"/>
  <c r="M476" i="33"/>
  <c r="N476" i="33"/>
  <c r="O476" i="33"/>
  <c r="P476" i="33"/>
  <c r="Q476" i="33"/>
  <c r="R476" i="33"/>
  <c r="S476" i="33"/>
  <c r="T476" i="33"/>
  <c r="U476" i="33"/>
  <c r="D477" i="33"/>
  <c r="E477" i="33"/>
  <c r="F477" i="33"/>
  <c r="G477" i="33"/>
  <c r="H477" i="33"/>
  <c r="I477" i="33"/>
  <c r="J477" i="33"/>
  <c r="K477" i="33"/>
  <c r="L477" i="33"/>
  <c r="M477" i="33"/>
  <c r="N477" i="33"/>
  <c r="O477" i="33"/>
  <c r="P477" i="33"/>
  <c r="Q477" i="33"/>
  <c r="R477" i="33"/>
  <c r="S477" i="33"/>
  <c r="T477" i="33"/>
  <c r="U477" i="33"/>
  <c r="D478" i="33"/>
  <c r="E478" i="33"/>
  <c r="F478" i="33"/>
  <c r="G478" i="33"/>
  <c r="H478" i="33"/>
  <c r="I478" i="33"/>
  <c r="J478" i="33"/>
  <c r="K478" i="33"/>
  <c r="L478" i="33"/>
  <c r="M478" i="33"/>
  <c r="N478" i="33"/>
  <c r="O478" i="33"/>
  <c r="P478" i="33"/>
  <c r="Q478" i="33"/>
  <c r="R478" i="33"/>
  <c r="S478" i="33"/>
  <c r="T478" i="33"/>
  <c r="U478" i="33"/>
  <c r="D479" i="33"/>
  <c r="E479" i="33"/>
  <c r="F479" i="33"/>
  <c r="G479" i="33"/>
  <c r="H479" i="33"/>
  <c r="I479" i="33"/>
  <c r="J479" i="33"/>
  <c r="K479" i="33"/>
  <c r="L479" i="33"/>
  <c r="M479" i="33"/>
  <c r="N479" i="33"/>
  <c r="O479" i="33"/>
  <c r="P479" i="33"/>
  <c r="Q479" i="33"/>
  <c r="R479" i="33"/>
  <c r="S479" i="33"/>
  <c r="T479" i="33"/>
  <c r="U479" i="33"/>
  <c r="D480" i="33"/>
  <c r="E480" i="33"/>
  <c r="F480" i="33"/>
  <c r="G480" i="33"/>
  <c r="H480" i="33"/>
  <c r="I480" i="33"/>
  <c r="J480" i="33"/>
  <c r="K480" i="33"/>
  <c r="L480" i="33"/>
  <c r="M480" i="33"/>
  <c r="N480" i="33"/>
  <c r="O480" i="33"/>
  <c r="P480" i="33"/>
  <c r="Q480" i="33"/>
  <c r="R480" i="33"/>
  <c r="S480" i="33"/>
  <c r="T480" i="33"/>
  <c r="U480" i="33"/>
  <c r="D481" i="33"/>
  <c r="E481" i="33"/>
  <c r="F481" i="33"/>
  <c r="G481" i="33"/>
  <c r="H481" i="33"/>
  <c r="I481" i="33"/>
  <c r="J481" i="33"/>
  <c r="K481" i="33"/>
  <c r="L481" i="33"/>
  <c r="M481" i="33"/>
  <c r="N481" i="33"/>
  <c r="O481" i="33"/>
  <c r="P481" i="33"/>
  <c r="Q481" i="33"/>
  <c r="R481" i="33"/>
  <c r="S481" i="33"/>
  <c r="T481" i="33"/>
  <c r="U481" i="33"/>
  <c r="D482" i="33"/>
  <c r="E482" i="33"/>
  <c r="F482" i="33"/>
  <c r="G482" i="33"/>
  <c r="H482" i="33"/>
  <c r="I482" i="33"/>
  <c r="J482" i="33"/>
  <c r="K482" i="33"/>
  <c r="L482" i="33"/>
  <c r="M482" i="33"/>
  <c r="N482" i="33"/>
  <c r="O482" i="33"/>
  <c r="P482" i="33"/>
  <c r="Q482" i="33"/>
  <c r="R482" i="33"/>
  <c r="S482" i="33"/>
  <c r="T482" i="33"/>
  <c r="U482" i="33"/>
  <c r="D483" i="33"/>
  <c r="E483" i="33"/>
  <c r="F483" i="33"/>
  <c r="G483" i="33"/>
  <c r="H483" i="33"/>
  <c r="I483" i="33"/>
  <c r="J483" i="33"/>
  <c r="K483" i="33"/>
  <c r="L483" i="33"/>
  <c r="M483" i="33"/>
  <c r="N483" i="33"/>
  <c r="O483" i="33"/>
  <c r="P483" i="33"/>
  <c r="Q483" i="33"/>
  <c r="R483" i="33"/>
  <c r="S483" i="33"/>
  <c r="T483" i="33"/>
  <c r="U483" i="33"/>
  <c r="D484" i="33"/>
  <c r="E484" i="33"/>
  <c r="F484" i="33"/>
  <c r="G484" i="33"/>
  <c r="H484" i="33"/>
  <c r="I484" i="33"/>
  <c r="J484" i="33"/>
  <c r="K484" i="33"/>
  <c r="L484" i="33"/>
  <c r="M484" i="33"/>
  <c r="N484" i="33"/>
  <c r="O484" i="33"/>
  <c r="P484" i="33"/>
  <c r="Q484" i="33"/>
  <c r="R484" i="33"/>
  <c r="S484" i="33"/>
  <c r="T484" i="33"/>
  <c r="U484" i="33"/>
  <c r="D485" i="33"/>
  <c r="E485" i="33"/>
  <c r="F485" i="33"/>
  <c r="G485" i="33"/>
  <c r="H485" i="33"/>
  <c r="I485" i="33"/>
  <c r="J485" i="33"/>
  <c r="K485" i="33"/>
  <c r="L485" i="33"/>
  <c r="M485" i="33"/>
  <c r="N485" i="33"/>
  <c r="O485" i="33"/>
  <c r="P485" i="33"/>
  <c r="Q485" i="33"/>
  <c r="R485" i="33"/>
  <c r="S485" i="33"/>
  <c r="T485" i="33"/>
  <c r="U485" i="33"/>
  <c r="D487" i="33"/>
  <c r="E487" i="33"/>
  <c r="F487" i="33"/>
  <c r="G487" i="33"/>
  <c r="H487" i="33"/>
  <c r="I487" i="33"/>
  <c r="J487" i="33"/>
  <c r="K487" i="33"/>
  <c r="L487" i="33"/>
  <c r="M487" i="33"/>
  <c r="N487" i="33"/>
  <c r="O487" i="33"/>
  <c r="P487" i="33"/>
  <c r="Q487" i="33"/>
  <c r="R487" i="33"/>
  <c r="S487" i="33"/>
  <c r="T487" i="33"/>
  <c r="U487" i="33"/>
  <c r="D488" i="33"/>
  <c r="E488" i="33"/>
  <c r="F488" i="33"/>
  <c r="G488" i="33"/>
  <c r="H488" i="33"/>
  <c r="I488" i="33"/>
  <c r="J488" i="33"/>
  <c r="K488" i="33"/>
  <c r="L488" i="33"/>
  <c r="M488" i="33"/>
  <c r="N488" i="33"/>
  <c r="O488" i="33"/>
  <c r="P488" i="33"/>
  <c r="Q488" i="33"/>
  <c r="R488" i="33"/>
  <c r="S488" i="33"/>
  <c r="T488" i="33"/>
  <c r="U488" i="33"/>
  <c r="D489" i="33"/>
  <c r="E489" i="33"/>
  <c r="F489" i="33"/>
  <c r="G489" i="33"/>
  <c r="H489" i="33"/>
  <c r="I489" i="33"/>
  <c r="J489" i="33"/>
  <c r="K489" i="33"/>
  <c r="L489" i="33"/>
  <c r="M489" i="33"/>
  <c r="N489" i="33"/>
  <c r="O489" i="33"/>
  <c r="P489" i="33"/>
  <c r="Q489" i="33"/>
  <c r="R489" i="33"/>
  <c r="S489" i="33"/>
  <c r="T489" i="33"/>
  <c r="U489" i="33"/>
  <c r="D490" i="33"/>
  <c r="E490" i="33"/>
  <c r="F490" i="33"/>
  <c r="G490" i="33"/>
  <c r="H490" i="33"/>
  <c r="I490" i="33"/>
  <c r="J490" i="33"/>
  <c r="K490" i="33"/>
  <c r="L490" i="33"/>
  <c r="M490" i="33"/>
  <c r="N490" i="33"/>
  <c r="O490" i="33"/>
  <c r="P490" i="33"/>
  <c r="Q490" i="33"/>
  <c r="R490" i="33"/>
  <c r="S490" i="33"/>
  <c r="T490" i="33"/>
  <c r="U490" i="33"/>
  <c r="D491" i="33"/>
  <c r="E491" i="33"/>
  <c r="F491" i="33"/>
  <c r="G491" i="33"/>
  <c r="H491" i="33"/>
  <c r="I491" i="33"/>
  <c r="J491" i="33"/>
  <c r="K491" i="33"/>
  <c r="L491" i="33"/>
  <c r="M491" i="33"/>
  <c r="N491" i="33"/>
  <c r="O491" i="33"/>
  <c r="P491" i="33"/>
  <c r="Q491" i="33"/>
  <c r="R491" i="33"/>
  <c r="S491" i="33"/>
  <c r="T491" i="33"/>
  <c r="U491" i="33"/>
  <c r="D492" i="33"/>
  <c r="E492" i="33"/>
  <c r="F492" i="33"/>
  <c r="G492" i="33"/>
  <c r="H492" i="33"/>
  <c r="I492" i="33"/>
  <c r="J492" i="33"/>
  <c r="K492" i="33"/>
  <c r="L492" i="33"/>
  <c r="M492" i="33"/>
  <c r="N492" i="33"/>
  <c r="O492" i="33"/>
  <c r="P492" i="33"/>
  <c r="Q492" i="33"/>
  <c r="R492" i="33"/>
  <c r="S492" i="33"/>
  <c r="T492" i="33"/>
  <c r="U492" i="33"/>
  <c r="D493" i="33"/>
  <c r="E493" i="33"/>
  <c r="F493" i="33"/>
  <c r="G493" i="33"/>
  <c r="H493" i="33"/>
  <c r="I493" i="33"/>
  <c r="J493" i="33"/>
  <c r="K493" i="33"/>
  <c r="L493" i="33"/>
  <c r="M493" i="33"/>
  <c r="N493" i="33"/>
  <c r="O493" i="33"/>
  <c r="P493" i="33"/>
  <c r="Q493" i="33"/>
  <c r="R493" i="33"/>
  <c r="S493" i="33"/>
  <c r="T493" i="33"/>
  <c r="U493" i="33"/>
  <c r="D494" i="33"/>
  <c r="E494" i="33"/>
  <c r="F494" i="33"/>
  <c r="G494" i="33"/>
  <c r="H494" i="33"/>
  <c r="I494" i="33"/>
  <c r="J494" i="33"/>
  <c r="K494" i="33"/>
  <c r="L494" i="33"/>
  <c r="M494" i="33"/>
  <c r="N494" i="33"/>
  <c r="O494" i="33"/>
  <c r="P494" i="33"/>
  <c r="Q494" i="33"/>
  <c r="R494" i="33"/>
  <c r="S494" i="33"/>
  <c r="T494" i="33"/>
  <c r="U494" i="33"/>
  <c r="D495" i="33"/>
  <c r="E495" i="33"/>
  <c r="F495" i="33"/>
  <c r="G495" i="33"/>
  <c r="H495" i="33"/>
  <c r="I495" i="33"/>
  <c r="J495" i="33"/>
  <c r="K495" i="33"/>
  <c r="L495" i="33"/>
  <c r="M495" i="33"/>
  <c r="N495" i="33"/>
  <c r="O495" i="33"/>
  <c r="P495" i="33"/>
  <c r="Q495" i="33"/>
  <c r="R495" i="33"/>
  <c r="S495" i="33"/>
  <c r="T495" i="33"/>
  <c r="U495" i="33"/>
  <c r="D496" i="33"/>
  <c r="E496" i="33"/>
  <c r="F496" i="33"/>
  <c r="G496" i="33"/>
  <c r="H496" i="33"/>
  <c r="I496" i="33"/>
  <c r="J496" i="33"/>
  <c r="K496" i="33"/>
  <c r="L496" i="33"/>
  <c r="M496" i="33"/>
  <c r="N496" i="33"/>
  <c r="O496" i="33"/>
  <c r="P496" i="33"/>
  <c r="Q496" i="33"/>
  <c r="R496" i="33"/>
  <c r="S496" i="33"/>
  <c r="T496" i="33"/>
  <c r="U496" i="33"/>
  <c r="D497" i="33"/>
  <c r="E497" i="33"/>
  <c r="F497" i="33"/>
  <c r="G497" i="33"/>
  <c r="H497" i="33"/>
  <c r="I497" i="33"/>
  <c r="J497" i="33"/>
  <c r="K497" i="33"/>
  <c r="L497" i="33"/>
  <c r="M497" i="33"/>
  <c r="N497" i="33"/>
  <c r="O497" i="33"/>
  <c r="P497" i="33"/>
  <c r="Q497" i="33"/>
  <c r="R497" i="33"/>
  <c r="S497" i="33"/>
  <c r="T497" i="33"/>
  <c r="U497" i="33"/>
  <c r="D498" i="33"/>
  <c r="E498" i="33"/>
  <c r="F498" i="33"/>
  <c r="G498" i="33"/>
  <c r="H498" i="33"/>
  <c r="I498" i="33"/>
  <c r="J498" i="33"/>
  <c r="K498" i="33"/>
  <c r="L498" i="33"/>
  <c r="M498" i="33"/>
  <c r="N498" i="33"/>
  <c r="O498" i="33"/>
  <c r="P498" i="33"/>
  <c r="Q498" i="33"/>
  <c r="R498" i="33"/>
  <c r="S498" i="33"/>
  <c r="T498" i="33"/>
  <c r="U498" i="33"/>
  <c r="D499" i="33"/>
  <c r="E499" i="33"/>
  <c r="F499" i="33"/>
  <c r="G499" i="33"/>
  <c r="H499" i="33"/>
  <c r="I499" i="33"/>
  <c r="J499" i="33"/>
  <c r="K499" i="33"/>
  <c r="L499" i="33"/>
  <c r="M499" i="33"/>
  <c r="N499" i="33"/>
  <c r="O499" i="33"/>
  <c r="P499" i="33"/>
  <c r="Q499" i="33"/>
  <c r="R499" i="33"/>
  <c r="S499" i="33"/>
  <c r="T499" i="33"/>
  <c r="U499" i="33"/>
  <c r="D500" i="33"/>
  <c r="E500" i="33"/>
  <c r="F500" i="33"/>
  <c r="G500" i="33"/>
  <c r="H500" i="33"/>
  <c r="I500" i="33"/>
  <c r="J500" i="33"/>
  <c r="K500" i="33"/>
  <c r="L500" i="33"/>
  <c r="M500" i="33"/>
  <c r="N500" i="33"/>
  <c r="O500" i="33"/>
  <c r="P500" i="33"/>
  <c r="Q500" i="33"/>
  <c r="R500" i="33"/>
  <c r="S500" i="33"/>
  <c r="T500" i="33"/>
  <c r="U500" i="33"/>
  <c r="D501" i="33"/>
  <c r="E501" i="33"/>
  <c r="F501" i="33"/>
  <c r="G501" i="33"/>
  <c r="H501" i="33"/>
  <c r="I501" i="33"/>
  <c r="J501" i="33"/>
  <c r="K501" i="33"/>
  <c r="L501" i="33"/>
  <c r="M501" i="33"/>
  <c r="N501" i="33"/>
  <c r="O501" i="33"/>
  <c r="P501" i="33"/>
  <c r="Q501" i="33"/>
  <c r="R501" i="33"/>
  <c r="S501" i="33"/>
  <c r="T501" i="33"/>
  <c r="U501" i="33"/>
  <c r="D502" i="33"/>
  <c r="E502" i="33"/>
  <c r="F502" i="33"/>
  <c r="G502" i="33"/>
  <c r="H502" i="33"/>
  <c r="I502" i="33"/>
  <c r="J502" i="33"/>
  <c r="K502" i="33"/>
  <c r="L502" i="33"/>
  <c r="M502" i="33"/>
  <c r="N502" i="33"/>
  <c r="O502" i="33"/>
  <c r="P502" i="33"/>
  <c r="Q502" i="33"/>
  <c r="R502" i="33"/>
  <c r="S502" i="33"/>
  <c r="T502" i="33"/>
  <c r="U502" i="33"/>
  <c r="D504" i="33"/>
  <c r="E504" i="33"/>
  <c r="F504" i="33"/>
  <c r="G504" i="33"/>
  <c r="H504" i="33"/>
  <c r="I504" i="33"/>
  <c r="J504" i="33"/>
  <c r="K504" i="33"/>
  <c r="L504" i="33"/>
  <c r="M504" i="33"/>
  <c r="N504" i="33"/>
  <c r="O504" i="33"/>
  <c r="P504" i="33"/>
  <c r="Q504" i="33"/>
  <c r="R504" i="33"/>
  <c r="S504" i="33"/>
  <c r="T504" i="33"/>
  <c r="U504" i="33"/>
  <c r="D505" i="33"/>
  <c r="E505" i="33"/>
  <c r="F505" i="33"/>
  <c r="G505" i="33"/>
  <c r="H505" i="33"/>
  <c r="I505" i="33"/>
  <c r="J505" i="33"/>
  <c r="K505" i="33"/>
  <c r="L505" i="33"/>
  <c r="M505" i="33"/>
  <c r="N505" i="33"/>
  <c r="O505" i="33"/>
  <c r="P505" i="33"/>
  <c r="Q505" i="33"/>
  <c r="R505" i="33"/>
  <c r="S505" i="33"/>
  <c r="T505" i="33"/>
  <c r="U505" i="33"/>
  <c r="D506" i="33"/>
  <c r="E506" i="33"/>
  <c r="F506" i="33"/>
  <c r="G506" i="33"/>
  <c r="H506" i="33"/>
  <c r="I506" i="33"/>
  <c r="J506" i="33"/>
  <c r="K506" i="33"/>
  <c r="L506" i="33"/>
  <c r="M506" i="33"/>
  <c r="N506" i="33"/>
  <c r="O506" i="33"/>
  <c r="P506" i="33"/>
  <c r="Q506" i="33"/>
  <c r="R506" i="33"/>
  <c r="S506" i="33"/>
  <c r="T506" i="33"/>
  <c r="U506" i="33"/>
  <c r="D507" i="33"/>
  <c r="E507" i="33"/>
  <c r="F507" i="33"/>
  <c r="G507" i="33"/>
  <c r="H507" i="33"/>
  <c r="I507" i="33"/>
  <c r="J507" i="33"/>
  <c r="K507" i="33"/>
  <c r="L507" i="33"/>
  <c r="M507" i="33"/>
  <c r="N507" i="33"/>
  <c r="O507" i="33"/>
  <c r="P507" i="33"/>
  <c r="Q507" i="33"/>
  <c r="R507" i="33"/>
  <c r="S507" i="33"/>
  <c r="T507" i="33"/>
  <c r="U507" i="33"/>
  <c r="D508" i="33"/>
  <c r="E508" i="33"/>
  <c r="F508" i="33"/>
  <c r="G508" i="33"/>
  <c r="H508" i="33"/>
  <c r="I508" i="33"/>
  <c r="J508" i="33"/>
  <c r="K508" i="33"/>
  <c r="L508" i="33"/>
  <c r="M508" i="33"/>
  <c r="N508" i="33"/>
  <c r="O508" i="33"/>
  <c r="P508" i="33"/>
  <c r="Q508" i="33"/>
  <c r="R508" i="33"/>
  <c r="S508" i="33"/>
  <c r="T508" i="33"/>
  <c r="U508" i="33"/>
  <c r="D509" i="33"/>
  <c r="E509" i="33"/>
  <c r="F509" i="33"/>
  <c r="G509" i="33"/>
  <c r="H509" i="33"/>
  <c r="I509" i="33"/>
  <c r="J509" i="33"/>
  <c r="K509" i="33"/>
  <c r="L509" i="33"/>
  <c r="M509" i="33"/>
  <c r="N509" i="33"/>
  <c r="O509" i="33"/>
  <c r="P509" i="33"/>
  <c r="Q509" i="33"/>
  <c r="R509" i="33"/>
  <c r="S509" i="33"/>
  <c r="T509" i="33"/>
  <c r="U509" i="33"/>
  <c r="D510" i="33"/>
  <c r="E510" i="33"/>
  <c r="F510" i="33"/>
  <c r="G510" i="33"/>
  <c r="H510" i="33"/>
  <c r="I510" i="33"/>
  <c r="J510" i="33"/>
  <c r="K510" i="33"/>
  <c r="L510" i="33"/>
  <c r="M510" i="33"/>
  <c r="N510" i="33"/>
  <c r="O510" i="33"/>
  <c r="P510" i="33"/>
  <c r="Q510" i="33"/>
  <c r="R510" i="33"/>
  <c r="S510" i="33"/>
  <c r="T510" i="33"/>
  <c r="U510" i="33"/>
  <c r="D511" i="33"/>
  <c r="E511" i="33"/>
  <c r="F511" i="33"/>
  <c r="G511" i="33"/>
  <c r="H511" i="33"/>
  <c r="I511" i="33"/>
  <c r="J511" i="33"/>
  <c r="K511" i="33"/>
  <c r="L511" i="33"/>
  <c r="M511" i="33"/>
  <c r="N511" i="33"/>
  <c r="O511" i="33"/>
  <c r="P511" i="33"/>
  <c r="Q511" i="33"/>
  <c r="R511" i="33"/>
  <c r="S511" i="33"/>
  <c r="T511" i="33"/>
  <c r="U511" i="33"/>
  <c r="D512" i="33"/>
  <c r="E512" i="33"/>
  <c r="F512" i="33"/>
  <c r="G512" i="33"/>
  <c r="H512" i="33"/>
  <c r="I512" i="33"/>
  <c r="J512" i="33"/>
  <c r="K512" i="33"/>
  <c r="L512" i="33"/>
  <c r="M512" i="33"/>
  <c r="N512" i="33"/>
  <c r="O512" i="33"/>
  <c r="P512" i="33"/>
  <c r="Q512" i="33"/>
  <c r="R512" i="33"/>
  <c r="S512" i="33"/>
  <c r="T512" i="33"/>
  <c r="U512" i="33"/>
  <c r="D513" i="33"/>
  <c r="E513" i="33"/>
  <c r="F513" i="33"/>
  <c r="G513" i="33"/>
  <c r="H513" i="33"/>
  <c r="I513" i="33"/>
  <c r="J513" i="33"/>
  <c r="K513" i="33"/>
  <c r="L513" i="33"/>
  <c r="M513" i="33"/>
  <c r="N513" i="33"/>
  <c r="O513" i="33"/>
  <c r="P513" i="33"/>
  <c r="Q513" i="33"/>
  <c r="R513" i="33"/>
  <c r="S513" i="33"/>
  <c r="T513" i="33"/>
  <c r="U513" i="33"/>
  <c r="D514" i="33"/>
  <c r="E514" i="33"/>
  <c r="F514" i="33"/>
  <c r="G514" i="33"/>
  <c r="H514" i="33"/>
  <c r="I514" i="33"/>
  <c r="J514" i="33"/>
  <c r="K514" i="33"/>
  <c r="L514" i="33"/>
  <c r="M514" i="33"/>
  <c r="N514" i="33"/>
  <c r="O514" i="33"/>
  <c r="P514" i="33"/>
  <c r="Q514" i="33"/>
  <c r="R514" i="33"/>
  <c r="S514" i="33"/>
  <c r="T514" i="33"/>
  <c r="U514" i="33"/>
  <c r="D515" i="33"/>
  <c r="E515" i="33"/>
  <c r="F515" i="33"/>
  <c r="G515" i="33"/>
  <c r="H515" i="33"/>
  <c r="I515" i="33"/>
  <c r="J515" i="33"/>
  <c r="K515" i="33"/>
  <c r="L515" i="33"/>
  <c r="M515" i="33"/>
  <c r="N515" i="33"/>
  <c r="O515" i="33"/>
  <c r="P515" i="33"/>
  <c r="Q515" i="33"/>
  <c r="R515" i="33"/>
  <c r="S515" i="33"/>
  <c r="T515" i="33"/>
  <c r="U515" i="33"/>
  <c r="D516" i="33"/>
  <c r="E516" i="33"/>
  <c r="F516" i="33"/>
  <c r="G516" i="33"/>
  <c r="H516" i="33"/>
  <c r="I516" i="33"/>
  <c r="J516" i="33"/>
  <c r="K516" i="33"/>
  <c r="L516" i="33"/>
  <c r="M516" i="33"/>
  <c r="N516" i="33"/>
  <c r="O516" i="33"/>
  <c r="P516" i="33"/>
  <c r="Q516" i="33"/>
  <c r="R516" i="33"/>
  <c r="S516" i="33"/>
  <c r="T516" i="33"/>
  <c r="U516" i="33"/>
  <c r="D517" i="33"/>
  <c r="E517" i="33"/>
  <c r="F517" i="33"/>
  <c r="G517" i="33"/>
  <c r="H517" i="33"/>
  <c r="I517" i="33"/>
  <c r="J517" i="33"/>
  <c r="K517" i="33"/>
  <c r="L517" i="33"/>
  <c r="M517" i="33"/>
  <c r="N517" i="33"/>
  <c r="O517" i="33"/>
  <c r="P517" i="33"/>
  <c r="Q517" i="33"/>
  <c r="R517" i="33"/>
  <c r="S517" i="33"/>
  <c r="T517" i="33"/>
  <c r="U517" i="33"/>
  <c r="D518" i="33"/>
  <c r="E518" i="33"/>
  <c r="F518" i="33"/>
  <c r="G518" i="33"/>
  <c r="H518" i="33"/>
  <c r="I518" i="33"/>
  <c r="J518" i="33"/>
  <c r="K518" i="33"/>
  <c r="L518" i="33"/>
  <c r="M518" i="33"/>
  <c r="N518" i="33"/>
  <c r="O518" i="33"/>
  <c r="P518" i="33"/>
  <c r="Q518" i="33"/>
  <c r="R518" i="33"/>
  <c r="S518" i="33"/>
  <c r="T518" i="33"/>
  <c r="U518" i="33"/>
  <c r="D519" i="33"/>
  <c r="E519" i="33"/>
  <c r="F519" i="33"/>
  <c r="G519" i="33"/>
  <c r="H519" i="33"/>
  <c r="I519" i="33"/>
  <c r="J519" i="33"/>
  <c r="K519" i="33"/>
  <c r="L519" i="33"/>
  <c r="M519" i="33"/>
  <c r="N519" i="33"/>
  <c r="O519" i="33"/>
  <c r="P519" i="33"/>
  <c r="Q519" i="33"/>
  <c r="R519" i="33"/>
  <c r="S519" i="33"/>
  <c r="T519" i="33"/>
  <c r="U519" i="33"/>
  <c r="D521" i="33"/>
  <c r="E521" i="33"/>
  <c r="F521" i="33"/>
  <c r="G521" i="33"/>
  <c r="H521" i="33"/>
  <c r="I521" i="33"/>
  <c r="J521" i="33"/>
  <c r="K521" i="33"/>
  <c r="L521" i="33"/>
  <c r="M521" i="33"/>
  <c r="N521" i="33"/>
  <c r="O521" i="33"/>
  <c r="P521" i="33"/>
  <c r="Q521" i="33"/>
  <c r="R521" i="33"/>
  <c r="S521" i="33"/>
  <c r="T521" i="33"/>
  <c r="U521" i="33"/>
  <c r="D522" i="33"/>
  <c r="E522" i="33"/>
  <c r="F522" i="33"/>
  <c r="G522" i="33"/>
  <c r="H522" i="33"/>
  <c r="I522" i="33"/>
  <c r="J522" i="33"/>
  <c r="K522" i="33"/>
  <c r="L522" i="33"/>
  <c r="M522" i="33"/>
  <c r="N522" i="33"/>
  <c r="O522" i="33"/>
  <c r="P522" i="33"/>
  <c r="Q522" i="33"/>
  <c r="R522" i="33"/>
  <c r="S522" i="33"/>
  <c r="T522" i="33"/>
  <c r="U522" i="33"/>
  <c r="D523" i="33"/>
  <c r="E523" i="33"/>
  <c r="F523" i="33"/>
  <c r="G523" i="33"/>
  <c r="H523" i="33"/>
  <c r="I523" i="33"/>
  <c r="J523" i="33"/>
  <c r="K523" i="33"/>
  <c r="L523" i="33"/>
  <c r="M523" i="33"/>
  <c r="N523" i="33"/>
  <c r="O523" i="33"/>
  <c r="P523" i="33"/>
  <c r="Q523" i="33"/>
  <c r="R523" i="33"/>
  <c r="S523" i="33"/>
  <c r="T523" i="33"/>
  <c r="U523" i="33"/>
  <c r="D524" i="33"/>
  <c r="E524" i="33"/>
  <c r="F524" i="33"/>
  <c r="G524" i="33"/>
  <c r="H524" i="33"/>
  <c r="I524" i="33"/>
  <c r="J524" i="33"/>
  <c r="K524" i="33"/>
  <c r="L524" i="33"/>
  <c r="M524" i="33"/>
  <c r="N524" i="33"/>
  <c r="O524" i="33"/>
  <c r="P524" i="33"/>
  <c r="Q524" i="33"/>
  <c r="R524" i="33"/>
  <c r="S524" i="33"/>
  <c r="T524" i="33"/>
  <c r="U524" i="33"/>
  <c r="D525" i="33"/>
  <c r="E525" i="33"/>
  <c r="F525" i="33"/>
  <c r="G525" i="33"/>
  <c r="H525" i="33"/>
  <c r="I525" i="33"/>
  <c r="J525" i="33"/>
  <c r="K525" i="33"/>
  <c r="L525" i="33"/>
  <c r="M525" i="33"/>
  <c r="N525" i="33"/>
  <c r="O525" i="33"/>
  <c r="P525" i="33"/>
  <c r="Q525" i="33"/>
  <c r="R525" i="33"/>
  <c r="S525" i="33"/>
  <c r="T525" i="33"/>
  <c r="U525" i="33"/>
  <c r="D526" i="33"/>
  <c r="E526" i="33"/>
  <c r="F526" i="33"/>
  <c r="G526" i="33"/>
  <c r="H526" i="33"/>
  <c r="I526" i="33"/>
  <c r="J526" i="33"/>
  <c r="K526" i="33"/>
  <c r="L526" i="33"/>
  <c r="M526" i="33"/>
  <c r="N526" i="33"/>
  <c r="O526" i="33"/>
  <c r="P526" i="33"/>
  <c r="Q526" i="33"/>
  <c r="R526" i="33"/>
  <c r="S526" i="33"/>
  <c r="T526" i="33"/>
  <c r="U526" i="33"/>
  <c r="D527" i="33"/>
  <c r="E527" i="33"/>
  <c r="F527" i="33"/>
  <c r="G527" i="33"/>
  <c r="H527" i="33"/>
  <c r="I527" i="33"/>
  <c r="J527" i="33"/>
  <c r="K527" i="33"/>
  <c r="L527" i="33"/>
  <c r="M527" i="33"/>
  <c r="N527" i="33"/>
  <c r="O527" i="33"/>
  <c r="P527" i="33"/>
  <c r="Q527" i="33"/>
  <c r="R527" i="33"/>
  <c r="S527" i="33"/>
  <c r="T527" i="33"/>
  <c r="U527" i="33"/>
  <c r="D528" i="33"/>
  <c r="E528" i="33"/>
  <c r="F528" i="33"/>
  <c r="G528" i="33"/>
  <c r="H528" i="33"/>
  <c r="I528" i="33"/>
  <c r="J528" i="33"/>
  <c r="K528" i="33"/>
  <c r="L528" i="33"/>
  <c r="M528" i="33"/>
  <c r="N528" i="33"/>
  <c r="O528" i="33"/>
  <c r="P528" i="33"/>
  <c r="Q528" i="33"/>
  <c r="R528" i="33"/>
  <c r="S528" i="33"/>
  <c r="T528" i="33"/>
  <c r="U528" i="33"/>
  <c r="D529" i="33"/>
  <c r="E529" i="33"/>
  <c r="F529" i="33"/>
  <c r="G529" i="33"/>
  <c r="H529" i="33"/>
  <c r="I529" i="33"/>
  <c r="J529" i="33"/>
  <c r="K529" i="33"/>
  <c r="L529" i="33"/>
  <c r="M529" i="33"/>
  <c r="N529" i="33"/>
  <c r="O529" i="33"/>
  <c r="P529" i="33"/>
  <c r="Q529" i="33"/>
  <c r="R529" i="33"/>
  <c r="S529" i="33"/>
  <c r="T529" i="33"/>
  <c r="U529" i="33"/>
  <c r="D530" i="33"/>
  <c r="E530" i="33"/>
  <c r="F530" i="33"/>
  <c r="G530" i="33"/>
  <c r="H530" i="33"/>
  <c r="I530" i="33"/>
  <c r="J530" i="33"/>
  <c r="K530" i="33"/>
  <c r="L530" i="33"/>
  <c r="M530" i="33"/>
  <c r="N530" i="33"/>
  <c r="O530" i="33"/>
  <c r="P530" i="33"/>
  <c r="Q530" i="33"/>
  <c r="R530" i="33"/>
  <c r="S530" i="33"/>
  <c r="T530" i="33"/>
  <c r="U530" i="33"/>
  <c r="D531" i="33"/>
  <c r="E531" i="33"/>
  <c r="F531" i="33"/>
  <c r="G531" i="33"/>
  <c r="H531" i="33"/>
  <c r="I531" i="33"/>
  <c r="J531" i="33"/>
  <c r="K531" i="33"/>
  <c r="L531" i="33"/>
  <c r="M531" i="33"/>
  <c r="N531" i="33"/>
  <c r="O531" i="33"/>
  <c r="P531" i="33"/>
  <c r="Q531" i="33"/>
  <c r="R531" i="33"/>
  <c r="S531" i="33"/>
  <c r="T531" i="33"/>
  <c r="U531" i="33"/>
  <c r="D532" i="33"/>
  <c r="E532" i="33"/>
  <c r="F532" i="33"/>
  <c r="G532" i="33"/>
  <c r="H532" i="33"/>
  <c r="I532" i="33"/>
  <c r="J532" i="33"/>
  <c r="K532" i="33"/>
  <c r="L532" i="33"/>
  <c r="M532" i="33"/>
  <c r="N532" i="33"/>
  <c r="O532" i="33"/>
  <c r="P532" i="33"/>
  <c r="Q532" i="33"/>
  <c r="R532" i="33"/>
  <c r="S532" i="33"/>
  <c r="T532" i="33"/>
  <c r="U532" i="33"/>
  <c r="D533" i="33"/>
  <c r="E533" i="33"/>
  <c r="F533" i="33"/>
  <c r="G533" i="33"/>
  <c r="H533" i="33"/>
  <c r="I533" i="33"/>
  <c r="J533" i="33"/>
  <c r="K533" i="33"/>
  <c r="L533" i="33"/>
  <c r="M533" i="33"/>
  <c r="N533" i="33"/>
  <c r="O533" i="33"/>
  <c r="P533" i="33"/>
  <c r="Q533" i="33"/>
  <c r="R533" i="33"/>
  <c r="S533" i="33"/>
  <c r="T533" i="33"/>
  <c r="U533" i="33"/>
  <c r="D534" i="33"/>
  <c r="E534" i="33"/>
  <c r="F534" i="33"/>
  <c r="G534" i="33"/>
  <c r="H534" i="33"/>
  <c r="I534" i="33"/>
  <c r="J534" i="33"/>
  <c r="K534" i="33"/>
  <c r="L534" i="33"/>
  <c r="M534" i="33"/>
  <c r="N534" i="33"/>
  <c r="O534" i="33"/>
  <c r="P534" i="33"/>
  <c r="Q534" i="33"/>
  <c r="R534" i="33"/>
  <c r="S534" i="33"/>
  <c r="T534" i="33"/>
  <c r="U534" i="33"/>
  <c r="D535" i="33"/>
  <c r="E535" i="33"/>
  <c r="F535" i="33"/>
  <c r="G535" i="33"/>
  <c r="H535" i="33"/>
  <c r="I535" i="33"/>
  <c r="J535" i="33"/>
  <c r="K535" i="33"/>
  <c r="L535" i="33"/>
  <c r="M535" i="33"/>
  <c r="N535" i="33"/>
  <c r="O535" i="33"/>
  <c r="P535" i="33"/>
  <c r="Q535" i="33"/>
  <c r="R535" i="33"/>
  <c r="S535" i="33"/>
  <c r="T535" i="33"/>
  <c r="U535" i="33"/>
  <c r="D536" i="33"/>
  <c r="E536" i="33"/>
  <c r="F536" i="33"/>
  <c r="G536" i="33"/>
  <c r="H536" i="33"/>
  <c r="I536" i="33"/>
  <c r="J536" i="33"/>
  <c r="K536" i="33"/>
  <c r="L536" i="33"/>
  <c r="M536" i="33"/>
  <c r="N536" i="33"/>
  <c r="O536" i="33"/>
  <c r="P536" i="33"/>
  <c r="Q536" i="33"/>
  <c r="R536" i="33"/>
  <c r="S536" i="33"/>
  <c r="T536" i="33"/>
  <c r="U536" i="33"/>
  <c r="D641" i="33"/>
  <c r="E641" i="33"/>
  <c r="F641" i="33"/>
  <c r="G641" i="33"/>
  <c r="H641" i="33"/>
  <c r="I641" i="33"/>
  <c r="J641" i="33"/>
  <c r="K641" i="33"/>
  <c r="L641" i="33"/>
  <c r="M641" i="33"/>
  <c r="N641" i="33"/>
  <c r="O641" i="33"/>
  <c r="P641" i="33"/>
  <c r="Q641" i="33"/>
  <c r="R641" i="33"/>
  <c r="S641" i="33"/>
  <c r="T641" i="33"/>
  <c r="U641" i="33"/>
  <c r="D642" i="33"/>
  <c r="E642" i="33"/>
  <c r="F642" i="33"/>
  <c r="G642" i="33"/>
  <c r="H642" i="33"/>
  <c r="I642" i="33"/>
  <c r="J642" i="33"/>
  <c r="K642" i="33"/>
  <c r="L642" i="33"/>
  <c r="M642" i="33"/>
  <c r="N642" i="33"/>
  <c r="O642" i="33"/>
  <c r="P642" i="33"/>
  <c r="Q642" i="33"/>
  <c r="R642" i="33"/>
  <c r="S642" i="33"/>
  <c r="T642" i="33"/>
  <c r="U642" i="33"/>
  <c r="D643" i="33"/>
  <c r="E643" i="33"/>
  <c r="F643" i="33"/>
  <c r="G643" i="33"/>
  <c r="H643" i="33"/>
  <c r="I643" i="33"/>
  <c r="J643" i="33"/>
  <c r="K643" i="33"/>
  <c r="L643" i="33"/>
  <c r="M643" i="33"/>
  <c r="N643" i="33"/>
  <c r="O643" i="33"/>
  <c r="P643" i="33"/>
  <c r="Q643" i="33"/>
  <c r="R643" i="33"/>
  <c r="S643" i="33"/>
  <c r="T643" i="33"/>
  <c r="U643" i="33"/>
  <c r="D644" i="33"/>
  <c r="E644" i="33"/>
  <c r="F644" i="33"/>
  <c r="G644" i="33"/>
  <c r="H644" i="33"/>
  <c r="I644" i="33"/>
  <c r="J644" i="33"/>
  <c r="K644" i="33"/>
  <c r="L644" i="33"/>
  <c r="M644" i="33"/>
  <c r="N644" i="33"/>
  <c r="O644" i="33"/>
  <c r="P644" i="33"/>
  <c r="Q644" i="33"/>
  <c r="R644" i="33"/>
  <c r="S644" i="33"/>
  <c r="T644" i="33"/>
  <c r="U644" i="33"/>
  <c r="D645" i="33"/>
  <c r="E645" i="33"/>
  <c r="F645" i="33"/>
  <c r="G645" i="33"/>
  <c r="H645" i="33"/>
  <c r="I645" i="33"/>
  <c r="J645" i="33"/>
  <c r="K645" i="33"/>
  <c r="L645" i="33"/>
  <c r="M645" i="33"/>
  <c r="N645" i="33"/>
  <c r="O645" i="33"/>
  <c r="P645" i="33"/>
  <c r="Q645" i="33"/>
  <c r="R645" i="33"/>
  <c r="S645" i="33"/>
  <c r="T645" i="33"/>
  <c r="U645" i="33"/>
  <c r="D646" i="33"/>
  <c r="E646" i="33"/>
  <c r="F646" i="33"/>
  <c r="G646" i="33"/>
  <c r="H646" i="33"/>
  <c r="I646" i="33"/>
  <c r="J646" i="33"/>
  <c r="K646" i="33"/>
  <c r="L646" i="33"/>
  <c r="M646" i="33"/>
  <c r="N646" i="33"/>
  <c r="O646" i="33"/>
  <c r="P646" i="33"/>
  <c r="Q646" i="33"/>
  <c r="R646" i="33"/>
  <c r="S646" i="33"/>
  <c r="T646" i="33"/>
  <c r="U646" i="33"/>
  <c r="D647" i="33"/>
  <c r="E647" i="33"/>
  <c r="F647" i="33"/>
  <c r="G647" i="33"/>
  <c r="H647" i="33"/>
  <c r="I647" i="33"/>
  <c r="J647" i="33"/>
  <c r="K647" i="33"/>
  <c r="L647" i="33"/>
  <c r="M647" i="33"/>
  <c r="N647" i="33"/>
  <c r="O647" i="33"/>
  <c r="P647" i="33"/>
  <c r="Q647" i="33"/>
  <c r="R647" i="33"/>
  <c r="S647" i="33"/>
  <c r="T647" i="33"/>
  <c r="U647" i="33"/>
  <c r="D648" i="33"/>
  <c r="E648" i="33"/>
  <c r="F648" i="33"/>
  <c r="G648" i="33"/>
  <c r="H648" i="33"/>
  <c r="I648" i="33"/>
  <c r="J648" i="33"/>
  <c r="K648" i="33"/>
  <c r="L648" i="33"/>
  <c r="M648" i="33"/>
  <c r="N648" i="33"/>
  <c r="O648" i="33"/>
  <c r="P648" i="33"/>
  <c r="Q648" i="33"/>
  <c r="R648" i="33"/>
  <c r="S648" i="33"/>
  <c r="T648" i="33"/>
  <c r="U648" i="33"/>
  <c r="D649" i="33"/>
  <c r="E649" i="33"/>
  <c r="F649" i="33"/>
  <c r="G649" i="33"/>
  <c r="H649" i="33"/>
  <c r="I649" i="33"/>
  <c r="J649" i="33"/>
  <c r="K649" i="33"/>
  <c r="L649" i="33"/>
  <c r="M649" i="33"/>
  <c r="N649" i="33"/>
  <c r="O649" i="33"/>
  <c r="P649" i="33"/>
  <c r="Q649" i="33"/>
  <c r="R649" i="33"/>
  <c r="S649" i="33"/>
  <c r="T649" i="33"/>
  <c r="U649" i="33"/>
  <c r="D650" i="33"/>
  <c r="E650" i="33"/>
  <c r="F650" i="33"/>
  <c r="G650" i="33"/>
  <c r="H650" i="33"/>
  <c r="I650" i="33"/>
  <c r="J650" i="33"/>
  <c r="K650" i="33"/>
  <c r="L650" i="33"/>
  <c r="M650" i="33"/>
  <c r="N650" i="33"/>
  <c r="O650" i="33"/>
  <c r="P650" i="33"/>
  <c r="Q650" i="33"/>
  <c r="R650" i="33"/>
  <c r="S650" i="33"/>
  <c r="T650" i="33"/>
  <c r="U650" i="33"/>
  <c r="D651" i="33"/>
  <c r="E651" i="33"/>
  <c r="F651" i="33"/>
  <c r="G651" i="33"/>
  <c r="H651" i="33"/>
  <c r="I651" i="33"/>
  <c r="J651" i="33"/>
  <c r="K651" i="33"/>
  <c r="L651" i="33"/>
  <c r="M651" i="33"/>
  <c r="N651" i="33"/>
  <c r="O651" i="33"/>
  <c r="P651" i="33"/>
  <c r="Q651" i="33"/>
  <c r="R651" i="33"/>
  <c r="S651" i="33"/>
  <c r="T651" i="33"/>
  <c r="U651" i="33"/>
  <c r="D652" i="33"/>
  <c r="E652" i="33"/>
  <c r="F652" i="33"/>
  <c r="G652" i="33"/>
  <c r="H652" i="33"/>
  <c r="I652" i="33"/>
  <c r="J652" i="33"/>
  <c r="K652" i="33"/>
  <c r="L652" i="33"/>
  <c r="M652" i="33"/>
  <c r="N652" i="33"/>
  <c r="O652" i="33"/>
  <c r="P652" i="33"/>
  <c r="Q652" i="33"/>
  <c r="R652" i="33"/>
  <c r="S652" i="33"/>
  <c r="T652" i="33"/>
  <c r="U652" i="33"/>
  <c r="D653" i="33"/>
  <c r="E653" i="33"/>
  <c r="F653" i="33"/>
  <c r="G653" i="33"/>
  <c r="H653" i="33"/>
  <c r="I653" i="33"/>
  <c r="J653" i="33"/>
  <c r="K653" i="33"/>
  <c r="L653" i="33"/>
  <c r="M653" i="33"/>
  <c r="N653" i="33"/>
  <c r="O653" i="33"/>
  <c r="P653" i="33"/>
  <c r="Q653" i="33"/>
  <c r="R653" i="33"/>
  <c r="S653" i="33"/>
  <c r="T653" i="33"/>
  <c r="U653" i="33"/>
  <c r="D654" i="33"/>
  <c r="E654" i="33"/>
  <c r="F654" i="33"/>
  <c r="G654" i="33"/>
  <c r="H654" i="33"/>
  <c r="I654" i="33"/>
  <c r="J654" i="33"/>
  <c r="K654" i="33"/>
  <c r="L654" i="33"/>
  <c r="M654" i="33"/>
  <c r="N654" i="33"/>
  <c r="O654" i="33"/>
  <c r="P654" i="33"/>
  <c r="Q654" i="33"/>
  <c r="R654" i="33"/>
  <c r="S654" i="33"/>
  <c r="T654" i="33"/>
  <c r="U654" i="33"/>
  <c r="D655" i="33"/>
  <c r="E655" i="33"/>
  <c r="F655" i="33"/>
  <c r="G655" i="33"/>
  <c r="H655" i="33"/>
  <c r="I655" i="33"/>
  <c r="J655" i="33"/>
  <c r="K655" i="33"/>
  <c r="L655" i="33"/>
  <c r="M655" i="33"/>
  <c r="N655" i="33"/>
  <c r="O655" i="33"/>
  <c r="P655" i="33"/>
  <c r="Q655" i="33"/>
  <c r="R655" i="33"/>
  <c r="S655" i="33"/>
  <c r="T655" i="33"/>
  <c r="U655" i="33"/>
  <c r="D656" i="33"/>
  <c r="E656" i="33"/>
  <c r="F656" i="33"/>
  <c r="G656" i="33"/>
  <c r="H656" i="33"/>
  <c r="I656" i="33"/>
  <c r="J656" i="33"/>
  <c r="K656" i="33"/>
  <c r="L656" i="33"/>
  <c r="M656" i="33"/>
  <c r="N656" i="33"/>
  <c r="O656" i="33"/>
  <c r="P656" i="33"/>
  <c r="Q656" i="33"/>
  <c r="R656" i="33"/>
  <c r="S656" i="33"/>
  <c r="T656" i="33"/>
  <c r="U656" i="33"/>
  <c r="D675" i="33"/>
  <c r="E675" i="33"/>
  <c r="F675" i="33"/>
  <c r="G675" i="33"/>
  <c r="H675" i="33"/>
  <c r="I675" i="33"/>
  <c r="J675" i="33"/>
  <c r="K675" i="33"/>
  <c r="L675" i="33"/>
  <c r="M675" i="33"/>
  <c r="N675" i="33"/>
  <c r="O675" i="33"/>
  <c r="P675" i="33"/>
  <c r="Q675" i="33"/>
  <c r="R675" i="33"/>
  <c r="S675" i="33"/>
  <c r="T675" i="33"/>
  <c r="U675" i="33"/>
  <c r="D676" i="33"/>
  <c r="E676" i="33"/>
  <c r="F676" i="33"/>
  <c r="G676" i="33"/>
  <c r="H676" i="33"/>
  <c r="I676" i="33"/>
  <c r="J676" i="33"/>
  <c r="K676" i="33"/>
  <c r="L676" i="33"/>
  <c r="M676" i="33"/>
  <c r="N676" i="33"/>
  <c r="O676" i="33"/>
  <c r="P676" i="33"/>
  <c r="Q676" i="33"/>
  <c r="R676" i="33"/>
  <c r="S676" i="33"/>
  <c r="T676" i="33"/>
  <c r="U676" i="33"/>
  <c r="D677" i="33"/>
  <c r="E677" i="33"/>
  <c r="F677" i="33"/>
  <c r="G677" i="33"/>
  <c r="H677" i="33"/>
  <c r="I677" i="33"/>
  <c r="J677" i="33"/>
  <c r="K677" i="33"/>
  <c r="L677" i="33"/>
  <c r="M677" i="33"/>
  <c r="N677" i="33"/>
  <c r="O677" i="33"/>
  <c r="P677" i="33"/>
  <c r="Q677" i="33"/>
  <c r="R677" i="33"/>
  <c r="S677" i="33"/>
  <c r="T677" i="33"/>
  <c r="U677" i="33"/>
  <c r="D678" i="33"/>
  <c r="E678" i="33"/>
  <c r="F678" i="33"/>
  <c r="G678" i="33"/>
  <c r="H678" i="33"/>
  <c r="I678" i="33"/>
  <c r="J678" i="33"/>
  <c r="K678" i="33"/>
  <c r="L678" i="33"/>
  <c r="M678" i="33"/>
  <c r="N678" i="33"/>
  <c r="O678" i="33"/>
  <c r="P678" i="33"/>
  <c r="Q678" i="33"/>
  <c r="R678" i="33"/>
  <c r="S678" i="33"/>
  <c r="T678" i="33"/>
  <c r="U678" i="33"/>
  <c r="D679" i="33"/>
  <c r="E679" i="33"/>
  <c r="F679" i="33"/>
  <c r="G679" i="33"/>
  <c r="H679" i="33"/>
  <c r="I679" i="33"/>
  <c r="J679" i="33"/>
  <c r="K679" i="33"/>
  <c r="L679" i="33"/>
  <c r="M679" i="33"/>
  <c r="N679" i="33"/>
  <c r="O679" i="33"/>
  <c r="P679" i="33"/>
  <c r="Q679" i="33"/>
  <c r="R679" i="33"/>
  <c r="S679" i="33"/>
  <c r="T679" i="33"/>
  <c r="U679" i="33"/>
  <c r="D680" i="33"/>
  <c r="E680" i="33"/>
  <c r="F680" i="33"/>
  <c r="G680" i="33"/>
  <c r="H680" i="33"/>
  <c r="I680" i="33"/>
  <c r="J680" i="33"/>
  <c r="K680" i="33"/>
  <c r="L680" i="33"/>
  <c r="M680" i="33"/>
  <c r="N680" i="33"/>
  <c r="O680" i="33"/>
  <c r="P680" i="33"/>
  <c r="Q680" i="33"/>
  <c r="R680" i="33"/>
  <c r="S680" i="33"/>
  <c r="T680" i="33"/>
  <c r="U680" i="33"/>
  <c r="D681" i="33"/>
  <c r="E681" i="33"/>
  <c r="F681" i="33"/>
  <c r="G681" i="33"/>
  <c r="H681" i="33"/>
  <c r="I681" i="33"/>
  <c r="J681" i="33"/>
  <c r="K681" i="33"/>
  <c r="L681" i="33"/>
  <c r="M681" i="33"/>
  <c r="N681" i="33"/>
  <c r="O681" i="33"/>
  <c r="P681" i="33"/>
  <c r="Q681" i="33"/>
  <c r="R681" i="33"/>
  <c r="S681" i="33"/>
  <c r="T681" i="33"/>
  <c r="U681" i="33"/>
  <c r="D682" i="33"/>
  <c r="E682" i="33"/>
  <c r="F682" i="33"/>
  <c r="G682" i="33"/>
  <c r="H682" i="33"/>
  <c r="I682" i="33"/>
  <c r="J682" i="33"/>
  <c r="K682" i="33"/>
  <c r="L682" i="33"/>
  <c r="M682" i="33"/>
  <c r="N682" i="33"/>
  <c r="O682" i="33"/>
  <c r="P682" i="33"/>
  <c r="Q682" i="33"/>
  <c r="R682" i="33"/>
  <c r="S682" i="33"/>
  <c r="T682" i="33"/>
  <c r="U682" i="33"/>
  <c r="D683" i="33"/>
  <c r="E683" i="33"/>
  <c r="F683" i="33"/>
  <c r="G683" i="33"/>
  <c r="H683" i="33"/>
  <c r="I683" i="33"/>
  <c r="J683" i="33"/>
  <c r="K683" i="33"/>
  <c r="L683" i="33"/>
  <c r="M683" i="33"/>
  <c r="N683" i="33"/>
  <c r="O683" i="33"/>
  <c r="P683" i="33"/>
  <c r="Q683" i="33"/>
  <c r="R683" i="33"/>
  <c r="S683" i="33"/>
  <c r="T683" i="33"/>
  <c r="U683" i="33"/>
  <c r="D684" i="33"/>
  <c r="E684" i="33"/>
  <c r="F684" i="33"/>
  <c r="G684" i="33"/>
  <c r="H684" i="33"/>
  <c r="I684" i="33"/>
  <c r="J684" i="33"/>
  <c r="K684" i="33"/>
  <c r="L684" i="33"/>
  <c r="M684" i="33"/>
  <c r="N684" i="33"/>
  <c r="O684" i="33"/>
  <c r="P684" i="33"/>
  <c r="Q684" i="33"/>
  <c r="R684" i="33"/>
  <c r="S684" i="33"/>
  <c r="T684" i="33"/>
  <c r="U684" i="33"/>
  <c r="D685" i="33"/>
  <c r="E685" i="33"/>
  <c r="F685" i="33"/>
  <c r="G685" i="33"/>
  <c r="H685" i="33"/>
  <c r="I685" i="33"/>
  <c r="J685" i="33"/>
  <c r="K685" i="33"/>
  <c r="L685" i="33"/>
  <c r="M685" i="33"/>
  <c r="N685" i="33"/>
  <c r="O685" i="33"/>
  <c r="P685" i="33"/>
  <c r="Q685" i="33"/>
  <c r="R685" i="33"/>
  <c r="S685" i="33"/>
  <c r="T685" i="33"/>
  <c r="U685" i="33"/>
  <c r="D686" i="33"/>
  <c r="E686" i="33"/>
  <c r="F686" i="33"/>
  <c r="G686" i="33"/>
  <c r="H686" i="33"/>
  <c r="I686" i="33"/>
  <c r="J686" i="33"/>
  <c r="K686" i="33"/>
  <c r="L686" i="33"/>
  <c r="M686" i="33"/>
  <c r="N686" i="33"/>
  <c r="O686" i="33"/>
  <c r="P686" i="33"/>
  <c r="Q686" i="33"/>
  <c r="R686" i="33"/>
  <c r="S686" i="33"/>
  <c r="T686" i="33"/>
  <c r="U686" i="33"/>
  <c r="D687" i="33"/>
  <c r="E687" i="33"/>
  <c r="F687" i="33"/>
  <c r="G687" i="33"/>
  <c r="H687" i="33"/>
  <c r="I687" i="33"/>
  <c r="J687" i="33"/>
  <c r="K687" i="33"/>
  <c r="L687" i="33"/>
  <c r="M687" i="33"/>
  <c r="N687" i="33"/>
  <c r="O687" i="33"/>
  <c r="P687" i="33"/>
  <c r="Q687" i="33"/>
  <c r="R687" i="33"/>
  <c r="S687" i="33"/>
  <c r="T687" i="33"/>
  <c r="U687" i="33"/>
  <c r="D688" i="33"/>
  <c r="E688" i="33"/>
  <c r="F688" i="33"/>
  <c r="G688" i="33"/>
  <c r="H688" i="33"/>
  <c r="I688" i="33"/>
  <c r="J688" i="33"/>
  <c r="K688" i="33"/>
  <c r="L688" i="33"/>
  <c r="M688" i="33"/>
  <c r="N688" i="33"/>
  <c r="O688" i="33"/>
  <c r="P688" i="33"/>
  <c r="Q688" i="33"/>
  <c r="R688" i="33"/>
  <c r="S688" i="33"/>
  <c r="T688" i="33"/>
  <c r="U688" i="33"/>
  <c r="D689" i="33"/>
  <c r="E689" i="33"/>
  <c r="F689" i="33"/>
  <c r="G689" i="33"/>
  <c r="H689" i="33"/>
  <c r="I689" i="33"/>
  <c r="J689" i="33"/>
  <c r="K689" i="33"/>
  <c r="L689" i="33"/>
  <c r="M689" i="33"/>
  <c r="N689" i="33"/>
  <c r="O689" i="33"/>
  <c r="P689" i="33"/>
  <c r="Q689" i="33"/>
  <c r="R689" i="33"/>
  <c r="S689" i="33"/>
  <c r="T689" i="33"/>
  <c r="U689" i="33"/>
  <c r="D690" i="33"/>
  <c r="E690" i="33"/>
  <c r="F690" i="33"/>
  <c r="G690" i="33"/>
  <c r="H690" i="33"/>
  <c r="I690" i="33"/>
  <c r="J690" i="33"/>
  <c r="K690" i="33"/>
  <c r="L690" i="33"/>
  <c r="M690" i="33"/>
  <c r="N690" i="33"/>
  <c r="O690" i="33"/>
  <c r="P690" i="33"/>
  <c r="Q690" i="33"/>
  <c r="R690" i="33"/>
  <c r="S690" i="33"/>
  <c r="T690" i="33"/>
  <c r="U690" i="33"/>
  <c r="D745" i="33"/>
  <c r="E745" i="33"/>
  <c r="F745" i="33"/>
  <c r="G745" i="33"/>
  <c r="H745" i="33"/>
  <c r="I745" i="33"/>
  <c r="J745" i="33"/>
  <c r="K745" i="33"/>
  <c r="L745" i="33"/>
  <c r="M745" i="33"/>
  <c r="N745" i="33"/>
  <c r="O745" i="33"/>
  <c r="P745" i="33"/>
  <c r="Q745" i="33"/>
  <c r="R745" i="33"/>
  <c r="S745" i="33"/>
  <c r="T745" i="33"/>
  <c r="U745" i="33"/>
  <c r="D746" i="33"/>
  <c r="E746" i="33"/>
  <c r="F746" i="33"/>
  <c r="G746" i="33"/>
  <c r="H746" i="33"/>
  <c r="I746" i="33"/>
  <c r="J746" i="33"/>
  <c r="K746" i="33"/>
  <c r="L746" i="33"/>
  <c r="M746" i="33"/>
  <c r="N746" i="33"/>
  <c r="O746" i="33"/>
  <c r="P746" i="33"/>
  <c r="Q746" i="33"/>
  <c r="R746" i="33"/>
  <c r="S746" i="33"/>
  <c r="T746" i="33"/>
  <c r="U746" i="33"/>
  <c r="D747" i="33"/>
  <c r="E747" i="33"/>
  <c r="F747" i="33"/>
  <c r="G747" i="33"/>
  <c r="H747" i="33"/>
  <c r="I747" i="33"/>
  <c r="J747" i="33"/>
  <c r="K747" i="33"/>
  <c r="L747" i="33"/>
  <c r="M747" i="33"/>
  <c r="N747" i="33"/>
  <c r="O747" i="33"/>
  <c r="P747" i="33"/>
  <c r="Q747" i="33"/>
  <c r="R747" i="33"/>
  <c r="S747" i="33"/>
  <c r="T747" i="33"/>
  <c r="U747" i="33"/>
  <c r="D748" i="33"/>
  <c r="E748" i="33"/>
  <c r="F748" i="33"/>
  <c r="G748" i="33"/>
  <c r="H748" i="33"/>
  <c r="I748" i="33"/>
  <c r="J748" i="33"/>
  <c r="K748" i="33"/>
  <c r="L748" i="33"/>
  <c r="M748" i="33"/>
  <c r="N748" i="33"/>
  <c r="O748" i="33"/>
  <c r="P748" i="33"/>
  <c r="Q748" i="33"/>
  <c r="R748" i="33"/>
  <c r="S748" i="33"/>
  <c r="T748" i="33"/>
  <c r="U748" i="33"/>
  <c r="D749" i="33"/>
  <c r="E749" i="33"/>
  <c r="F749" i="33"/>
  <c r="G749" i="33"/>
  <c r="H749" i="33"/>
  <c r="I749" i="33"/>
  <c r="J749" i="33"/>
  <c r="K749" i="33"/>
  <c r="L749" i="33"/>
  <c r="M749" i="33"/>
  <c r="N749" i="33"/>
  <c r="O749" i="33"/>
  <c r="P749" i="33"/>
  <c r="Q749" i="33"/>
  <c r="R749" i="33"/>
  <c r="S749" i="33"/>
  <c r="T749" i="33"/>
  <c r="U749" i="33"/>
  <c r="D750" i="33"/>
  <c r="E750" i="33"/>
  <c r="F750" i="33"/>
  <c r="G750" i="33"/>
  <c r="H750" i="33"/>
  <c r="I750" i="33"/>
  <c r="J750" i="33"/>
  <c r="K750" i="33"/>
  <c r="L750" i="33"/>
  <c r="M750" i="33"/>
  <c r="N750" i="33"/>
  <c r="O750" i="33"/>
  <c r="P750" i="33"/>
  <c r="Q750" i="33"/>
  <c r="R750" i="33"/>
  <c r="S750" i="33"/>
  <c r="T750" i="33"/>
  <c r="U750" i="33"/>
  <c r="D751" i="33"/>
  <c r="E751" i="33"/>
  <c r="F751" i="33"/>
  <c r="G751" i="33"/>
  <c r="H751" i="33"/>
  <c r="I751" i="33"/>
  <c r="J751" i="33"/>
  <c r="K751" i="33"/>
  <c r="L751" i="33"/>
  <c r="M751" i="33"/>
  <c r="N751" i="33"/>
  <c r="O751" i="33"/>
  <c r="P751" i="33"/>
  <c r="Q751" i="33"/>
  <c r="R751" i="33"/>
  <c r="S751" i="33"/>
  <c r="T751" i="33"/>
  <c r="U751" i="33"/>
  <c r="D752" i="33"/>
  <c r="E752" i="33"/>
  <c r="F752" i="33"/>
  <c r="G752" i="33"/>
  <c r="H752" i="33"/>
  <c r="I752" i="33"/>
  <c r="J752" i="33"/>
  <c r="K752" i="33"/>
  <c r="L752" i="33"/>
  <c r="M752" i="33"/>
  <c r="N752" i="33"/>
  <c r="O752" i="33"/>
  <c r="P752" i="33"/>
  <c r="Q752" i="33"/>
  <c r="R752" i="33"/>
  <c r="S752" i="33"/>
  <c r="T752" i="33"/>
  <c r="U752" i="33"/>
  <c r="D753" i="33"/>
  <c r="E753" i="33"/>
  <c r="F753" i="33"/>
  <c r="G753" i="33"/>
  <c r="H753" i="33"/>
  <c r="I753" i="33"/>
  <c r="J753" i="33"/>
  <c r="K753" i="33"/>
  <c r="L753" i="33"/>
  <c r="M753" i="33"/>
  <c r="N753" i="33"/>
  <c r="O753" i="33"/>
  <c r="P753" i="33"/>
  <c r="Q753" i="33"/>
  <c r="R753" i="33"/>
  <c r="S753" i="33"/>
  <c r="T753" i="33"/>
  <c r="U753" i="33"/>
  <c r="D754" i="33"/>
  <c r="E754" i="33"/>
  <c r="F754" i="33"/>
  <c r="G754" i="33"/>
  <c r="H754" i="33"/>
  <c r="I754" i="33"/>
  <c r="J754" i="33"/>
  <c r="K754" i="33"/>
  <c r="L754" i="33"/>
  <c r="M754" i="33"/>
  <c r="N754" i="33"/>
  <c r="O754" i="33"/>
  <c r="P754" i="33"/>
  <c r="Q754" i="33"/>
  <c r="R754" i="33"/>
  <c r="S754" i="33"/>
  <c r="T754" i="33"/>
  <c r="U754" i="33"/>
  <c r="D755" i="33"/>
  <c r="E755" i="33"/>
  <c r="F755" i="33"/>
  <c r="G755" i="33"/>
  <c r="H755" i="33"/>
  <c r="I755" i="33"/>
  <c r="J755" i="33"/>
  <c r="K755" i="33"/>
  <c r="L755" i="33"/>
  <c r="M755" i="33"/>
  <c r="N755" i="33"/>
  <c r="O755" i="33"/>
  <c r="P755" i="33"/>
  <c r="Q755" i="33"/>
  <c r="R755" i="33"/>
  <c r="S755" i="33"/>
  <c r="T755" i="33"/>
  <c r="U755" i="33"/>
  <c r="D756" i="33"/>
  <c r="E756" i="33"/>
  <c r="F756" i="33"/>
  <c r="G756" i="33"/>
  <c r="H756" i="33"/>
  <c r="I756" i="33"/>
  <c r="J756" i="33"/>
  <c r="K756" i="33"/>
  <c r="L756" i="33"/>
  <c r="M756" i="33"/>
  <c r="N756" i="33"/>
  <c r="O756" i="33"/>
  <c r="P756" i="33"/>
  <c r="Q756" i="33"/>
  <c r="R756" i="33"/>
  <c r="S756" i="33"/>
  <c r="T756" i="33"/>
  <c r="U756" i="33"/>
  <c r="D757" i="33"/>
  <c r="E757" i="33"/>
  <c r="F757" i="33"/>
  <c r="G757" i="33"/>
  <c r="H757" i="33"/>
  <c r="I757" i="33"/>
  <c r="J757" i="33"/>
  <c r="K757" i="33"/>
  <c r="L757" i="33"/>
  <c r="M757" i="33"/>
  <c r="N757" i="33"/>
  <c r="O757" i="33"/>
  <c r="P757" i="33"/>
  <c r="Q757" i="33"/>
  <c r="R757" i="33"/>
  <c r="S757" i="33"/>
  <c r="T757" i="33"/>
  <c r="U757" i="33"/>
  <c r="D758" i="33"/>
  <c r="E758" i="33"/>
  <c r="F758" i="33"/>
  <c r="G758" i="33"/>
  <c r="H758" i="33"/>
  <c r="I758" i="33"/>
  <c r="J758" i="33"/>
  <c r="K758" i="33"/>
  <c r="L758" i="33"/>
  <c r="M758" i="33"/>
  <c r="N758" i="33"/>
  <c r="O758" i="33"/>
  <c r="P758" i="33"/>
  <c r="Q758" i="33"/>
  <c r="R758" i="33"/>
  <c r="S758" i="33"/>
  <c r="T758" i="33"/>
  <c r="U758" i="33"/>
  <c r="D759" i="33"/>
  <c r="E759" i="33"/>
  <c r="F759" i="33"/>
  <c r="G759" i="33"/>
  <c r="H759" i="33"/>
  <c r="I759" i="33"/>
  <c r="J759" i="33"/>
  <c r="K759" i="33"/>
  <c r="L759" i="33"/>
  <c r="M759" i="33"/>
  <c r="N759" i="33"/>
  <c r="O759" i="33"/>
  <c r="P759" i="33"/>
  <c r="Q759" i="33"/>
  <c r="R759" i="33"/>
  <c r="S759" i="33"/>
  <c r="T759" i="33"/>
  <c r="U759" i="33"/>
  <c r="D760" i="33"/>
  <c r="E760" i="33"/>
  <c r="F760" i="33"/>
  <c r="G760" i="33"/>
  <c r="H760" i="33"/>
  <c r="I760" i="33"/>
  <c r="J760" i="33"/>
  <c r="K760" i="33"/>
  <c r="L760" i="33"/>
  <c r="M760" i="33"/>
  <c r="N760" i="33"/>
  <c r="O760" i="33"/>
  <c r="P760" i="33"/>
  <c r="Q760" i="33"/>
  <c r="R760" i="33"/>
  <c r="S760" i="33"/>
  <c r="T760" i="33"/>
  <c r="U760" i="33"/>
  <c r="D762" i="33"/>
  <c r="E762" i="33"/>
  <c r="F762" i="33"/>
  <c r="G762" i="33"/>
  <c r="H762" i="33"/>
  <c r="I762" i="33"/>
  <c r="J762" i="33"/>
  <c r="K762" i="33"/>
  <c r="L762" i="33"/>
  <c r="M762" i="33"/>
  <c r="N762" i="33"/>
  <c r="O762" i="33"/>
  <c r="P762" i="33"/>
  <c r="Q762" i="33"/>
  <c r="R762" i="33"/>
  <c r="S762" i="33"/>
  <c r="T762" i="33"/>
  <c r="U762" i="33"/>
  <c r="D763" i="33"/>
  <c r="E763" i="33"/>
  <c r="F763" i="33"/>
  <c r="G763" i="33"/>
  <c r="H763" i="33"/>
  <c r="I763" i="33"/>
  <c r="J763" i="33"/>
  <c r="K763" i="33"/>
  <c r="L763" i="33"/>
  <c r="M763" i="33"/>
  <c r="N763" i="33"/>
  <c r="O763" i="33"/>
  <c r="P763" i="33"/>
  <c r="Q763" i="33"/>
  <c r="R763" i="33"/>
  <c r="S763" i="33"/>
  <c r="T763" i="33"/>
  <c r="U763" i="33"/>
  <c r="D764" i="33"/>
  <c r="E764" i="33"/>
  <c r="F764" i="33"/>
  <c r="G764" i="33"/>
  <c r="H764" i="33"/>
  <c r="I764" i="33"/>
  <c r="J764" i="33"/>
  <c r="K764" i="33"/>
  <c r="L764" i="33"/>
  <c r="M764" i="33"/>
  <c r="N764" i="33"/>
  <c r="O764" i="33"/>
  <c r="P764" i="33"/>
  <c r="Q764" i="33"/>
  <c r="R764" i="33"/>
  <c r="S764" i="33"/>
  <c r="T764" i="33"/>
  <c r="U764" i="33"/>
  <c r="D765" i="33"/>
  <c r="E765" i="33"/>
  <c r="F765" i="33"/>
  <c r="G765" i="33"/>
  <c r="H765" i="33"/>
  <c r="I765" i="33"/>
  <c r="J765" i="33"/>
  <c r="K765" i="33"/>
  <c r="L765" i="33"/>
  <c r="M765" i="33"/>
  <c r="N765" i="33"/>
  <c r="O765" i="33"/>
  <c r="P765" i="33"/>
  <c r="Q765" i="33"/>
  <c r="R765" i="33"/>
  <c r="S765" i="33"/>
  <c r="T765" i="33"/>
  <c r="U765" i="33"/>
  <c r="D766" i="33"/>
  <c r="E766" i="33"/>
  <c r="F766" i="33"/>
  <c r="G766" i="33"/>
  <c r="H766" i="33"/>
  <c r="I766" i="33"/>
  <c r="J766" i="33"/>
  <c r="K766" i="33"/>
  <c r="L766" i="33"/>
  <c r="M766" i="33"/>
  <c r="N766" i="33"/>
  <c r="O766" i="33"/>
  <c r="P766" i="33"/>
  <c r="Q766" i="33"/>
  <c r="R766" i="33"/>
  <c r="S766" i="33"/>
  <c r="T766" i="33"/>
  <c r="U766" i="33"/>
  <c r="D767" i="33"/>
  <c r="E767" i="33"/>
  <c r="F767" i="33"/>
  <c r="G767" i="33"/>
  <c r="H767" i="33"/>
  <c r="I767" i="33"/>
  <c r="J767" i="33"/>
  <c r="K767" i="33"/>
  <c r="L767" i="33"/>
  <c r="M767" i="33"/>
  <c r="N767" i="33"/>
  <c r="O767" i="33"/>
  <c r="P767" i="33"/>
  <c r="Q767" i="33"/>
  <c r="R767" i="33"/>
  <c r="S767" i="33"/>
  <c r="T767" i="33"/>
  <c r="U767" i="33"/>
  <c r="D768" i="33"/>
  <c r="E768" i="33"/>
  <c r="F768" i="33"/>
  <c r="G768" i="33"/>
  <c r="H768" i="33"/>
  <c r="I768" i="33"/>
  <c r="J768" i="33"/>
  <c r="K768" i="33"/>
  <c r="L768" i="33"/>
  <c r="M768" i="33"/>
  <c r="N768" i="33"/>
  <c r="O768" i="33"/>
  <c r="P768" i="33"/>
  <c r="Q768" i="33"/>
  <c r="R768" i="33"/>
  <c r="S768" i="33"/>
  <c r="T768" i="33"/>
  <c r="U768" i="33"/>
  <c r="D769" i="33"/>
  <c r="E769" i="33"/>
  <c r="F769" i="33"/>
  <c r="G769" i="33"/>
  <c r="H769" i="33"/>
  <c r="I769" i="33"/>
  <c r="J769" i="33"/>
  <c r="K769" i="33"/>
  <c r="L769" i="33"/>
  <c r="M769" i="33"/>
  <c r="N769" i="33"/>
  <c r="O769" i="33"/>
  <c r="P769" i="33"/>
  <c r="Q769" i="33"/>
  <c r="R769" i="33"/>
  <c r="S769" i="33"/>
  <c r="T769" i="33"/>
  <c r="U769" i="33"/>
  <c r="D770" i="33"/>
  <c r="E770" i="33"/>
  <c r="F770" i="33"/>
  <c r="G770" i="33"/>
  <c r="H770" i="33"/>
  <c r="I770" i="33"/>
  <c r="J770" i="33"/>
  <c r="K770" i="33"/>
  <c r="L770" i="33"/>
  <c r="M770" i="33"/>
  <c r="N770" i="33"/>
  <c r="O770" i="33"/>
  <c r="P770" i="33"/>
  <c r="Q770" i="33"/>
  <c r="R770" i="33"/>
  <c r="S770" i="33"/>
  <c r="T770" i="33"/>
  <c r="U770" i="33"/>
  <c r="D771" i="33"/>
  <c r="E771" i="33"/>
  <c r="F771" i="33"/>
  <c r="G771" i="33"/>
  <c r="H771" i="33"/>
  <c r="I771" i="33"/>
  <c r="J771" i="33"/>
  <c r="K771" i="33"/>
  <c r="L771" i="33"/>
  <c r="M771" i="33"/>
  <c r="N771" i="33"/>
  <c r="O771" i="33"/>
  <c r="P771" i="33"/>
  <c r="Q771" i="33"/>
  <c r="R771" i="33"/>
  <c r="S771" i="33"/>
  <c r="T771" i="33"/>
  <c r="U771" i="33"/>
  <c r="D772" i="33"/>
  <c r="E772" i="33"/>
  <c r="F772" i="33"/>
  <c r="G772" i="33"/>
  <c r="H772" i="33"/>
  <c r="I772" i="33"/>
  <c r="J772" i="33"/>
  <c r="K772" i="33"/>
  <c r="L772" i="33"/>
  <c r="M772" i="33"/>
  <c r="N772" i="33"/>
  <c r="O772" i="33"/>
  <c r="P772" i="33"/>
  <c r="Q772" i="33"/>
  <c r="R772" i="33"/>
  <c r="S772" i="33"/>
  <c r="T772" i="33"/>
  <c r="U772" i="33"/>
  <c r="D773" i="33"/>
  <c r="E773" i="33"/>
  <c r="F773" i="33"/>
  <c r="G773" i="33"/>
  <c r="H773" i="33"/>
  <c r="I773" i="33"/>
  <c r="J773" i="33"/>
  <c r="K773" i="33"/>
  <c r="L773" i="33"/>
  <c r="M773" i="33"/>
  <c r="N773" i="33"/>
  <c r="O773" i="33"/>
  <c r="P773" i="33"/>
  <c r="Q773" i="33"/>
  <c r="R773" i="33"/>
  <c r="S773" i="33"/>
  <c r="T773" i="33"/>
  <c r="U773" i="33"/>
  <c r="D774" i="33"/>
  <c r="E774" i="33"/>
  <c r="F774" i="33"/>
  <c r="G774" i="33"/>
  <c r="H774" i="33"/>
  <c r="I774" i="33"/>
  <c r="J774" i="33"/>
  <c r="K774" i="33"/>
  <c r="L774" i="33"/>
  <c r="M774" i="33"/>
  <c r="N774" i="33"/>
  <c r="O774" i="33"/>
  <c r="P774" i="33"/>
  <c r="Q774" i="33"/>
  <c r="R774" i="33"/>
  <c r="S774" i="33"/>
  <c r="T774" i="33"/>
  <c r="U774" i="33"/>
  <c r="D775" i="33"/>
  <c r="E775" i="33"/>
  <c r="F775" i="33"/>
  <c r="G775" i="33"/>
  <c r="H775" i="33"/>
  <c r="I775" i="33"/>
  <c r="J775" i="33"/>
  <c r="K775" i="33"/>
  <c r="L775" i="33"/>
  <c r="M775" i="33"/>
  <c r="N775" i="33"/>
  <c r="O775" i="33"/>
  <c r="P775" i="33"/>
  <c r="Q775" i="33"/>
  <c r="R775" i="33"/>
  <c r="S775" i="33"/>
  <c r="T775" i="33"/>
  <c r="U775" i="33"/>
  <c r="D776" i="33"/>
  <c r="E776" i="33"/>
  <c r="F776" i="33"/>
  <c r="G776" i="33"/>
  <c r="H776" i="33"/>
  <c r="I776" i="33"/>
  <c r="J776" i="33"/>
  <c r="K776" i="33"/>
  <c r="L776" i="33"/>
  <c r="M776" i="33"/>
  <c r="N776" i="33"/>
  <c r="O776" i="33"/>
  <c r="P776" i="33"/>
  <c r="Q776" i="33"/>
  <c r="R776" i="33"/>
  <c r="S776" i="33"/>
  <c r="T776" i="33"/>
  <c r="U776" i="33"/>
  <c r="D777" i="33"/>
  <c r="E777" i="33"/>
  <c r="F777" i="33"/>
  <c r="G777" i="33"/>
  <c r="H777" i="33"/>
  <c r="I777" i="33"/>
  <c r="J777" i="33"/>
  <c r="K777" i="33"/>
  <c r="L777" i="33"/>
  <c r="M777" i="33"/>
  <c r="N777" i="33"/>
  <c r="O777" i="33"/>
  <c r="P777" i="33"/>
  <c r="Q777" i="33"/>
  <c r="R777" i="33"/>
  <c r="S777" i="33"/>
  <c r="T777" i="33"/>
  <c r="U777" i="33"/>
  <c r="D796" i="33"/>
  <c r="E796" i="33"/>
  <c r="F796" i="33"/>
  <c r="G796" i="33"/>
  <c r="H796" i="33"/>
  <c r="I796" i="33"/>
  <c r="J796" i="33"/>
  <c r="K796" i="33"/>
  <c r="L796" i="33"/>
  <c r="M796" i="33"/>
  <c r="N796" i="33"/>
  <c r="O796" i="33"/>
  <c r="P796" i="33"/>
  <c r="Q796" i="33"/>
  <c r="R796" i="33"/>
  <c r="S796" i="33"/>
  <c r="T796" i="33"/>
  <c r="U796" i="33"/>
  <c r="D797" i="33"/>
  <c r="E797" i="33"/>
  <c r="F797" i="33"/>
  <c r="G797" i="33"/>
  <c r="H797" i="33"/>
  <c r="I797" i="33"/>
  <c r="J797" i="33"/>
  <c r="K797" i="33"/>
  <c r="L797" i="33"/>
  <c r="M797" i="33"/>
  <c r="N797" i="33"/>
  <c r="O797" i="33"/>
  <c r="P797" i="33"/>
  <c r="Q797" i="33"/>
  <c r="R797" i="33"/>
  <c r="S797" i="33"/>
  <c r="T797" i="33"/>
  <c r="U797" i="33"/>
  <c r="D798" i="33"/>
  <c r="E798" i="33"/>
  <c r="F798" i="33"/>
  <c r="G798" i="33"/>
  <c r="H798" i="33"/>
  <c r="I798" i="33"/>
  <c r="J798" i="33"/>
  <c r="K798" i="33"/>
  <c r="L798" i="33"/>
  <c r="M798" i="33"/>
  <c r="N798" i="33"/>
  <c r="O798" i="33"/>
  <c r="P798" i="33"/>
  <c r="Q798" i="33"/>
  <c r="R798" i="33"/>
  <c r="S798" i="33"/>
  <c r="T798" i="33"/>
  <c r="U798" i="33"/>
  <c r="D799" i="33"/>
  <c r="E799" i="33"/>
  <c r="F799" i="33"/>
  <c r="G799" i="33"/>
  <c r="H799" i="33"/>
  <c r="I799" i="33"/>
  <c r="J799" i="33"/>
  <c r="K799" i="33"/>
  <c r="L799" i="33"/>
  <c r="M799" i="33"/>
  <c r="N799" i="33"/>
  <c r="O799" i="33"/>
  <c r="P799" i="33"/>
  <c r="Q799" i="33"/>
  <c r="R799" i="33"/>
  <c r="S799" i="33"/>
  <c r="T799" i="33"/>
  <c r="U799" i="33"/>
  <c r="D800" i="33"/>
  <c r="E800" i="33"/>
  <c r="F800" i="33"/>
  <c r="G800" i="33"/>
  <c r="H800" i="33"/>
  <c r="I800" i="33"/>
  <c r="J800" i="33"/>
  <c r="K800" i="33"/>
  <c r="L800" i="33"/>
  <c r="M800" i="33"/>
  <c r="N800" i="33"/>
  <c r="O800" i="33"/>
  <c r="P800" i="33"/>
  <c r="Q800" i="33"/>
  <c r="R800" i="33"/>
  <c r="S800" i="33"/>
  <c r="T800" i="33"/>
  <c r="U800" i="33"/>
  <c r="D801" i="33"/>
  <c r="E801" i="33"/>
  <c r="F801" i="33"/>
  <c r="G801" i="33"/>
  <c r="H801" i="33"/>
  <c r="I801" i="33"/>
  <c r="J801" i="33"/>
  <c r="K801" i="33"/>
  <c r="L801" i="33"/>
  <c r="M801" i="33"/>
  <c r="N801" i="33"/>
  <c r="O801" i="33"/>
  <c r="P801" i="33"/>
  <c r="Q801" i="33"/>
  <c r="R801" i="33"/>
  <c r="S801" i="33"/>
  <c r="T801" i="33"/>
  <c r="U801" i="33"/>
  <c r="D802" i="33"/>
  <c r="E802" i="33"/>
  <c r="F802" i="33"/>
  <c r="G802" i="33"/>
  <c r="H802" i="33"/>
  <c r="I802" i="33"/>
  <c r="J802" i="33"/>
  <c r="K802" i="33"/>
  <c r="L802" i="33"/>
  <c r="M802" i="33"/>
  <c r="N802" i="33"/>
  <c r="O802" i="33"/>
  <c r="P802" i="33"/>
  <c r="Q802" i="33"/>
  <c r="R802" i="33"/>
  <c r="S802" i="33"/>
  <c r="T802" i="33"/>
  <c r="U802" i="33"/>
  <c r="D803" i="33"/>
  <c r="E803" i="33"/>
  <c r="F803" i="33"/>
  <c r="G803" i="33"/>
  <c r="H803" i="33"/>
  <c r="I803" i="33"/>
  <c r="J803" i="33"/>
  <c r="K803" i="33"/>
  <c r="L803" i="33"/>
  <c r="M803" i="33"/>
  <c r="N803" i="33"/>
  <c r="O803" i="33"/>
  <c r="P803" i="33"/>
  <c r="Q803" i="33"/>
  <c r="R803" i="33"/>
  <c r="S803" i="33"/>
  <c r="T803" i="33"/>
  <c r="U803" i="33"/>
  <c r="D804" i="33"/>
  <c r="E804" i="33"/>
  <c r="F804" i="33"/>
  <c r="G804" i="33"/>
  <c r="H804" i="33"/>
  <c r="I804" i="33"/>
  <c r="J804" i="33"/>
  <c r="K804" i="33"/>
  <c r="L804" i="33"/>
  <c r="M804" i="33"/>
  <c r="N804" i="33"/>
  <c r="O804" i="33"/>
  <c r="P804" i="33"/>
  <c r="Q804" i="33"/>
  <c r="R804" i="33"/>
  <c r="S804" i="33"/>
  <c r="T804" i="33"/>
  <c r="U804" i="33"/>
  <c r="D805" i="33"/>
  <c r="E805" i="33"/>
  <c r="F805" i="33"/>
  <c r="G805" i="33"/>
  <c r="H805" i="33"/>
  <c r="I805" i="33"/>
  <c r="J805" i="33"/>
  <c r="K805" i="33"/>
  <c r="L805" i="33"/>
  <c r="M805" i="33"/>
  <c r="N805" i="33"/>
  <c r="O805" i="33"/>
  <c r="P805" i="33"/>
  <c r="Q805" i="33"/>
  <c r="R805" i="33"/>
  <c r="S805" i="33"/>
  <c r="T805" i="33"/>
  <c r="U805" i="33"/>
  <c r="D806" i="33"/>
  <c r="E806" i="33"/>
  <c r="F806" i="33"/>
  <c r="G806" i="33"/>
  <c r="H806" i="33"/>
  <c r="I806" i="33"/>
  <c r="J806" i="33"/>
  <c r="K806" i="33"/>
  <c r="L806" i="33"/>
  <c r="M806" i="33"/>
  <c r="N806" i="33"/>
  <c r="O806" i="33"/>
  <c r="P806" i="33"/>
  <c r="Q806" i="33"/>
  <c r="R806" i="33"/>
  <c r="S806" i="33"/>
  <c r="T806" i="33"/>
  <c r="U806" i="33"/>
  <c r="D807" i="33"/>
  <c r="E807" i="33"/>
  <c r="F807" i="33"/>
  <c r="G807" i="33"/>
  <c r="H807" i="33"/>
  <c r="I807" i="33"/>
  <c r="J807" i="33"/>
  <c r="K807" i="33"/>
  <c r="L807" i="33"/>
  <c r="M807" i="33"/>
  <c r="N807" i="33"/>
  <c r="O807" i="33"/>
  <c r="P807" i="33"/>
  <c r="Q807" i="33"/>
  <c r="R807" i="33"/>
  <c r="S807" i="33"/>
  <c r="T807" i="33"/>
  <c r="U807" i="33"/>
  <c r="D808" i="33"/>
  <c r="E808" i="33"/>
  <c r="F808" i="33"/>
  <c r="G808" i="33"/>
  <c r="H808" i="33"/>
  <c r="I808" i="33"/>
  <c r="J808" i="33"/>
  <c r="K808" i="33"/>
  <c r="L808" i="33"/>
  <c r="M808" i="33"/>
  <c r="N808" i="33"/>
  <c r="O808" i="33"/>
  <c r="P808" i="33"/>
  <c r="Q808" i="33"/>
  <c r="R808" i="33"/>
  <c r="S808" i="33"/>
  <c r="T808" i="33"/>
  <c r="U808" i="33"/>
  <c r="D809" i="33"/>
  <c r="E809" i="33"/>
  <c r="F809" i="33"/>
  <c r="G809" i="33"/>
  <c r="H809" i="33"/>
  <c r="I809" i="33"/>
  <c r="J809" i="33"/>
  <c r="K809" i="33"/>
  <c r="L809" i="33"/>
  <c r="M809" i="33"/>
  <c r="N809" i="33"/>
  <c r="O809" i="33"/>
  <c r="P809" i="33"/>
  <c r="Q809" i="33"/>
  <c r="R809" i="33"/>
  <c r="S809" i="33"/>
  <c r="T809" i="33"/>
  <c r="U809" i="33"/>
  <c r="D810" i="33"/>
  <c r="E810" i="33"/>
  <c r="F810" i="33"/>
  <c r="G810" i="33"/>
  <c r="H810" i="33"/>
  <c r="I810" i="33"/>
  <c r="J810" i="33"/>
  <c r="K810" i="33"/>
  <c r="L810" i="33"/>
  <c r="M810" i="33"/>
  <c r="N810" i="33"/>
  <c r="O810" i="33"/>
  <c r="P810" i="33"/>
  <c r="Q810" i="33"/>
  <c r="R810" i="33"/>
  <c r="S810" i="33"/>
  <c r="T810" i="33"/>
  <c r="U810" i="33"/>
  <c r="D811" i="33"/>
  <c r="E811" i="33"/>
  <c r="F811" i="33"/>
  <c r="G811" i="33"/>
  <c r="H811" i="33"/>
  <c r="I811" i="33"/>
  <c r="J811" i="33"/>
  <c r="K811" i="33"/>
  <c r="L811" i="33"/>
  <c r="M811" i="33"/>
  <c r="N811" i="33"/>
  <c r="O811" i="33"/>
  <c r="P811" i="33"/>
  <c r="Q811" i="33"/>
  <c r="R811" i="33"/>
  <c r="S811" i="33"/>
  <c r="T811" i="33"/>
  <c r="U811" i="33"/>
  <c r="D813" i="33"/>
  <c r="E813" i="33"/>
  <c r="F813" i="33"/>
  <c r="G813" i="33"/>
  <c r="H813" i="33"/>
  <c r="I813" i="33"/>
  <c r="J813" i="33"/>
  <c r="K813" i="33"/>
  <c r="L813" i="33"/>
  <c r="M813" i="33"/>
  <c r="N813" i="33"/>
  <c r="O813" i="33"/>
  <c r="P813" i="33"/>
  <c r="Q813" i="33"/>
  <c r="R813" i="33"/>
  <c r="S813" i="33"/>
  <c r="T813" i="33"/>
  <c r="U813" i="33"/>
  <c r="D814" i="33"/>
  <c r="E814" i="33"/>
  <c r="F814" i="33"/>
  <c r="G814" i="33"/>
  <c r="H814" i="33"/>
  <c r="I814" i="33"/>
  <c r="J814" i="33"/>
  <c r="K814" i="33"/>
  <c r="L814" i="33"/>
  <c r="M814" i="33"/>
  <c r="N814" i="33"/>
  <c r="O814" i="33"/>
  <c r="P814" i="33"/>
  <c r="Q814" i="33"/>
  <c r="R814" i="33"/>
  <c r="S814" i="33"/>
  <c r="T814" i="33"/>
  <c r="U814" i="33"/>
  <c r="D815" i="33"/>
  <c r="E815" i="33"/>
  <c r="F815" i="33"/>
  <c r="G815" i="33"/>
  <c r="H815" i="33"/>
  <c r="I815" i="33"/>
  <c r="J815" i="33"/>
  <c r="K815" i="33"/>
  <c r="L815" i="33"/>
  <c r="M815" i="33"/>
  <c r="N815" i="33"/>
  <c r="O815" i="33"/>
  <c r="P815" i="33"/>
  <c r="Q815" i="33"/>
  <c r="R815" i="33"/>
  <c r="S815" i="33"/>
  <c r="T815" i="33"/>
  <c r="U815" i="33"/>
  <c r="D816" i="33"/>
  <c r="E816" i="33"/>
  <c r="F816" i="33"/>
  <c r="G816" i="33"/>
  <c r="H816" i="33"/>
  <c r="I816" i="33"/>
  <c r="J816" i="33"/>
  <c r="K816" i="33"/>
  <c r="L816" i="33"/>
  <c r="M816" i="33"/>
  <c r="N816" i="33"/>
  <c r="O816" i="33"/>
  <c r="P816" i="33"/>
  <c r="Q816" i="33"/>
  <c r="R816" i="33"/>
  <c r="S816" i="33"/>
  <c r="T816" i="33"/>
  <c r="U816" i="33"/>
  <c r="D817" i="33"/>
  <c r="E817" i="33"/>
  <c r="F817" i="33"/>
  <c r="G817" i="33"/>
  <c r="H817" i="33"/>
  <c r="I817" i="33"/>
  <c r="J817" i="33"/>
  <c r="K817" i="33"/>
  <c r="L817" i="33"/>
  <c r="M817" i="33"/>
  <c r="N817" i="33"/>
  <c r="O817" i="33"/>
  <c r="P817" i="33"/>
  <c r="Q817" i="33"/>
  <c r="R817" i="33"/>
  <c r="S817" i="33"/>
  <c r="T817" i="33"/>
  <c r="U817" i="33"/>
  <c r="D818" i="33"/>
  <c r="E818" i="33"/>
  <c r="F818" i="33"/>
  <c r="G818" i="33"/>
  <c r="H818" i="33"/>
  <c r="I818" i="33"/>
  <c r="J818" i="33"/>
  <c r="K818" i="33"/>
  <c r="L818" i="33"/>
  <c r="M818" i="33"/>
  <c r="N818" i="33"/>
  <c r="O818" i="33"/>
  <c r="P818" i="33"/>
  <c r="Q818" i="33"/>
  <c r="R818" i="33"/>
  <c r="S818" i="33"/>
  <c r="T818" i="33"/>
  <c r="U818" i="33"/>
  <c r="D819" i="33"/>
  <c r="E819" i="33"/>
  <c r="F819" i="33"/>
  <c r="G819" i="33"/>
  <c r="H819" i="33"/>
  <c r="I819" i="33"/>
  <c r="J819" i="33"/>
  <c r="K819" i="33"/>
  <c r="L819" i="33"/>
  <c r="M819" i="33"/>
  <c r="N819" i="33"/>
  <c r="O819" i="33"/>
  <c r="P819" i="33"/>
  <c r="Q819" i="33"/>
  <c r="R819" i="33"/>
  <c r="S819" i="33"/>
  <c r="T819" i="33"/>
  <c r="U819" i="33"/>
  <c r="D820" i="33"/>
  <c r="E820" i="33"/>
  <c r="F820" i="33"/>
  <c r="G820" i="33"/>
  <c r="H820" i="33"/>
  <c r="I820" i="33"/>
  <c r="J820" i="33"/>
  <c r="K820" i="33"/>
  <c r="L820" i="33"/>
  <c r="M820" i="33"/>
  <c r="N820" i="33"/>
  <c r="O820" i="33"/>
  <c r="P820" i="33"/>
  <c r="Q820" i="33"/>
  <c r="R820" i="33"/>
  <c r="S820" i="33"/>
  <c r="T820" i="33"/>
  <c r="U820" i="33"/>
  <c r="D821" i="33"/>
  <c r="E821" i="33"/>
  <c r="F821" i="33"/>
  <c r="G821" i="33"/>
  <c r="H821" i="33"/>
  <c r="I821" i="33"/>
  <c r="J821" i="33"/>
  <c r="K821" i="33"/>
  <c r="L821" i="33"/>
  <c r="M821" i="33"/>
  <c r="N821" i="33"/>
  <c r="O821" i="33"/>
  <c r="P821" i="33"/>
  <c r="Q821" i="33"/>
  <c r="R821" i="33"/>
  <c r="S821" i="33"/>
  <c r="T821" i="33"/>
  <c r="U821" i="33"/>
  <c r="D822" i="33"/>
  <c r="E822" i="33"/>
  <c r="F822" i="33"/>
  <c r="G822" i="33"/>
  <c r="H822" i="33"/>
  <c r="I822" i="33"/>
  <c r="J822" i="33"/>
  <c r="K822" i="33"/>
  <c r="L822" i="33"/>
  <c r="M822" i="33"/>
  <c r="N822" i="33"/>
  <c r="O822" i="33"/>
  <c r="P822" i="33"/>
  <c r="Q822" i="33"/>
  <c r="R822" i="33"/>
  <c r="S822" i="33"/>
  <c r="T822" i="33"/>
  <c r="U822" i="33"/>
  <c r="D823" i="33"/>
  <c r="E823" i="33"/>
  <c r="F823" i="33"/>
  <c r="G823" i="33"/>
  <c r="H823" i="33"/>
  <c r="I823" i="33"/>
  <c r="J823" i="33"/>
  <c r="K823" i="33"/>
  <c r="L823" i="33"/>
  <c r="M823" i="33"/>
  <c r="N823" i="33"/>
  <c r="O823" i="33"/>
  <c r="P823" i="33"/>
  <c r="Q823" i="33"/>
  <c r="R823" i="33"/>
  <c r="S823" i="33"/>
  <c r="T823" i="33"/>
  <c r="U823" i="33"/>
  <c r="D824" i="33"/>
  <c r="E824" i="33"/>
  <c r="F824" i="33"/>
  <c r="G824" i="33"/>
  <c r="H824" i="33"/>
  <c r="I824" i="33"/>
  <c r="J824" i="33"/>
  <c r="K824" i="33"/>
  <c r="L824" i="33"/>
  <c r="M824" i="33"/>
  <c r="N824" i="33"/>
  <c r="O824" i="33"/>
  <c r="P824" i="33"/>
  <c r="Q824" i="33"/>
  <c r="R824" i="33"/>
  <c r="S824" i="33"/>
  <c r="T824" i="33"/>
  <c r="U824" i="33"/>
  <c r="D825" i="33"/>
  <c r="E825" i="33"/>
  <c r="F825" i="33"/>
  <c r="G825" i="33"/>
  <c r="H825" i="33"/>
  <c r="I825" i="33"/>
  <c r="J825" i="33"/>
  <c r="K825" i="33"/>
  <c r="L825" i="33"/>
  <c r="M825" i="33"/>
  <c r="N825" i="33"/>
  <c r="O825" i="33"/>
  <c r="P825" i="33"/>
  <c r="Q825" i="33"/>
  <c r="R825" i="33"/>
  <c r="S825" i="33"/>
  <c r="T825" i="33"/>
  <c r="U825" i="33"/>
  <c r="D826" i="33"/>
  <c r="E826" i="33"/>
  <c r="F826" i="33"/>
  <c r="G826" i="33"/>
  <c r="H826" i="33"/>
  <c r="I826" i="33"/>
  <c r="J826" i="33"/>
  <c r="K826" i="33"/>
  <c r="L826" i="33"/>
  <c r="M826" i="33"/>
  <c r="N826" i="33"/>
  <c r="O826" i="33"/>
  <c r="P826" i="33"/>
  <c r="Q826" i="33"/>
  <c r="R826" i="33"/>
  <c r="S826" i="33"/>
  <c r="T826" i="33"/>
  <c r="U826" i="33"/>
  <c r="D827" i="33"/>
  <c r="E827" i="33"/>
  <c r="F827" i="33"/>
  <c r="G827" i="33"/>
  <c r="H827" i="33"/>
  <c r="I827" i="33"/>
  <c r="J827" i="33"/>
  <c r="K827" i="33"/>
  <c r="L827" i="33"/>
  <c r="M827" i="33"/>
  <c r="N827" i="33"/>
  <c r="O827" i="33"/>
  <c r="P827" i="33"/>
  <c r="Q827" i="33"/>
  <c r="R827" i="33"/>
  <c r="S827" i="33"/>
  <c r="T827" i="33"/>
  <c r="U827" i="33"/>
  <c r="D828" i="33"/>
  <c r="E828" i="33"/>
  <c r="F828" i="33"/>
  <c r="G828" i="33"/>
  <c r="H828" i="33"/>
  <c r="I828" i="33"/>
  <c r="J828" i="33"/>
  <c r="K828" i="33"/>
  <c r="L828" i="33"/>
  <c r="M828" i="33"/>
  <c r="N828" i="33"/>
  <c r="O828" i="33"/>
  <c r="P828" i="33"/>
  <c r="Q828" i="33"/>
  <c r="R828" i="33"/>
  <c r="S828" i="33"/>
  <c r="T828" i="33"/>
  <c r="U828" i="33"/>
  <c r="D833" i="33"/>
  <c r="E833" i="33"/>
  <c r="F833" i="33"/>
  <c r="G833" i="33"/>
  <c r="H833" i="33"/>
  <c r="I833" i="33"/>
  <c r="J833" i="33"/>
  <c r="K833" i="33"/>
  <c r="L833" i="33"/>
  <c r="M833" i="33"/>
  <c r="N833" i="33"/>
  <c r="O833" i="33"/>
  <c r="P833" i="33"/>
  <c r="Q833" i="33"/>
  <c r="R833" i="33"/>
  <c r="S833" i="33"/>
  <c r="T833" i="33"/>
  <c r="U833" i="33"/>
  <c r="D834" i="33"/>
  <c r="E834" i="33"/>
  <c r="F834" i="33"/>
  <c r="G834" i="33"/>
  <c r="H834" i="33"/>
  <c r="I834" i="33"/>
  <c r="J834" i="33"/>
  <c r="K834" i="33"/>
  <c r="L834" i="33"/>
  <c r="M834" i="33"/>
  <c r="N834" i="33"/>
  <c r="O834" i="33"/>
  <c r="P834" i="33"/>
  <c r="Q834" i="33"/>
  <c r="R834" i="33"/>
  <c r="S834" i="33"/>
  <c r="T834" i="33"/>
  <c r="U834" i="33"/>
  <c r="D836" i="33"/>
  <c r="E836" i="33"/>
  <c r="F836" i="33"/>
  <c r="G836" i="33"/>
  <c r="H836" i="33"/>
  <c r="I836" i="33"/>
  <c r="J836" i="33"/>
  <c r="K836" i="33"/>
  <c r="L836" i="33"/>
  <c r="M836" i="33"/>
  <c r="N836" i="33"/>
  <c r="O836" i="33"/>
  <c r="P836" i="33"/>
  <c r="Q836" i="33"/>
  <c r="R836" i="33"/>
  <c r="S836" i="33"/>
  <c r="T836" i="33"/>
  <c r="U836" i="33"/>
  <c r="D837" i="33"/>
  <c r="E837" i="33"/>
  <c r="F837" i="33"/>
  <c r="G837" i="33"/>
  <c r="H837" i="33"/>
  <c r="I837" i="33"/>
  <c r="J837" i="33"/>
  <c r="K837" i="33"/>
  <c r="L837" i="33"/>
  <c r="M837" i="33"/>
  <c r="N837" i="33"/>
  <c r="O837" i="33"/>
  <c r="P837" i="33"/>
  <c r="Q837" i="33"/>
  <c r="R837" i="33"/>
  <c r="S837" i="33"/>
  <c r="T837" i="33"/>
  <c r="U837" i="33"/>
  <c r="D838" i="33"/>
  <c r="E838" i="33"/>
  <c r="F838" i="33"/>
  <c r="G838" i="33"/>
  <c r="H838" i="33"/>
  <c r="I838" i="33"/>
  <c r="J838" i="33"/>
  <c r="K838" i="33"/>
  <c r="L838" i="33"/>
  <c r="M838" i="33"/>
  <c r="N838" i="33"/>
  <c r="O838" i="33"/>
  <c r="P838" i="33"/>
  <c r="Q838" i="33"/>
  <c r="R838" i="33"/>
  <c r="S838" i="33"/>
  <c r="T838" i="33"/>
  <c r="U838" i="33"/>
  <c r="D839" i="33"/>
  <c r="E839" i="33"/>
  <c r="F839" i="33"/>
  <c r="G839" i="33"/>
  <c r="H839" i="33"/>
  <c r="I839" i="33"/>
  <c r="J839" i="33"/>
  <c r="K839" i="33"/>
  <c r="L839" i="33"/>
  <c r="M839" i="33"/>
  <c r="N839" i="33"/>
  <c r="O839" i="33"/>
  <c r="P839" i="33"/>
  <c r="Q839" i="33"/>
  <c r="R839" i="33"/>
  <c r="S839" i="33"/>
  <c r="T839" i="33"/>
  <c r="U839" i="33"/>
  <c r="D840" i="33"/>
  <c r="E840" i="33"/>
  <c r="F840" i="33"/>
  <c r="G840" i="33"/>
  <c r="H840" i="33"/>
  <c r="I840" i="33"/>
  <c r="J840" i="33"/>
  <c r="K840" i="33"/>
  <c r="L840" i="33"/>
  <c r="M840" i="33"/>
  <c r="N840" i="33"/>
  <c r="O840" i="33"/>
  <c r="P840" i="33"/>
  <c r="Q840" i="33"/>
  <c r="R840" i="33"/>
  <c r="S840" i="33"/>
  <c r="T840" i="33"/>
  <c r="U840" i="33"/>
  <c r="D841" i="33"/>
  <c r="E841" i="33"/>
  <c r="F841" i="33"/>
  <c r="G841" i="33"/>
  <c r="H841" i="33"/>
  <c r="I841" i="33"/>
  <c r="J841" i="33"/>
  <c r="K841" i="33"/>
  <c r="L841" i="33"/>
  <c r="M841" i="33"/>
  <c r="N841" i="33"/>
  <c r="O841" i="33"/>
  <c r="P841" i="33"/>
  <c r="Q841" i="33"/>
  <c r="R841" i="33"/>
  <c r="S841" i="33"/>
  <c r="T841" i="33"/>
  <c r="U841" i="33"/>
  <c r="D842" i="33"/>
  <c r="E842" i="33"/>
  <c r="F842" i="33"/>
  <c r="G842" i="33"/>
  <c r="H842" i="33"/>
  <c r="I842" i="33"/>
  <c r="J842" i="33"/>
  <c r="K842" i="33"/>
  <c r="L842" i="33"/>
  <c r="M842" i="33"/>
  <c r="N842" i="33"/>
  <c r="O842" i="33"/>
  <c r="P842" i="33"/>
  <c r="Q842" i="33"/>
  <c r="R842" i="33"/>
  <c r="S842" i="33"/>
  <c r="T842" i="33"/>
  <c r="U842" i="33"/>
  <c r="D843" i="33"/>
  <c r="E843" i="33"/>
  <c r="F843" i="33"/>
  <c r="G843" i="33"/>
  <c r="H843" i="33"/>
  <c r="I843" i="33"/>
  <c r="J843" i="33"/>
  <c r="K843" i="33"/>
  <c r="L843" i="33"/>
  <c r="M843" i="33"/>
  <c r="N843" i="33"/>
  <c r="O843" i="33"/>
  <c r="P843" i="33"/>
  <c r="Q843" i="33"/>
  <c r="R843" i="33"/>
  <c r="S843" i="33"/>
  <c r="T843" i="33"/>
  <c r="U843" i="33"/>
  <c r="D844" i="33"/>
  <c r="E844" i="33"/>
  <c r="F844" i="33"/>
  <c r="G844" i="33"/>
  <c r="H844" i="33"/>
  <c r="I844" i="33"/>
  <c r="J844" i="33"/>
  <c r="K844" i="33"/>
  <c r="L844" i="33"/>
  <c r="M844" i="33"/>
  <c r="N844" i="33"/>
  <c r="O844" i="33"/>
  <c r="P844" i="33"/>
  <c r="Q844" i="33"/>
  <c r="R844" i="33"/>
  <c r="S844" i="33"/>
  <c r="T844" i="33"/>
  <c r="U844" i="33"/>
  <c r="D845" i="33"/>
  <c r="E845" i="33"/>
  <c r="F845" i="33"/>
  <c r="G845" i="33"/>
  <c r="H845" i="33"/>
  <c r="I845" i="33"/>
  <c r="J845" i="33"/>
  <c r="K845" i="33"/>
  <c r="L845" i="33"/>
  <c r="M845" i="33"/>
  <c r="N845" i="33"/>
  <c r="O845" i="33"/>
  <c r="P845" i="33"/>
  <c r="Q845" i="33"/>
  <c r="R845" i="33"/>
  <c r="S845" i="33"/>
  <c r="T845" i="33"/>
  <c r="U845" i="33"/>
  <c r="D846" i="33"/>
  <c r="E846" i="33"/>
  <c r="F846" i="33"/>
  <c r="G846" i="33"/>
  <c r="H846" i="33"/>
  <c r="I846" i="33"/>
  <c r="J846" i="33"/>
  <c r="K846" i="33"/>
  <c r="L846" i="33"/>
  <c r="M846" i="33"/>
  <c r="N846" i="33"/>
  <c r="O846" i="33"/>
  <c r="P846" i="33"/>
  <c r="Q846" i="33"/>
  <c r="R846" i="33"/>
  <c r="S846" i="33"/>
  <c r="T846" i="33"/>
  <c r="U846" i="33"/>
  <c r="D847" i="33"/>
  <c r="E847" i="33"/>
  <c r="F847" i="33"/>
  <c r="G847" i="33"/>
  <c r="H847" i="33"/>
  <c r="I847" i="33"/>
  <c r="J847" i="33"/>
  <c r="K847" i="33"/>
  <c r="L847" i="33"/>
  <c r="M847" i="33"/>
  <c r="N847" i="33"/>
  <c r="O847" i="33"/>
  <c r="P847" i="33"/>
  <c r="Q847" i="33"/>
  <c r="R847" i="33"/>
  <c r="S847" i="33"/>
  <c r="T847" i="33"/>
  <c r="U847" i="33"/>
  <c r="D848" i="33"/>
  <c r="E848" i="33"/>
  <c r="F848" i="33"/>
  <c r="G848" i="33"/>
  <c r="H848" i="33"/>
  <c r="I848" i="33"/>
  <c r="J848" i="33"/>
  <c r="K848" i="33"/>
  <c r="L848" i="33"/>
  <c r="M848" i="33"/>
  <c r="N848" i="33"/>
  <c r="O848" i="33"/>
  <c r="P848" i="33"/>
  <c r="Q848" i="33"/>
  <c r="R848" i="33"/>
  <c r="S848" i="33"/>
  <c r="T848" i="33"/>
  <c r="U848" i="33"/>
  <c r="D849" i="33"/>
  <c r="E849" i="33"/>
  <c r="F849" i="33"/>
  <c r="G849" i="33"/>
  <c r="H849" i="33"/>
  <c r="I849" i="33"/>
  <c r="J849" i="33"/>
  <c r="K849" i="33"/>
  <c r="L849" i="33"/>
  <c r="M849" i="33"/>
  <c r="N849" i="33"/>
  <c r="O849" i="33"/>
  <c r="P849" i="33"/>
  <c r="Q849" i="33"/>
  <c r="R849" i="33"/>
  <c r="S849" i="33"/>
  <c r="T849" i="33"/>
  <c r="U849" i="33"/>
  <c r="D850" i="33"/>
  <c r="E850" i="33"/>
  <c r="F850" i="33"/>
  <c r="G850" i="33"/>
  <c r="H850" i="33"/>
  <c r="I850" i="33"/>
  <c r="J850" i="33"/>
  <c r="K850" i="33"/>
  <c r="L850" i="33"/>
  <c r="M850" i="33"/>
  <c r="N850" i="33"/>
  <c r="O850" i="33"/>
  <c r="P850" i="33"/>
  <c r="Q850" i="33"/>
  <c r="R850" i="33"/>
  <c r="S850" i="33"/>
  <c r="T850" i="33"/>
  <c r="U850" i="33"/>
  <c r="D851" i="33"/>
  <c r="E851" i="33"/>
  <c r="F851" i="33"/>
  <c r="G851" i="33"/>
  <c r="H851" i="33"/>
  <c r="I851" i="33"/>
  <c r="J851" i="33"/>
  <c r="K851" i="33"/>
  <c r="L851" i="33"/>
  <c r="M851" i="33"/>
  <c r="N851" i="33"/>
  <c r="O851" i="33"/>
  <c r="P851" i="33"/>
  <c r="Q851" i="33"/>
  <c r="R851" i="33"/>
  <c r="S851" i="33"/>
  <c r="T851" i="33"/>
  <c r="U851" i="33"/>
  <c r="D852" i="33"/>
  <c r="E852" i="33"/>
  <c r="F852" i="33"/>
  <c r="G852" i="33"/>
  <c r="H852" i="33"/>
  <c r="I852" i="33"/>
  <c r="J852" i="33"/>
  <c r="K852" i="33"/>
  <c r="L852" i="33"/>
  <c r="M852" i="33"/>
  <c r="N852" i="33"/>
  <c r="O852" i="33"/>
  <c r="P852" i="33"/>
  <c r="Q852" i="33"/>
  <c r="R852" i="33"/>
  <c r="S852" i="33"/>
  <c r="T852" i="33"/>
  <c r="U852" i="33"/>
  <c r="D853" i="33"/>
  <c r="E853" i="33"/>
  <c r="F853" i="33"/>
  <c r="G853" i="33"/>
  <c r="H853" i="33"/>
  <c r="I853" i="33"/>
  <c r="J853" i="33"/>
  <c r="K853" i="33"/>
  <c r="L853" i="33"/>
  <c r="M853" i="33"/>
  <c r="N853" i="33"/>
  <c r="O853" i="33"/>
  <c r="P853" i="33"/>
  <c r="Q853" i="33"/>
  <c r="R853" i="33"/>
  <c r="S853" i="33"/>
  <c r="T853" i="33"/>
  <c r="U853" i="33"/>
  <c r="D854" i="33"/>
  <c r="E854" i="33"/>
  <c r="F854" i="33"/>
  <c r="G854" i="33"/>
  <c r="H854" i="33"/>
  <c r="I854" i="33"/>
  <c r="J854" i="33"/>
  <c r="K854" i="33"/>
  <c r="L854" i="33"/>
  <c r="M854" i="33"/>
  <c r="N854" i="33"/>
  <c r="O854" i="33"/>
  <c r="P854" i="33"/>
  <c r="Q854" i="33"/>
  <c r="R854" i="33"/>
  <c r="S854" i="33"/>
  <c r="T854" i="33"/>
  <c r="U854" i="33"/>
  <c r="D855" i="33"/>
  <c r="E855" i="33"/>
  <c r="F855" i="33"/>
  <c r="G855" i="33"/>
  <c r="H855" i="33"/>
  <c r="I855" i="33"/>
  <c r="J855" i="33"/>
  <c r="K855" i="33"/>
  <c r="L855" i="33"/>
  <c r="M855" i="33"/>
  <c r="N855" i="33"/>
  <c r="O855" i="33"/>
  <c r="P855" i="33"/>
  <c r="Q855" i="33"/>
  <c r="R855" i="33"/>
  <c r="S855" i="33"/>
  <c r="T855" i="33"/>
  <c r="U855" i="33"/>
  <c r="D856" i="33"/>
  <c r="E856" i="33"/>
  <c r="F856" i="33"/>
  <c r="G856" i="33"/>
  <c r="H856" i="33"/>
  <c r="I856" i="33"/>
  <c r="J856" i="33"/>
  <c r="K856" i="33"/>
  <c r="L856" i="33"/>
  <c r="M856" i="33"/>
  <c r="N856" i="33"/>
  <c r="O856" i="33"/>
  <c r="P856" i="33"/>
  <c r="Q856" i="33"/>
  <c r="R856" i="33"/>
  <c r="S856" i="33"/>
  <c r="T856" i="33"/>
  <c r="U856" i="33"/>
  <c r="D857" i="33"/>
  <c r="E857" i="33"/>
  <c r="F857" i="33"/>
  <c r="G857" i="33"/>
  <c r="H857" i="33"/>
  <c r="I857" i="33"/>
  <c r="J857" i="33"/>
  <c r="K857" i="33"/>
  <c r="L857" i="33"/>
  <c r="M857" i="33"/>
  <c r="N857" i="33"/>
  <c r="O857" i="33"/>
  <c r="P857" i="33"/>
  <c r="Q857" i="33"/>
  <c r="R857" i="33"/>
  <c r="S857" i="33"/>
  <c r="T857" i="33"/>
  <c r="U857" i="33"/>
  <c r="D858" i="33"/>
  <c r="E858" i="33"/>
  <c r="F858" i="33"/>
  <c r="G858" i="33"/>
  <c r="H858" i="33"/>
  <c r="I858" i="33"/>
  <c r="J858" i="33"/>
  <c r="K858" i="33"/>
  <c r="L858" i="33"/>
  <c r="M858" i="33"/>
  <c r="N858" i="33"/>
  <c r="O858" i="33"/>
  <c r="P858" i="33"/>
  <c r="Q858" i="33"/>
  <c r="R858" i="33"/>
  <c r="S858" i="33"/>
  <c r="T858" i="33"/>
  <c r="U858" i="33"/>
  <c r="D859" i="33"/>
  <c r="E859" i="33"/>
  <c r="F859" i="33"/>
  <c r="G859" i="33"/>
  <c r="H859" i="33"/>
  <c r="I859" i="33"/>
  <c r="J859" i="33"/>
  <c r="K859" i="33"/>
  <c r="L859" i="33"/>
  <c r="M859" i="33"/>
  <c r="N859" i="33"/>
  <c r="O859" i="33"/>
  <c r="P859" i="33"/>
  <c r="Q859" i="33"/>
  <c r="R859" i="33"/>
  <c r="S859" i="33"/>
  <c r="T859" i="33"/>
  <c r="U859" i="33"/>
  <c r="D860" i="33"/>
  <c r="E860" i="33"/>
  <c r="F860" i="33"/>
  <c r="G860" i="33"/>
  <c r="H860" i="33"/>
  <c r="I860" i="33"/>
  <c r="J860" i="33"/>
  <c r="K860" i="33"/>
  <c r="L860" i="33"/>
  <c r="M860" i="33"/>
  <c r="N860" i="33"/>
  <c r="O860" i="33"/>
  <c r="P860" i="33"/>
  <c r="Q860" i="33"/>
  <c r="R860" i="33"/>
  <c r="S860" i="33"/>
  <c r="T860" i="33"/>
  <c r="U860" i="33"/>
  <c r="D861" i="33"/>
  <c r="E861" i="33"/>
  <c r="F861" i="33"/>
  <c r="G861" i="33"/>
  <c r="H861" i="33"/>
  <c r="I861" i="33"/>
  <c r="J861" i="33"/>
  <c r="K861" i="33"/>
  <c r="L861" i="33"/>
  <c r="M861" i="33"/>
  <c r="N861" i="33"/>
  <c r="O861" i="33"/>
  <c r="P861" i="33"/>
  <c r="Q861" i="33"/>
  <c r="R861" i="33"/>
  <c r="S861" i="33"/>
  <c r="T861" i="33"/>
  <c r="U861" i="33"/>
  <c r="D862" i="33"/>
  <c r="E862" i="33"/>
  <c r="F862" i="33"/>
  <c r="G862" i="33"/>
  <c r="H862" i="33"/>
  <c r="I862" i="33"/>
  <c r="J862" i="33"/>
  <c r="K862" i="33"/>
  <c r="L862" i="33"/>
  <c r="M862" i="33"/>
  <c r="N862" i="33"/>
  <c r="O862" i="33"/>
  <c r="P862" i="33"/>
  <c r="Q862" i="33"/>
  <c r="R862" i="33"/>
  <c r="S862" i="33"/>
  <c r="T862" i="33"/>
  <c r="U862" i="33"/>
  <c r="D863" i="33"/>
  <c r="E863" i="33"/>
  <c r="F863" i="33"/>
  <c r="G863" i="33"/>
  <c r="H863" i="33"/>
  <c r="I863" i="33"/>
  <c r="J863" i="33"/>
  <c r="K863" i="33"/>
  <c r="L863" i="33"/>
  <c r="M863" i="33"/>
  <c r="N863" i="33"/>
  <c r="O863" i="33"/>
  <c r="P863" i="33"/>
  <c r="Q863" i="33"/>
  <c r="R863" i="33"/>
  <c r="S863" i="33"/>
  <c r="T863" i="33"/>
  <c r="U863" i="33"/>
  <c r="D864" i="33"/>
  <c r="E864" i="33"/>
  <c r="F864" i="33"/>
  <c r="G864" i="33"/>
  <c r="H864" i="33"/>
  <c r="I864" i="33"/>
  <c r="J864" i="33"/>
  <c r="K864" i="33"/>
  <c r="L864" i="33"/>
  <c r="M864" i="33"/>
  <c r="N864" i="33"/>
  <c r="O864" i="33"/>
  <c r="P864" i="33"/>
  <c r="Q864" i="33"/>
  <c r="R864" i="33"/>
  <c r="S864" i="33"/>
  <c r="T864" i="33"/>
  <c r="U864" i="33"/>
  <c r="D865" i="33"/>
  <c r="E865" i="33"/>
  <c r="F865" i="33"/>
  <c r="G865" i="33"/>
  <c r="H865" i="33"/>
  <c r="I865" i="33"/>
  <c r="J865" i="33"/>
  <c r="K865" i="33"/>
  <c r="L865" i="33"/>
  <c r="M865" i="33"/>
  <c r="N865" i="33"/>
  <c r="O865" i="33"/>
  <c r="P865" i="33"/>
  <c r="Q865" i="33"/>
  <c r="R865" i="33"/>
  <c r="S865" i="33"/>
  <c r="T865" i="33"/>
  <c r="U865" i="33"/>
  <c r="D866" i="33"/>
  <c r="E866" i="33"/>
  <c r="F866" i="33"/>
  <c r="G866" i="33"/>
  <c r="H866" i="33"/>
  <c r="I866" i="33"/>
  <c r="J866" i="33"/>
  <c r="K866" i="33"/>
  <c r="L866" i="33"/>
  <c r="M866" i="33"/>
  <c r="N866" i="33"/>
  <c r="O866" i="33"/>
  <c r="P866" i="33"/>
  <c r="Q866" i="33"/>
  <c r="R866" i="33"/>
  <c r="S866" i="33"/>
  <c r="T866" i="33"/>
  <c r="U866" i="33"/>
  <c r="D867" i="33"/>
  <c r="E867" i="33"/>
  <c r="F867" i="33"/>
  <c r="G867" i="33"/>
  <c r="H867" i="33"/>
  <c r="I867" i="33"/>
  <c r="J867" i="33"/>
  <c r="K867" i="33"/>
  <c r="L867" i="33"/>
  <c r="M867" i="33"/>
  <c r="N867" i="33"/>
  <c r="O867" i="33"/>
  <c r="P867" i="33"/>
  <c r="Q867" i="33"/>
  <c r="R867" i="33"/>
  <c r="S867" i="33"/>
  <c r="T867" i="33"/>
  <c r="U867" i="33"/>
  <c r="D868" i="33"/>
  <c r="E868" i="33"/>
  <c r="F868" i="33"/>
  <c r="G868" i="33"/>
  <c r="H868" i="33"/>
  <c r="I868" i="33"/>
  <c r="J868" i="33"/>
  <c r="K868" i="33"/>
  <c r="L868" i="33"/>
  <c r="M868" i="33"/>
  <c r="N868" i="33"/>
  <c r="O868" i="33"/>
  <c r="P868" i="33"/>
  <c r="Q868" i="33"/>
  <c r="R868" i="33"/>
  <c r="S868" i="33"/>
  <c r="T868" i="33"/>
  <c r="U868" i="33"/>
  <c r="D869" i="33"/>
  <c r="E869" i="33"/>
  <c r="F869" i="33"/>
  <c r="G869" i="33"/>
  <c r="H869" i="33"/>
  <c r="I869" i="33"/>
  <c r="J869" i="33"/>
  <c r="K869" i="33"/>
  <c r="L869" i="33"/>
  <c r="M869" i="33"/>
  <c r="N869" i="33"/>
  <c r="O869" i="33"/>
  <c r="P869" i="33"/>
  <c r="Q869" i="33"/>
  <c r="R869" i="33"/>
  <c r="S869" i="33"/>
  <c r="T869" i="33"/>
  <c r="U869" i="33"/>
  <c r="D870" i="33"/>
  <c r="E870" i="33"/>
  <c r="F870" i="33"/>
  <c r="G870" i="33"/>
  <c r="H870" i="33"/>
  <c r="I870" i="33"/>
  <c r="J870" i="33"/>
  <c r="K870" i="33"/>
  <c r="L870" i="33"/>
  <c r="M870" i="33"/>
  <c r="N870" i="33"/>
  <c r="O870" i="33"/>
  <c r="P870" i="33"/>
  <c r="Q870" i="33"/>
  <c r="R870" i="33"/>
  <c r="S870" i="33"/>
  <c r="T870" i="33"/>
  <c r="U870" i="33"/>
  <c r="D871" i="33"/>
  <c r="E871" i="33"/>
  <c r="F871" i="33"/>
  <c r="G871" i="33"/>
  <c r="H871" i="33"/>
  <c r="I871" i="33"/>
  <c r="J871" i="33"/>
  <c r="K871" i="33"/>
  <c r="L871" i="33"/>
  <c r="M871" i="33"/>
  <c r="N871" i="33"/>
  <c r="O871" i="33"/>
  <c r="P871" i="33"/>
  <c r="Q871" i="33"/>
  <c r="R871" i="33"/>
  <c r="S871" i="33"/>
  <c r="T871" i="33"/>
  <c r="U871" i="33"/>
  <c r="D872" i="33"/>
  <c r="E872" i="33"/>
  <c r="F872" i="33"/>
  <c r="G872" i="33"/>
  <c r="H872" i="33"/>
  <c r="I872" i="33"/>
  <c r="J872" i="33"/>
  <c r="K872" i="33"/>
  <c r="L872" i="33"/>
  <c r="M872" i="33"/>
  <c r="N872" i="33"/>
  <c r="O872" i="33"/>
  <c r="P872" i="33"/>
  <c r="Q872" i="33"/>
  <c r="R872" i="33"/>
  <c r="S872" i="33"/>
  <c r="T872" i="33"/>
  <c r="U872" i="33"/>
  <c r="D873" i="33"/>
  <c r="E873" i="33"/>
  <c r="F873" i="33"/>
  <c r="G873" i="33"/>
  <c r="H873" i="33"/>
  <c r="I873" i="33"/>
  <c r="J873" i="33"/>
  <c r="K873" i="33"/>
  <c r="L873" i="33"/>
  <c r="M873" i="33"/>
  <c r="N873" i="33"/>
  <c r="O873" i="33"/>
  <c r="P873" i="33"/>
  <c r="Q873" i="33"/>
  <c r="R873" i="33"/>
  <c r="S873" i="33"/>
  <c r="T873" i="33"/>
  <c r="U873" i="33"/>
  <c r="D874" i="33"/>
  <c r="E874" i="33"/>
  <c r="F874" i="33"/>
  <c r="G874" i="33"/>
  <c r="H874" i="33"/>
  <c r="I874" i="33"/>
  <c r="J874" i="33"/>
  <c r="K874" i="33"/>
  <c r="L874" i="33"/>
  <c r="M874" i="33"/>
  <c r="N874" i="33"/>
  <c r="O874" i="33"/>
  <c r="P874" i="33"/>
  <c r="Q874" i="33"/>
  <c r="R874" i="33"/>
  <c r="S874" i="33"/>
  <c r="T874" i="33"/>
  <c r="U874" i="33"/>
  <c r="D875" i="33"/>
  <c r="E875" i="33"/>
  <c r="F875" i="33"/>
  <c r="G875" i="33"/>
  <c r="H875" i="33"/>
  <c r="I875" i="33"/>
  <c r="J875" i="33"/>
  <c r="K875" i="33"/>
  <c r="L875" i="33"/>
  <c r="M875" i="33"/>
  <c r="N875" i="33"/>
  <c r="O875" i="33"/>
  <c r="P875" i="33"/>
  <c r="Q875" i="33"/>
  <c r="R875" i="33"/>
  <c r="S875" i="33"/>
  <c r="T875" i="33"/>
  <c r="U875" i="33"/>
  <c r="C876" i="33"/>
  <c r="D876" i="33"/>
  <c r="E876" i="33"/>
  <c r="F876" i="33"/>
  <c r="G876" i="33"/>
  <c r="H876" i="33"/>
  <c r="I876" i="33"/>
  <c r="J876" i="33"/>
  <c r="K876" i="33"/>
  <c r="L876" i="33"/>
  <c r="M876" i="33"/>
  <c r="N876" i="33"/>
  <c r="O876" i="33"/>
  <c r="P876" i="33"/>
  <c r="Q876" i="33"/>
  <c r="R876" i="33"/>
  <c r="S876" i="33"/>
  <c r="T876" i="33"/>
  <c r="U876" i="33"/>
  <c r="D877" i="33"/>
  <c r="E877" i="33"/>
  <c r="F877" i="33"/>
  <c r="G877" i="33"/>
  <c r="H877" i="33"/>
  <c r="I877" i="33"/>
  <c r="J877" i="33"/>
  <c r="K877" i="33"/>
  <c r="L877" i="33"/>
  <c r="M877" i="33"/>
  <c r="N877" i="33"/>
  <c r="O877" i="33"/>
  <c r="P877" i="33"/>
  <c r="Q877" i="33"/>
  <c r="R877" i="33"/>
  <c r="S877" i="33"/>
  <c r="T877" i="33"/>
  <c r="U877" i="33"/>
  <c r="D878" i="33"/>
  <c r="E878" i="33"/>
  <c r="F878" i="33"/>
  <c r="G878" i="33"/>
  <c r="H878" i="33"/>
  <c r="I878" i="33"/>
  <c r="J878" i="33"/>
  <c r="K878" i="33"/>
  <c r="L878" i="33"/>
  <c r="M878" i="33"/>
  <c r="N878" i="33"/>
  <c r="O878" i="33"/>
  <c r="P878" i="33"/>
  <c r="Q878" i="33"/>
  <c r="R878" i="33"/>
  <c r="S878" i="33"/>
  <c r="T878" i="33"/>
  <c r="U878" i="33"/>
  <c r="D879" i="33"/>
  <c r="E879" i="33"/>
  <c r="F879" i="33"/>
  <c r="G879" i="33"/>
  <c r="H879" i="33"/>
  <c r="I879" i="33"/>
  <c r="J879" i="33"/>
  <c r="K879" i="33"/>
  <c r="L879" i="33"/>
  <c r="M879" i="33"/>
  <c r="N879" i="33"/>
  <c r="O879" i="33"/>
  <c r="P879" i="33"/>
  <c r="Q879" i="33"/>
  <c r="R879" i="33"/>
  <c r="S879" i="33"/>
  <c r="T879" i="33"/>
  <c r="U879" i="33"/>
  <c r="D880" i="33"/>
  <c r="E880" i="33"/>
  <c r="F880" i="33"/>
  <c r="G880" i="33"/>
  <c r="H880" i="33"/>
  <c r="I880" i="33"/>
  <c r="J880" i="33"/>
  <c r="K880" i="33"/>
  <c r="L880" i="33"/>
  <c r="M880" i="33"/>
  <c r="N880" i="33"/>
  <c r="O880" i="33"/>
  <c r="P880" i="33"/>
  <c r="Q880" i="33"/>
  <c r="R880" i="33"/>
  <c r="S880" i="33"/>
  <c r="T880" i="33"/>
  <c r="U880" i="33"/>
  <c r="D881" i="33"/>
  <c r="E881" i="33"/>
  <c r="F881" i="33"/>
  <c r="G881" i="33"/>
  <c r="H881" i="33"/>
  <c r="I881" i="33"/>
  <c r="J881" i="33"/>
  <c r="K881" i="33"/>
  <c r="L881" i="33"/>
  <c r="M881" i="33"/>
  <c r="N881" i="33"/>
  <c r="O881" i="33"/>
  <c r="P881" i="33"/>
  <c r="Q881" i="33"/>
  <c r="R881" i="33"/>
  <c r="S881" i="33"/>
  <c r="T881" i="33"/>
  <c r="U881" i="33"/>
  <c r="D882" i="33"/>
  <c r="E882" i="33"/>
  <c r="F882" i="33"/>
  <c r="G882" i="33"/>
  <c r="H882" i="33"/>
  <c r="I882" i="33"/>
  <c r="J882" i="33"/>
  <c r="K882" i="33"/>
  <c r="L882" i="33"/>
  <c r="M882" i="33"/>
  <c r="N882" i="33"/>
  <c r="O882" i="33"/>
  <c r="P882" i="33"/>
  <c r="Q882" i="33"/>
  <c r="R882" i="33"/>
  <c r="S882" i="33"/>
  <c r="T882" i="33"/>
  <c r="U882" i="33"/>
  <c r="D883" i="33"/>
  <c r="E883" i="33"/>
  <c r="F883" i="33"/>
  <c r="G883" i="33"/>
  <c r="H883" i="33"/>
  <c r="I883" i="33"/>
  <c r="J883" i="33"/>
  <c r="K883" i="33"/>
  <c r="L883" i="33"/>
  <c r="M883" i="33"/>
  <c r="N883" i="33"/>
  <c r="O883" i="33"/>
  <c r="P883" i="33"/>
  <c r="Q883" i="33"/>
  <c r="R883" i="33"/>
  <c r="S883" i="33"/>
  <c r="T883" i="33"/>
  <c r="U883" i="33"/>
  <c r="D884" i="33"/>
  <c r="E884" i="33"/>
  <c r="F884" i="33"/>
  <c r="G884" i="33"/>
  <c r="H884" i="33"/>
  <c r="I884" i="33"/>
  <c r="J884" i="33"/>
  <c r="K884" i="33"/>
  <c r="L884" i="33"/>
  <c r="M884" i="33"/>
  <c r="N884" i="33"/>
  <c r="O884" i="33"/>
  <c r="P884" i="33"/>
  <c r="Q884" i="33"/>
  <c r="R884" i="33"/>
  <c r="S884" i="33"/>
  <c r="T884" i="33"/>
  <c r="U884" i="33"/>
  <c r="D885" i="33"/>
  <c r="E885" i="33"/>
  <c r="F885" i="33"/>
  <c r="G885" i="33"/>
  <c r="H885" i="33"/>
  <c r="I885" i="33"/>
  <c r="J885" i="33"/>
  <c r="K885" i="33"/>
  <c r="L885" i="33"/>
  <c r="M885" i="33"/>
  <c r="N885" i="33"/>
  <c r="O885" i="33"/>
  <c r="P885" i="33"/>
  <c r="Q885" i="33"/>
  <c r="R885" i="33"/>
  <c r="S885" i="33"/>
  <c r="T885" i="33"/>
  <c r="U885" i="33"/>
  <c r="D886" i="33"/>
  <c r="E886" i="33"/>
  <c r="F886" i="33"/>
  <c r="G886" i="33"/>
  <c r="H886" i="33"/>
  <c r="I886" i="33"/>
  <c r="J886" i="33"/>
  <c r="K886" i="33"/>
  <c r="L886" i="33"/>
  <c r="M886" i="33"/>
  <c r="N886" i="33"/>
  <c r="O886" i="33"/>
  <c r="P886" i="33"/>
  <c r="Q886" i="33"/>
  <c r="R886" i="33"/>
  <c r="S886" i="33"/>
  <c r="T886" i="33"/>
  <c r="U886" i="33"/>
  <c r="D887" i="33"/>
  <c r="E887" i="33"/>
  <c r="F887" i="33"/>
  <c r="G887" i="33"/>
  <c r="H887" i="33"/>
  <c r="I887" i="33"/>
  <c r="J887" i="33"/>
  <c r="K887" i="33"/>
  <c r="L887" i="33"/>
  <c r="M887" i="33"/>
  <c r="N887" i="33"/>
  <c r="O887" i="33"/>
  <c r="P887" i="33"/>
  <c r="Q887" i="33"/>
  <c r="R887" i="33"/>
  <c r="S887" i="33"/>
  <c r="T887" i="33"/>
  <c r="U887" i="33"/>
  <c r="D888" i="33"/>
  <c r="E888" i="33"/>
  <c r="F888" i="33"/>
  <c r="G888" i="33"/>
  <c r="H888" i="33"/>
  <c r="I888" i="33"/>
  <c r="J888" i="33"/>
  <c r="K888" i="33"/>
  <c r="L888" i="33"/>
  <c r="M888" i="33"/>
  <c r="N888" i="33"/>
  <c r="O888" i="33"/>
  <c r="P888" i="33"/>
  <c r="Q888" i="33"/>
  <c r="R888" i="33"/>
  <c r="S888" i="33"/>
  <c r="T888" i="33"/>
  <c r="U888" i="33"/>
  <c r="D889" i="33"/>
  <c r="E889" i="33"/>
  <c r="F889" i="33"/>
  <c r="G889" i="33"/>
  <c r="H889" i="33"/>
  <c r="I889" i="33"/>
  <c r="J889" i="33"/>
  <c r="K889" i="33"/>
  <c r="L889" i="33"/>
  <c r="M889" i="33"/>
  <c r="N889" i="33"/>
  <c r="O889" i="33"/>
  <c r="P889" i="33"/>
  <c r="Q889" i="33"/>
  <c r="R889" i="33"/>
  <c r="S889" i="33"/>
  <c r="T889" i="33"/>
  <c r="U889" i="33"/>
  <c r="D890" i="33"/>
  <c r="E890" i="33"/>
  <c r="F890" i="33"/>
  <c r="G890" i="33"/>
  <c r="H890" i="33"/>
  <c r="I890" i="33"/>
  <c r="J890" i="33"/>
  <c r="K890" i="33"/>
  <c r="L890" i="33"/>
  <c r="M890" i="33"/>
  <c r="N890" i="33"/>
  <c r="O890" i="33"/>
  <c r="P890" i="33"/>
  <c r="Q890" i="33"/>
  <c r="R890" i="33"/>
  <c r="S890" i="33"/>
  <c r="T890" i="33"/>
  <c r="U890" i="33"/>
  <c r="D891" i="33"/>
  <c r="E891" i="33"/>
  <c r="F891" i="33"/>
  <c r="G891" i="33"/>
  <c r="H891" i="33"/>
  <c r="I891" i="33"/>
  <c r="J891" i="33"/>
  <c r="K891" i="33"/>
  <c r="L891" i="33"/>
  <c r="M891" i="33"/>
  <c r="N891" i="33"/>
  <c r="O891" i="33"/>
  <c r="P891" i="33"/>
  <c r="Q891" i="33"/>
  <c r="R891" i="33"/>
  <c r="S891" i="33"/>
  <c r="T891" i="33"/>
  <c r="U891" i="33"/>
  <c r="D892" i="33"/>
  <c r="E892" i="33"/>
  <c r="F892" i="33"/>
  <c r="G892" i="33"/>
  <c r="H892" i="33"/>
  <c r="I892" i="33"/>
  <c r="J892" i="33"/>
  <c r="K892" i="33"/>
  <c r="L892" i="33"/>
  <c r="M892" i="33"/>
  <c r="N892" i="33"/>
  <c r="O892" i="33"/>
  <c r="P892" i="33"/>
  <c r="Q892" i="33"/>
  <c r="R892" i="33"/>
  <c r="S892" i="33"/>
  <c r="T892" i="33"/>
  <c r="U892" i="33"/>
  <c r="D904" i="33"/>
  <c r="E904" i="33"/>
  <c r="F904" i="33"/>
  <c r="G904" i="33"/>
  <c r="H904" i="33"/>
  <c r="I904" i="33"/>
  <c r="J904" i="33"/>
  <c r="K904" i="33"/>
  <c r="L904" i="33"/>
  <c r="M904" i="33"/>
  <c r="N904" i="33"/>
  <c r="O904" i="33"/>
  <c r="P904" i="33"/>
  <c r="Q904" i="33"/>
  <c r="R904" i="33"/>
  <c r="S904" i="33"/>
  <c r="T904" i="33"/>
  <c r="U904" i="33"/>
  <c r="D905" i="33"/>
  <c r="E905" i="33"/>
  <c r="F905" i="33"/>
  <c r="G905" i="33"/>
  <c r="H905" i="33"/>
  <c r="I905" i="33"/>
  <c r="J905" i="33"/>
  <c r="K905" i="33"/>
  <c r="L905" i="33"/>
  <c r="M905" i="33"/>
  <c r="N905" i="33"/>
  <c r="O905" i="33"/>
  <c r="P905" i="33"/>
  <c r="Q905" i="33"/>
  <c r="R905" i="33"/>
  <c r="S905" i="33"/>
  <c r="T905" i="33"/>
  <c r="U905" i="33"/>
  <c r="D906" i="33"/>
  <c r="E906" i="33"/>
  <c r="F906" i="33"/>
  <c r="G906" i="33"/>
  <c r="H906" i="33"/>
  <c r="I906" i="33"/>
  <c r="J906" i="33"/>
  <c r="K906" i="33"/>
  <c r="L906" i="33"/>
  <c r="M906" i="33"/>
  <c r="N906" i="33"/>
  <c r="O906" i="33"/>
  <c r="P906" i="33"/>
  <c r="Q906" i="33"/>
  <c r="R906" i="33"/>
  <c r="S906" i="33"/>
  <c r="T906" i="33"/>
  <c r="U906" i="33"/>
  <c r="D907" i="33"/>
  <c r="E907" i="33"/>
  <c r="F907" i="33"/>
  <c r="G907" i="33"/>
  <c r="H907" i="33"/>
  <c r="I907" i="33"/>
  <c r="J907" i="33"/>
  <c r="K907" i="33"/>
  <c r="L907" i="33"/>
  <c r="M907" i="33"/>
  <c r="N907" i="33"/>
  <c r="O907" i="33"/>
  <c r="P907" i="33"/>
  <c r="Q907" i="33"/>
  <c r="R907" i="33"/>
  <c r="S907" i="33"/>
  <c r="T907" i="33"/>
  <c r="U907" i="33"/>
  <c r="D908" i="33"/>
  <c r="E908" i="33"/>
  <c r="F908" i="33"/>
  <c r="G908" i="33"/>
  <c r="H908" i="33"/>
  <c r="I908" i="33"/>
  <c r="J908" i="33"/>
  <c r="K908" i="33"/>
  <c r="L908" i="33"/>
  <c r="M908" i="33"/>
  <c r="N908" i="33"/>
  <c r="O908" i="33"/>
  <c r="P908" i="33"/>
  <c r="Q908" i="33"/>
  <c r="R908" i="33"/>
  <c r="S908" i="33"/>
  <c r="T908" i="33"/>
  <c r="U908" i="33"/>
  <c r="D909" i="33"/>
  <c r="E909" i="33"/>
  <c r="F909" i="33"/>
  <c r="G909" i="33"/>
  <c r="H909" i="33"/>
  <c r="I909" i="33"/>
  <c r="J909" i="33"/>
  <c r="K909" i="33"/>
  <c r="L909" i="33"/>
  <c r="M909" i="33"/>
  <c r="N909" i="33"/>
  <c r="O909" i="33"/>
  <c r="P909" i="33"/>
  <c r="Q909" i="33"/>
  <c r="R909" i="33"/>
  <c r="S909" i="33"/>
  <c r="T909" i="33"/>
  <c r="U909" i="33"/>
  <c r="D910" i="33"/>
  <c r="E910" i="33"/>
  <c r="F910" i="33"/>
  <c r="G910" i="33"/>
  <c r="H910" i="33"/>
  <c r="I910" i="33"/>
  <c r="J910" i="33"/>
  <c r="K910" i="33"/>
  <c r="L910" i="33"/>
  <c r="M910" i="33"/>
  <c r="N910" i="33"/>
  <c r="O910" i="33"/>
  <c r="P910" i="33"/>
  <c r="Q910" i="33"/>
  <c r="R910" i="33"/>
  <c r="S910" i="33"/>
  <c r="T910" i="33"/>
  <c r="U910" i="33"/>
  <c r="D911" i="33"/>
  <c r="E911" i="33"/>
  <c r="F911" i="33"/>
  <c r="G911" i="33"/>
  <c r="H911" i="33"/>
  <c r="I911" i="33"/>
  <c r="J911" i="33"/>
  <c r="K911" i="33"/>
  <c r="L911" i="33"/>
  <c r="M911" i="33"/>
  <c r="N911" i="33"/>
  <c r="O911" i="33"/>
  <c r="P911" i="33"/>
  <c r="Q911" i="33"/>
  <c r="R911" i="33"/>
  <c r="S911" i="33"/>
  <c r="T911" i="33"/>
  <c r="U911" i="33"/>
  <c r="D912" i="33"/>
  <c r="E912" i="33"/>
  <c r="F912" i="33"/>
  <c r="G912" i="33"/>
  <c r="H912" i="33"/>
  <c r="I912" i="33"/>
  <c r="J912" i="33"/>
  <c r="K912" i="33"/>
  <c r="L912" i="33"/>
  <c r="M912" i="33"/>
  <c r="N912" i="33"/>
  <c r="O912" i="33"/>
  <c r="P912" i="33"/>
  <c r="Q912" i="33"/>
  <c r="R912" i="33"/>
  <c r="S912" i="33"/>
  <c r="T912" i="33"/>
  <c r="U912" i="33"/>
  <c r="D913" i="33"/>
  <c r="E913" i="33"/>
  <c r="F913" i="33"/>
  <c r="G913" i="33"/>
  <c r="H913" i="33"/>
  <c r="I913" i="33"/>
  <c r="J913" i="33"/>
  <c r="K913" i="33"/>
  <c r="L913" i="33"/>
  <c r="M913" i="33"/>
  <c r="N913" i="33"/>
  <c r="O913" i="33"/>
  <c r="P913" i="33"/>
  <c r="Q913" i="33"/>
  <c r="R913" i="33"/>
  <c r="S913" i="33"/>
  <c r="T913" i="33"/>
  <c r="U913" i="33"/>
  <c r="D914" i="33"/>
  <c r="E914" i="33"/>
  <c r="F914" i="33"/>
  <c r="G914" i="33"/>
  <c r="H914" i="33"/>
  <c r="I914" i="33"/>
  <c r="J914" i="33"/>
  <c r="K914" i="33"/>
  <c r="L914" i="33"/>
  <c r="M914" i="33"/>
  <c r="N914" i="33"/>
  <c r="O914" i="33"/>
  <c r="P914" i="33"/>
  <c r="Q914" i="33"/>
  <c r="R914" i="33"/>
  <c r="S914" i="33"/>
  <c r="T914" i="33"/>
  <c r="U914" i="33"/>
  <c r="D915" i="33"/>
  <c r="E915" i="33"/>
  <c r="F915" i="33"/>
  <c r="G915" i="33"/>
  <c r="H915" i="33"/>
  <c r="I915" i="33"/>
  <c r="J915" i="33"/>
  <c r="K915" i="33"/>
  <c r="L915" i="33"/>
  <c r="M915" i="33"/>
  <c r="N915" i="33"/>
  <c r="O915" i="33"/>
  <c r="P915" i="33"/>
  <c r="Q915" i="33"/>
  <c r="R915" i="33"/>
  <c r="S915" i="33"/>
  <c r="T915" i="33"/>
  <c r="U915" i="33"/>
  <c r="D916" i="33"/>
  <c r="E916" i="33"/>
  <c r="F916" i="33"/>
  <c r="G916" i="33"/>
  <c r="H916" i="33"/>
  <c r="I916" i="33"/>
  <c r="J916" i="33"/>
  <c r="K916" i="33"/>
  <c r="L916" i="33"/>
  <c r="M916" i="33"/>
  <c r="N916" i="33"/>
  <c r="O916" i="33"/>
  <c r="P916" i="33"/>
  <c r="Q916" i="33"/>
  <c r="R916" i="33"/>
  <c r="S916" i="33"/>
  <c r="T916" i="33"/>
  <c r="U916" i="33"/>
  <c r="D917" i="33"/>
  <c r="E917" i="33"/>
  <c r="F917" i="33"/>
  <c r="G917" i="33"/>
  <c r="H917" i="33"/>
  <c r="I917" i="33"/>
  <c r="J917" i="33"/>
  <c r="K917" i="33"/>
  <c r="L917" i="33"/>
  <c r="M917" i="33"/>
  <c r="N917" i="33"/>
  <c r="O917" i="33"/>
  <c r="P917" i="33"/>
  <c r="Q917" i="33"/>
  <c r="R917" i="33"/>
  <c r="S917" i="33"/>
  <c r="T917" i="33"/>
  <c r="U917" i="33"/>
  <c r="D918" i="33"/>
  <c r="E918" i="33"/>
  <c r="F918" i="33"/>
  <c r="G918" i="33"/>
  <c r="H918" i="33"/>
  <c r="I918" i="33"/>
  <c r="J918" i="33"/>
  <c r="K918" i="33"/>
  <c r="L918" i="33"/>
  <c r="M918" i="33"/>
  <c r="N918" i="33"/>
  <c r="O918" i="33"/>
  <c r="P918" i="33"/>
  <c r="Q918" i="33"/>
  <c r="R918" i="33"/>
  <c r="S918" i="33"/>
  <c r="T918" i="33"/>
  <c r="U918" i="33"/>
  <c r="D919" i="33"/>
  <c r="E919" i="33"/>
  <c r="F919" i="33"/>
  <c r="G919" i="33"/>
  <c r="H919" i="33"/>
  <c r="I919" i="33"/>
  <c r="J919" i="33"/>
  <c r="K919" i="33"/>
  <c r="L919" i="33"/>
  <c r="M919" i="33"/>
  <c r="N919" i="33"/>
  <c r="O919" i="33"/>
  <c r="P919" i="33"/>
  <c r="Q919" i="33"/>
  <c r="R919" i="33"/>
  <c r="S919" i="33"/>
  <c r="T919" i="33"/>
  <c r="U919" i="33"/>
  <c r="D924" i="33"/>
  <c r="E924" i="33"/>
  <c r="F924" i="33"/>
  <c r="G924" i="33"/>
  <c r="H924" i="33"/>
  <c r="I924" i="33"/>
  <c r="J924" i="33"/>
  <c r="K924" i="33"/>
  <c r="L924" i="33"/>
  <c r="M924" i="33"/>
  <c r="N924" i="33"/>
  <c r="O924" i="33"/>
  <c r="P924" i="33"/>
  <c r="Q924" i="33"/>
  <c r="R924" i="33"/>
  <c r="S924" i="33"/>
  <c r="T924" i="33"/>
  <c r="U924" i="33"/>
  <c r="D925" i="33"/>
  <c r="E925" i="33"/>
  <c r="F925" i="33"/>
  <c r="G925" i="33"/>
  <c r="H925" i="33"/>
  <c r="I925" i="33"/>
  <c r="J925" i="33"/>
  <c r="K925" i="33"/>
  <c r="L925" i="33"/>
  <c r="M925" i="33"/>
  <c r="N925" i="33"/>
  <c r="O925" i="33"/>
  <c r="P925" i="33"/>
  <c r="Q925" i="33"/>
  <c r="R925" i="33"/>
  <c r="S925" i="33"/>
  <c r="T925" i="33"/>
  <c r="U925" i="33"/>
  <c r="D926" i="33"/>
  <c r="E926" i="33"/>
  <c r="F926" i="33"/>
  <c r="G926" i="33"/>
  <c r="H926" i="33"/>
  <c r="I926" i="33"/>
  <c r="J926" i="33"/>
  <c r="K926" i="33"/>
  <c r="L926" i="33"/>
  <c r="M926" i="33"/>
  <c r="N926" i="33"/>
  <c r="O926" i="33"/>
  <c r="P926" i="33"/>
  <c r="Q926" i="33"/>
  <c r="R926" i="33"/>
  <c r="S926" i="33"/>
  <c r="T926" i="33"/>
  <c r="U926" i="33"/>
  <c r="D927" i="33"/>
  <c r="E927" i="33"/>
  <c r="F927" i="33"/>
  <c r="G927" i="33"/>
  <c r="H927" i="33"/>
  <c r="I927" i="33"/>
  <c r="J927" i="33"/>
  <c r="K927" i="33"/>
  <c r="L927" i="33"/>
  <c r="M927" i="33"/>
  <c r="N927" i="33"/>
  <c r="O927" i="33"/>
  <c r="P927" i="33"/>
  <c r="Q927" i="33"/>
  <c r="R927" i="33"/>
  <c r="S927" i="33"/>
  <c r="T927" i="33"/>
  <c r="U927" i="33"/>
  <c r="D928" i="33"/>
  <c r="E928" i="33"/>
  <c r="F928" i="33"/>
  <c r="G928" i="33"/>
  <c r="H928" i="33"/>
  <c r="I928" i="33"/>
  <c r="J928" i="33"/>
  <c r="K928" i="33"/>
  <c r="L928" i="33"/>
  <c r="M928" i="33"/>
  <c r="N928" i="33"/>
  <c r="O928" i="33"/>
  <c r="P928" i="33"/>
  <c r="Q928" i="33"/>
  <c r="R928" i="33"/>
  <c r="S928" i="33"/>
  <c r="T928" i="33"/>
  <c r="U928" i="33"/>
  <c r="D929" i="33"/>
  <c r="E929" i="33"/>
  <c r="F929" i="33"/>
  <c r="G929" i="33"/>
  <c r="H929" i="33"/>
  <c r="I929" i="33"/>
  <c r="J929" i="33"/>
  <c r="K929" i="33"/>
  <c r="L929" i="33"/>
  <c r="M929" i="33"/>
  <c r="N929" i="33"/>
  <c r="O929" i="33"/>
  <c r="P929" i="33"/>
  <c r="Q929" i="33"/>
  <c r="R929" i="33"/>
  <c r="S929" i="33"/>
  <c r="T929" i="33"/>
  <c r="U929" i="33"/>
  <c r="D930" i="33"/>
  <c r="E930" i="33"/>
  <c r="F930" i="33"/>
  <c r="G930" i="33"/>
  <c r="H930" i="33"/>
  <c r="I930" i="33"/>
  <c r="J930" i="33"/>
  <c r="K930" i="33"/>
  <c r="L930" i="33"/>
  <c r="M930" i="33"/>
  <c r="N930" i="33"/>
  <c r="O930" i="33"/>
  <c r="P930" i="33"/>
  <c r="Q930" i="33"/>
  <c r="R930" i="33"/>
  <c r="S930" i="33"/>
  <c r="T930" i="33"/>
  <c r="U930" i="33"/>
  <c r="D931" i="33"/>
  <c r="E931" i="33"/>
  <c r="F931" i="33"/>
  <c r="G931" i="33"/>
  <c r="H931" i="33"/>
  <c r="I931" i="33"/>
  <c r="J931" i="33"/>
  <c r="K931" i="33"/>
  <c r="L931" i="33"/>
  <c r="M931" i="33"/>
  <c r="N931" i="33"/>
  <c r="O931" i="33"/>
  <c r="P931" i="33"/>
  <c r="Q931" i="33"/>
  <c r="R931" i="33"/>
  <c r="S931" i="33"/>
  <c r="T931" i="33"/>
  <c r="U931" i="33"/>
  <c r="D932" i="33"/>
  <c r="E932" i="33"/>
  <c r="F932" i="33"/>
  <c r="G932" i="33"/>
  <c r="H932" i="33"/>
  <c r="I932" i="33"/>
  <c r="J932" i="33"/>
  <c r="K932" i="33"/>
  <c r="L932" i="33"/>
  <c r="M932" i="33"/>
  <c r="N932" i="33"/>
  <c r="O932" i="33"/>
  <c r="P932" i="33"/>
  <c r="Q932" i="33"/>
  <c r="R932" i="33"/>
  <c r="S932" i="33"/>
  <c r="T932" i="33"/>
  <c r="U932" i="33"/>
  <c r="D933" i="33"/>
  <c r="E933" i="33"/>
  <c r="F933" i="33"/>
  <c r="G933" i="33"/>
  <c r="H933" i="33"/>
  <c r="I933" i="33"/>
  <c r="J933" i="33"/>
  <c r="K933" i="33"/>
  <c r="L933" i="33"/>
  <c r="M933" i="33"/>
  <c r="N933" i="33"/>
  <c r="O933" i="33"/>
  <c r="P933" i="33"/>
  <c r="Q933" i="33"/>
  <c r="R933" i="33"/>
  <c r="S933" i="33"/>
  <c r="T933" i="33"/>
  <c r="U933" i="33"/>
  <c r="D934" i="33"/>
  <c r="E934" i="33"/>
  <c r="F934" i="33"/>
  <c r="G934" i="33"/>
  <c r="H934" i="33"/>
  <c r="I934" i="33"/>
  <c r="J934" i="33"/>
  <c r="K934" i="33"/>
  <c r="L934" i="33"/>
  <c r="M934" i="33"/>
  <c r="N934" i="33"/>
  <c r="O934" i="33"/>
  <c r="P934" i="33"/>
  <c r="Q934" i="33"/>
  <c r="R934" i="33"/>
  <c r="S934" i="33"/>
  <c r="T934" i="33"/>
  <c r="U934" i="33"/>
  <c r="D935" i="33"/>
  <c r="E935" i="33"/>
  <c r="F935" i="33"/>
  <c r="G935" i="33"/>
  <c r="H935" i="33"/>
  <c r="I935" i="33"/>
  <c r="J935" i="33"/>
  <c r="K935" i="33"/>
  <c r="L935" i="33"/>
  <c r="M935" i="33"/>
  <c r="N935" i="33"/>
  <c r="O935" i="33"/>
  <c r="P935" i="33"/>
  <c r="Q935" i="33"/>
  <c r="R935" i="33"/>
  <c r="S935" i="33"/>
  <c r="T935" i="33"/>
  <c r="U935" i="33"/>
  <c r="D936" i="33"/>
  <c r="E936" i="33"/>
  <c r="F936" i="33"/>
  <c r="G936" i="33"/>
  <c r="H936" i="33"/>
  <c r="I936" i="33"/>
  <c r="J936" i="33"/>
  <c r="K936" i="33"/>
  <c r="L936" i="33"/>
  <c r="M936" i="33"/>
  <c r="N936" i="33"/>
  <c r="O936" i="33"/>
  <c r="P936" i="33"/>
  <c r="Q936" i="33"/>
  <c r="R936" i="33"/>
  <c r="S936" i="33"/>
  <c r="T936" i="33"/>
  <c r="U936" i="33"/>
  <c r="D937" i="33"/>
  <c r="E937" i="33"/>
  <c r="F937" i="33"/>
  <c r="G937" i="33"/>
  <c r="H937" i="33"/>
  <c r="I937" i="33"/>
  <c r="J937" i="33"/>
  <c r="K937" i="33"/>
  <c r="L937" i="33"/>
  <c r="M937" i="33"/>
  <c r="N937" i="33"/>
  <c r="O937" i="33"/>
  <c r="P937" i="33"/>
  <c r="Q937" i="33"/>
  <c r="R937" i="33"/>
  <c r="S937" i="33"/>
  <c r="T937" i="33"/>
  <c r="U937" i="33"/>
  <c r="D938" i="33"/>
  <c r="E938" i="33"/>
  <c r="F938" i="33"/>
  <c r="G938" i="33"/>
  <c r="H938" i="33"/>
  <c r="I938" i="33"/>
  <c r="J938" i="33"/>
  <c r="K938" i="33"/>
  <c r="L938" i="33"/>
  <c r="M938" i="33"/>
  <c r="N938" i="33"/>
  <c r="O938" i="33"/>
  <c r="P938" i="33"/>
  <c r="Q938" i="33"/>
  <c r="R938" i="33"/>
  <c r="S938" i="33"/>
  <c r="T938" i="33"/>
  <c r="U938" i="33"/>
  <c r="D939" i="33"/>
  <c r="E939" i="33"/>
  <c r="F939" i="33"/>
  <c r="G939" i="33"/>
  <c r="H939" i="33"/>
  <c r="I939" i="33"/>
  <c r="J939" i="33"/>
  <c r="K939" i="33"/>
  <c r="L939" i="33"/>
  <c r="M939" i="33"/>
  <c r="N939" i="33"/>
  <c r="O939" i="33"/>
  <c r="P939" i="33"/>
  <c r="Q939" i="33"/>
  <c r="R939" i="33"/>
  <c r="S939" i="33"/>
  <c r="T939" i="33"/>
  <c r="U939" i="33"/>
  <c r="D944" i="33"/>
  <c r="E944" i="33"/>
  <c r="F944" i="33"/>
  <c r="G944" i="33"/>
  <c r="H944" i="33"/>
  <c r="I944" i="33"/>
  <c r="J944" i="33"/>
  <c r="K944" i="33"/>
  <c r="L944" i="33"/>
  <c r="M944" i="33"/>
  <c r="N944" i="33"/>
  <c r="O944" i="33"/>
  <c r="P944" i="33"/>
  <c r="Q944" i="33"/>
  <c r="R944" i="33"/>
  <c r="S944" i="33"/>
  <c r="T944" i="33"/>
  <c r="U944" i="33"/>
  <c r="D945" i="33"/>
  <c r="E945" i="33"/>
  <c r="F945" i="33"/>
  <c r="G945" i="33"/>
  <c r="H945" i="33"/>
  <c r="I945" i="33"/>
  <c r="J945" i="33"/>
  <c r="K945" i="33"/>
  <c r="L945" i="33"/>
  <c r="M945" i="33"/>
  <c r="N945" i="33"/>
  <c r="O945" i="33"/>
  <c r="P945" i="33"/>
  <c r="Q945" i="33"/>
  <c r="R945" i="33"/>
  <c r="S945" i="33"/>
  <c r="T945" i="33"/>
  <c r="U945" i="33"/>
  <c r="D946" i="33"/>
  <c r="E946" i="33"/>
  <c r="F946" i="33"/>
  <c r="G946" i="33"/>
  <c r="H946" i="33"/>
  <c r="I946" i="33"/>
  <c r="J946" i="33"/>
  <c r="K946" i="33"/>
  <c r="L946" i="33"/>
  <c r="M946" i="33"/>
  <c r="N946" i="33"/>
  <c r="O946" i="33"/>
  <c r="P946" i="33"/>
  <c r="Q946" i="33"/>
  <c r="R946" i="33"/>
  <c r="S946" i="33"/>
  <c r="T946" i="33"/>
  <c r="U946" i="33"/>
  <c r="D947" i="33"/>
  <c r="E947" i="33"/>
  <c r="F947" i="33"/>
  <c r="G947" i="33"/>
  <c r="H947" i="33"/>
  <c r="I947" i="33"/>
  <c r="J947" i="33"/>
  <c r="K947" i="33"/>
  <c r="L947" i="33"/>
  <c r="M947" i="33"/>
  <c r="N947" i="33"/>
  <c r="O947" i="33"/>
  <c r="P947" i="33"/>
  <c r="Q947" i="33"/>
  <c r="R947" i="33"/>
  <c r="S947" i="33"/>
  <c r="T947" i="33"/>
  <c r="U947" i="33"/>
  <c r="D948" i="33"/>
  <c r="E948" i="33"/>
  <c r="F948" i="33"/>
  <c r="G948" i="33"/>
  <c r="H948" i="33"/>
  <c r="I948" i="33"/>
  <c r="J948" i="33"/>
  <c r="K948" i="33"/>
  <c r="L948" i="33"/>
  <c r="M948" i="33"/>
  <c r="N948" i="33"/>
  <c r="O948" i="33"/>
  <c r="P948" i="33"/>
  <c r="Q948" i="33"/>
  <c r="R948" i="33"/>
  <c r="S948" i="33"/>
  <c r="T948" i="33"/>
  <c r="U948" i="33"/>
  <c r="D949" i="33"/>
  <c r="E949" i="33"/>
  <c r="F949" i="33"/>
  <c r="G949" i="33"/>
  <c r="H949" i="33"/>
  <c r="I949" i="33"/>
  <c r="J949" i="33"/>
  <c r="K949" i="33"/>
  <c r="L949" i="33"/>
  <c r="M949" i="33"/>
  <c r="N949" i="33"/>
  <c r="O949" i="33"/>
  <c r="P949" i="33"/>
  <c r="Q949" i="33"/>
  <c r="R949" i="33"/>
  <c r="S949" i="33"/>
  <c r="T949" i="33"/>
  <c r="U949" i="33"/>
  <c r="D950" i="33"/>
  <c r="E950" i="33"/>
  <c r="F950" i="33"/>
  <c r="G950" i="33"/>
  <c r="H950" i="33"/>
  <c r="I950" i="33"/>
  <c r="J950" i="33"/>
  <c r="K950" i="33"/>
  <c r="L950" i="33"/>
  <c r="M950" i="33"/>
  <c r="N950" i="33"/>
  <c r="O950" i="33"/>
  <c r="P950" i="33"/>
  <c r="Q950" i="33"/>
  <c r="R950" i="33"/>
  <c r="S950" i="33"/>
  <c r="T950" i="33"/>
  <c r="U950" i="33"/>
  <c r="D951" i="33"/>
  <c r="E951" i="33"/>
  <c r="F951" i="33"/>
  <c r="G951" i="33"/>
  <c r="H951" i="33"/>
  <c r="I951" i="33"/>
  <c r="J951" i="33"/>
  <c r="K951" i="33"/>
  <c r="L951" i="33"/>
  <c r="M951" i="33"/>
  <c r="N951" i="33"/>
  <c r="O951" i="33"/>
  <c r="P951" i="33"/>
  <c r="Q951" i="33"/>
  <c r="R951" i="33"/>
  <c r="S951" i="33"/>
  <c r="T951" i="33"/>
  <c r="U951" i="33"/>
  <c r="D952" i="33"/>
  <c r="E952" i="33"/>
  <c r="F952" i="33"/>
  <c r="G952" i="33"/>
  <c r="H952" i="33"/>
  <c r="I952" i="33"/>
  <c r="J952" i="33"/>
  <c r="K952" i="33"/>
  <c r="L952" i="33"/>
  <c r="M952" i="33"/>
  <c r="N952" i="33"/>
  <c r="O952" i="33"/>
  <c r="P952" i="33"/>
  <c r="Q952" i="33"/>
  <c r="R952" i="33"/>
  <c r="S952" i="33"/>
  <c r="T952" i="33"/>
  <c r="U952" i="33"/>
  <c r="D953" i="33"/>
  <c r="E953" i="33"/>
  <c r="F953" i="33"/>
  <c r="G953" i="33"/>
  <c r="H953" i="33"/>
  <c r="I953" i="33"/>
  <c r="J953" i="33"/>
  <c r="K953" i="33"/>
  <c r="L953" i="33"/>
  <c r="M953" i="33"/>
  <c r="N953" i="33"/>
  <c r="O953" i="33"/>
  <c r="P953" i="33"/>
  <c r="Q953" i="33"/>
  <c r="R953" i="33"/>
  <c r="S953" i="33"/>
  <c r="T953" i="33"/>
  <c r="U953" i="33"/>
  <c r="D954" i="33"/>
  <c r="E954" i="33"/>
  <c r="F954" i="33"/>
  <c r="G954" i="33"/>
  <c r="H954" i="33"/>
  <c r="I954" i="33"/>
  <c r="J954" i="33"/>
  <c r="K954" i="33"/>
  <c r="L954" i="33"/>
  <c r="M954" i="33"/>
  <c r="N954" i="33"/>
  <c r="O954" i="33"/>
  <c r="P954" i="33"/>
  <c r="Q954" i="33"/>
  <c r="R954" i="33"/>
  <c r="S954" i="33"/>
  <c r="T954" i="33"/>
  <c r="U954" i="33"/>
  <c r="D955" i="33"/>
  <c r="E955" i="33"/>
  <c r="F955" i="33"/>
  <c r="G955" i="33"/>
  <c r="H955" i="33"/>
  <c r="I955" i="33"/>
  <c r="J955" i="33"/>
  <c r="K955" i="33"/>
  <c r="L955" i="33"/>
  <c r="M955" i="33"/>
  <c r="N955" i="33"/>
  <c r="O955" i="33"/>
  <c r="P955" i="33"/>
  <c r="Q955" i="33"/>
  <c r="R955" i="33"/>
  <c r="S955" i="33"/>
  <c r="T955" i="33"/>
  <c r="U955" i="33"/>
  <c r="D956" i="33"/>
  <c r="E956" i="33"/>
  <c r="F956" i="33"/>
  <c r="G956" i="33"/>
  <c r="H956" i="33"/>
  <c r="I956" i="33"/>
  <c r="J956" i="33"/>
  <c r="K956" i="33"/>
  <c r="L956" i="33"/>
  <c r="M956" i="33"/>
  <c r="N956" i="33"/>
  <c r="O956" i="33"/>
  <c r="P956" i="33"/>
  <c r="Q956" i="33"/>
  <c r="R956" i="33"/>
  <c r="S956" i="33"/>
  <c r="T956" i="33"/>
  <c r="U956" i="33"/>
  <c r="D957" i="33"/>
  <c r="E957" i="33"/>
  <c r="F957" i="33"/>
  <c r="G957" i="33"/>
  <c r="H957" i="33"/>
  <c r="I957" i="33"/>
  <c r="J957" i="33"/>
  <c r="K957" i="33"/>
  <c r="L957" i="33"/>
  <c r="M957" i="33"/>
  <c r="N957" i="33"/>
  <c r="O957" i="33"/>
  <c r="P957" i="33"/>
  <c r="Q957" i="33"/>
  <c r="R957" i="33"/>
  <c r="S957" i="33"/>
  <c r="T957" i="33"/>
  <c r="U957" i="33"/>
  <c r="D958" i="33"/>
  <c r="E958" i="33"/>
  <c r="F958" i="33"/>
  <c r="G958" i="33"/>
  <c r="H958" i="33"/>
  <c r="I958" i="33"/>
  <c r="J958" i="33"/>
  <c r="K958" i="33"/>
  <c r="L958" i="33"/>
  <c r="M958" i="33"/>
  <c r="N958" i="33"/>
  <c r="O958" i="33"/>
  <c r="P958" i="33"/>
  <c r="Q958" i="33"/>
  <c r="R958" i="33"/>
  <c r="S958" i="33"/>
  <c r="T958" i="33"/>
  <c r="U958" i="33"/>
  <c r="D959" i="33"/>
  <c r="E959" i="33"/>
  <c r="F959" i="33"/>
  <c r="G959" i="33"/>
  <c r="H959" i="33"/>
  <c r="I959" i="33"/>
  <c r="J959" i="33"/>
  <c r="K959" i="33"/>
  <c r="L959" i="33"/>
  <c r="M959" i="33"/>
  <c r="N959" i="33"/>
  <c r="O959" i="33"/>
  <c r="P959" i="33"/>
  <c r="Q959" i="33"/>
  <c r="R959" i="33"/>
  <c r="S959" i="33"/>
  <c r="T959" i="33"/>
  <c r="U959" i="33"/>
  <c r="D964" i="33"/>
  <c r="E964" i="33"/>
  <c r="F964" i="33"/>
  <c r="G964" i="33"/>
  <c r="H964" i="33"/>
  <c r="I964" i="33"/>
  <c r="J964" i="33"/>
  <c r="K964" i="33"/>
  <c r="L964" i="33"/>
  <c r="M964" i="33"/>
  <c r="N964" i="33"/>
  <c r="O964" i="33"/>
  <c r="P964" i="33"/>
  <c r="Q964" i="33"/>
  <c r="R964" i="33"/>
  <c r="S964" i="33"/>
  <c r="T964" i="33"/>
  <c r="U964" i="33"/>
  <c r="D965" i="33"/>
  <c r="E965" i="33"/>
  <c r="F965" i="33"/>
  <c r="G965" i="33"/>
  <c r="H965" i="33"/>
  <c r="I965" i="33"/>
  <c r="J965" i="33"/>
  <c r="K965" i="33"/>
  <c r="L965" i="33"/>
  <c r="M965" i="33"/>
  <c r="N965" i="33"/>
  <c r="O965" i="33"/>
  <c r="P965" i="33"/>
  <c r="Q965" i="33"/>
  <c r="R965" i="33"/>
  <c r="S965" i="33"/>
  <c r="T965" i="33"/>
  <c r="U965" i="33"/>
  <c r="D966" i="33"/>
  <c r="E966" i="33"/>
  <c r="F966" i="33"/>
  <c r="G966" i="33"/>
  <c r="H966" i="33"/>
  <c r="I966" i="33"/>
  <c r="J966" i="33"/>
  <c r="K966" i="33"/>
  <c r="L966" i="33"/>
  <c r="M966" i="33"/>
  <c r="N966" i="33"/>
  <c r="O966" i="33"/>
  <c r="P966" i="33"/>
  <c r="Q966" i="33"/>
  <c r="R966" i="33"/>
  <c r="S966" i="33"/>
  <c r="T966" i="33"/>
  <c r="U966" i="33"/>
  <c r="D967" i="33"/>
  <c r="E967" i="33"/>
  <c r="F967" i="33"/>
  <c r="G967" i="33"/>
  <c r="H967" i="33"/>
  <c r="I967" i="33"/>
  <c r="J967" i="33"/>
  <c r="K967" i="33"/>
  <c r="L967" i="33"/>
  <c r="M967" i="33"/>
  <c r="N967" i="33"/>
  <c r="O967" i="33"/>
  <c r="P967" i="33"/>
  <c r="Q967" i="33"/>
  <c r="R967" i="33"/>
  <c r="S967" i="33"/>
  <c r="T967" i="33"/>
  <c r="U967" i="33"/>
  <c r="D968" i="33"/>
  <c r="E968" i="33"/>
  <c r="F968" i="33"/>
  <c r="G968" i="33"/>
  <c r="H968" i="33"/>
  <c r="I968" i="33"/>
  <c r="J968" i="33"/>
  <c r="K968" i="33"/>
  <c r="L968" i="33"/>
  <c r="M968" i="33"/>
  <c r="N968" i="33"/>
  <c r="O968" i="33"/>
  <c r="P968" i="33"/>
  <c r="Q968" i="33"/>
  <c r="R968" i="33"/>
  <c r="S968" i="33"/>
  <c r="T968" i="33"/>
  <c r="U968" i="33"/>
  <c r="D969" i="33"/>
  <c r="E969" i="33"/>
  <c r="F969" i="33"/>
  <c r="G969" i="33"/>
  <c r="H969" i="33"/>
  <c r="I969" i="33"/>
  <c r="J969" i="33"/>
  <c r="K969" i="33"/>
  <c r="L969" i="33"/>
  <c r="M969" i="33"/>
  <c r="N969" i="33"/>
  <c r="O969" i="33"/>
  <c r="P969" i="33"/>
  <c r="Q969" i="33"/>
  <c r="R969" i="33"/>
  <c r="S969" i="33"/>
  <c r="T969" i="33"/>
  <c r="U969" i="33"/>
  <c r="D970" i="33"/>
  <c r="E970" i="33"/>
  <c r="F970" i="33"/>
  <c r="G970" i="33"/>
  <c r="H970" i="33"/>
  <c r="I970" i="33"/>
  <c r="J970" i="33"/>
  <c r="K970" i="33"/>
  <c r="L970" i="33"/>
  <c r="M970" i="33"/>
  <c r="N970" i="33"/>
  <c r="O970" i="33"/>
  <c r="P970" i="33"/>
  <c r="Q970" i="33"/>
  <c r="R970" i="33"/>
  <c r="S970" i="33"/>
  <c r="T970" i="33"/>
  <c r="U970" i="33"/>
  <c r="D971" i="33"/>
  <c r="E971" i="33"/>
  <c r="F971" i="33"/>
  <c r="G971" i="33"/>
  <c r="H971" i="33"/>
  <c r="I971" i="33"/>
  <c r="J971" i="33"/>
  <c r="K971" i="33"/>
  <c r="L971" i="33"/>
  <c r="M971" i="33"/>
  <c r="N971" i="33"/>
  <c r="O971" i="33"/>
  <c r="P971" i="33"/>
  <c r="Q971" i="33"/>
  <c r="R971" i="33"/>
  <c r="S971" i="33"/>
  <c r="T971" i="33"/>
  <c r="U971" i="33"/>
  <c r="D972" i="33"/>
  <c r="E972" i="33"/>
  <c r="F972" i="33"/>
  <c r="G972" i="33"/>
  <c r="H972" i="33"/>
  <c r="I972" i="33"/>
  <c r="J972" i="33"/>
  <c r="K972" i="33"/>
  <c r="L972" i="33"/>
  <c r="M972" i="33"/>
  <c r="N972" i="33"/>
  <c r="O972" i="33"/>
  <c r="P972" i="33"/>
  <c r="Q972" i="33"/>
  <c r="R972" i="33"/>
  <c r="S972" i="33"/>
  <c r="T972" i="33"/>
  <c r="U972" i="33"/>
  <c r="D973" i="33"/>
  <c r="E973" i="33"/>
  <c r="F973" i="33"/>
  <c r="G973" i="33"/>
  <c r="H973" i="33"/>
  <c r="I973" i="33"/>
  <c r="J973" i="33"/>
  <c r="K973" i="33"/>
  <c r="L973" i="33"/>
  <c r="M973" i="33"/>
  <c r="N973" i="33"/>
  <c r="O973" i="33"/>
  <c r="P973" i="33"/>
  <c r="Q973" i="33"/>
  <c r="R973" i="33"/>
  <c r="S973" i="33"/>
  <c r="T973" i="33"/>
  <c r="U973" i="33"/>
  <c r="D974" i="33"/>
  <c r="E974" i="33"/>
  <c r="F974" i="33"/>
  <c r="G974" i="33"/>
  <c r="H974" i="33"/>
  <c r="I974" i="33"/>
  <c r="J974" i="33"/>
  <c r="K974" i="33"/>
  <c r="L974" i="33"/>
  <c r="M974" i="33"/>
  <c r="N974" i="33"/>
  <c r="O974" i="33"/>
  <c r="P974" i="33"/>
  <c r="Q974" i="33"/>
  <c r="R974" i="33"/>
  <c r="S974" i="33"/>
  <c r="T974" i="33"/>
  <c r="U974" i="33"/>
  <c r="D975" i="33"/>
  <c r="E975" i="33"/>
  <c r="F975" i="33"/>
  <c r="G975" i="33"/>
  <c r="H975" i="33"/>
  <c r="I975" i="33"/>
  <c r="J975" i="33"/>
  <c r="K975" i="33"/>
  <c r="L975" i="33"/>
  <c r="M975" i="33"/>
  <c r="N975" i="33"/>
  <c r="O975" i="33"/>
  <c r="P975" i="33"/>
  <c r="Q975" i="33"/>
  <c r="R975" i="33"/>
  <c r="S975" i="33"/>
  <c r="T975" i="33"/>
  <c r="U975" i="33"/>
  <c r="D976" i="33"/>
  <c r="E976" i="33"/>
  <c r="F976" i="33"/>
  <c r="G976" i="33"/>
  <c r="H976" i="33"/>
  <c r="I976" i="33"/>
  <c r="J976" i="33"/>
  <c r="K976" i="33"/>
  <c r="L976" i="33"/>
  <c r="M976" i="33"/>
  <c r="N976" i="33"/>
  <c r="O976" i="33"/>
  <c r="P976" i="33"/>
  <c r="Q976" i="33"/>
  <c r="R976" i="33"/>
  <c r="S976" i="33"/>
  <c r="T976" i="33"/>
  <c r="U976" i="33"/>
  <c r="D977" i="33"/>
  <c r="E977" i="33"/>
  <c r="F977" i="33"/>
  <c r="G977" i="33"/>
  <c r="H977" i="33"/>
  <c r="I977" i="33"/>
  <c r="J977" i="33"/>
  <c r="K977" i="33"/>
  <c r="L977" i="33"/>
  <c r="M977" i="33"/>
  <c r="N977" i="33"/>
  <c r="O977" i="33"/>
  <c r="P977" i="33"/>
  <c r="Q977" i="33"/>
  <c r="R977" i="33"/>
  <c r="S977" i="33"/>
  <c r="T977" i="33"/>
  <c r="U977" i="33"/>
  <c r="D978" i="33"/>
  <c r="E978" i="33"/>
  <c r="F978" i="33"/>
  <c r="G978" i="33"/>
  <c r="H978" i="33"/>
  <c r="I978" i="33"/>
  <c r="J978" i="33"/>
  <c r="K978" i="33"/>
  <c r="L978" i="33"/>
  <c r="M978" i="33"/>
  <c r="N978" i="33"/>
  <c r="O978" i="33"/>
  <c r="P978" i="33"/>
  <c r="Q978" i="33"/>
  <c r="R978" i="33"/>
  <c r="S978" i="33"/>
  <c r="T978" i="33"/>
  <c r="U978" i="33"/>
  <c r="D979" i="33"/>
  <c r="E979" i="33"/>
  <c r="F979" i="33"/>
  <c r="G979" i="33"/>
  <c r="H979" i="33"/>
  <c r="I979" i="33"/>
  <c r="J979" i="33"/>
  <c r="K979" i="33"/>
  <c r="L979" i="33"/>
  <c r="M979" i="33"/>
  <c r="N979" i="33"/>
  <c r="O979" i="33"/>
  <c r="P979" i="33"/>
  <c r="Q979" i="33"/>
  <c r="R979" i="33"/>
  <c r="S979" i="33"/>
  <c r="T979" i="33"/>
  <c r="U979" i="33"/>
  <c r="D984" i="33"/>
  <c r="E984" i="33"/>
  <c r="F984" i="33"/>
  <c r="G984" i="33"/>
  <c r="H984" i="33"/>
  <c r="I984" i="33"/>
  <c r="J984" i="33"/>
  <c r="K984" i="33"/>
  <c r="L984" i="33"/>
  <c r="M984" i="33"/>
  <c r="N984" i="33"/>
  <c r="O984" i="33"/>
  <c r="P984" i="33"/>
  <c r="Q984" i="33"/>
  <c r="R984" i="33"/>
  <c r="S984" i="33"/>
  <c r="T984" i="33"/>
  <c r="U984" i="33"/>
  <c r="D985" i="33"/>
  <c r="E985" i="33"/>
  <c r="F985" i="33"/>
  <c r="G985" i="33"/>
  <c r="H985" i="33"/>
  <c r="I985" i="33"/>
  <c r="J985" i="33"/>
  <c r="K985" i="33"/>
  <c r="L985" i="33"/>
  <c r="M985" i="33"/>
  <c r="N985" i="33"/>
  <c r="O985" i="33"/>
  <c r="P985" i="33"/>
  <c r="Q985" i="33"/>
  <c r="R985" i="33"/>
  <c r="S985" i="33"/>
  <c r="T985" i="33"/>
  <c r="U985" i="33"/>
  <c r="D986" i="33"/>
  <c r="E986" i="33"/>
  <c r="F986" i="33"/>
  <c r="G986" i="33"/>
  <c r="H986" i="33"/>
  <c r="I986" i="33"/>
  <c r="J986" i="33"/>
  <c r="K986" i="33"/>
  <c r="L986" i="33"/>
  <c r="M986" i="33"/>
  <c r="N986" i="33"/>
  <c r="O986" i="33"/>
  <c r="P986" i="33"/>
  <c r="Q986" i="33"/>
  <c r="R986" i="33"/>
  <c r="S986" i="33"/>
  <c r="T986" i="33"/>
  <c r="U986" i="33"/>
  <c r="D987" i="33"/>
  <c r="E987" i="33"/>
  <c r="F987" i="33"/>
  <c r="G987" i="33"/>
  <c r="H987" i="33"/>
  <c r="I987" i="33"/>
  <c r="J987" i="33"/>
  <c r="K987" i="33"/>
  <c r="L987" i="33"/>
  <c r="M987" i="33"/>
  <c r="N987" i="33"/>
  <c r="O987" i="33"/>
  <c r="P987" i="33"/>
  <c r="Q987" i="33"/>
  <c r="R987" i="33"/>
  <c r="S987" i="33"/>
  <c r="T987" i="33"/>
  <c r="U987" i="33"/>
  <c r="D988" i="33"/>
  <c r="E988" i="33"/>
  <c r="F988" i="33"/>
  <c r="G988" i="33"/>
  <c r="H988" i="33"/>
  <c r="I988" i="33"/>
  <c r="J988" i="33"/>
  <c r="K988" i="33"/>
  <c r="L988" i="33"/>
  <c r="M988" i="33"/>
  <c r="N988" i="33"/>
  <c r="O988" i="33"/>
  <c r="P988" i="33"/>
  <c r="Q988" i="33"/>
  <c r="R988" i="33"/>
  <c r="S988" i="33"/>
  <c r="T988" i="33"/>
  <c r="U988" i="33"/>
  <c r="D989" i="33"/>
  <c r="E989" i="33"/>
  <c r="F989" i="33"/>
  <c r="G989" i="33"/>
  <c r="H989" i="33"/>
  <c r="I989" i="33"/>
  <c r="J989" i="33"/>
  <c r="K989" i="33"/>
  <c r="L989" i="33"/>
  <c r="M989" i="33"/>
  <c r="N989" i="33"/>
  <c r="O989" i="33"/>
  <c r="P989" i="33"/>
  <c r="Q989" i="33"/>
  <c r="R989" i="33"/>
  <c r="S989" i="33"/>
  <c r="T989" i="33"/>
  <c r="U989" i="33"/>
  <c r="D990" i="33"/>
  <c r="E990" i="33"/>
  <c r="F990" i="33"/>
  <c r="G990" i="33"/>
  <c r="H990" i="33"/>
  <c r="I990" i="33"/>
  <c r="J990" i="33"/>
  <c r="K990" i="33"/>
  <c r="L990" i="33"/>
  <c r="M990" i="33"/>
  <c r="N990" i="33"/>
  <c r="O990" i="33"/>
  <c r="P990" i="33"/>
  <c r="Q990" i="33"/>
  <c r="R990" i="33"/>
  <c r="S990" i="33"/>
  <c r="T990" i="33"/>
  <c r="U990" i="33"/>
  <c r="D991" i="33"/>
  <c r="E991" i="33"/>
  <c r="F991" i="33"/>
  <c r="G991" i="33"/>
  <c r="H991" i="33"/>
  <c r="I991" i="33"/>
  <c r="J991" i="33"/>
  <c r="K991" i="33"/>
  <c r="L991" i="33"/>
  <c r="M991" i="33"/>
  <c r="N991" i="33"/>
  <c r="O991" i="33"/>
  <c r="P991" i="33"/>
  <c r="Q991" i="33"/>
  <c r="R991" i="33"/>
  <c r="S991" i="33"/>
  <c r="T991" i="33"/>
  <c r="U991" i="33"/>
  <c r="D992" i="33"/>
  <c r="E992" i="33"/>
  <c r="F992" i="33"/>
  <c r="G992" i="33"/>
  <c r="H992" i="33"/>
  <c r="I992" i="33"/>
  <c r="J992" i="33"/>
  <c r="K992" i="33"/>
  <c r="L992" i="33"/>
  <c r="M992" i="33"/>
  <c r="N992" i="33"/>
  <c r="O992" i="33"/>
  <c r="P992" i="33"/>
  <c r="Q992" i="33"/>
  <c r="R992" i="33"/>
  <c r="S992" i="33"/>
  <c r="T992" i="33"/>
  <c r="U992" i="33"/>
  <c r="D993" i="33"/>
  <c r="E993" i="33"/>
  <c r="F993" i="33"/>
  <c r="G993" i="33"/>
  <c r="H993" i="33"/>
  <c r="I993" i="33"/>
  <c r="J993" i="33"/>
  <c r="K993" i="33"/>
  <c r="L993" i="33"/>
  <c r="M993" i="33"/>
  <c r="N993" i="33"/>
  <c r="O993" i="33"/>
  <c r="P993" i="33"/>
  <c r="Q993" i="33"/>
  <c r="R993" i="33"/>
  <c r="S993" i="33"/>
  <c r="T993" i="33"/>
  <c r="U993" i="33"/>
  <c r="D994" i="33"/>
  <c r="E994" i="33"/>
  <c r="F994" i="33"/>
  <c r="G994" i="33"/>
  <c r="H994" i="33"/>
  <c r="I994" i="33"/>
  <c r="J994" i="33"/>
  <c r="K994" i="33"/>
  <c r="L994" i="33"/>
  <c r="M994" i="33"/>
  <c r="N994" i="33"/>
  <c r="O994" i="33"/>
  <c r="P994" i="33"/>
  <c r="Q994" i="33"/>
  <c r="R994" i="33"/>
  <c r="S994" i="33"/>
  <c r="T994" i="33"/>
  <c r="U994" i="33"/>
  <c r="D995" i="33"/>
  <c r="E995" i="33"/>
  <c r="F995" i="33"/>
  <c r="G995" i="33"/>
  <c r="H995" i="33"/>
  <c r="I995" i="33"/>
  <c r="J995" i="33"/>
  <c r="K995" i="33"/>
  <c r="L995" i="33"/>
  <c r="M995" i="33"/>
  <c r="N995" i="33"/>
  <c r="O995" i="33"/>
  <c r="P995" i="33"/>
  <c r="Q995" i="33"/>
  <c r="R995" i="33"/>
  <c r="S995" i="33"/>
  <c r="T995" i="33"/>
  <c r="U995" i="33"/>
  <c r="D996" i="33"/>
  <c r="E996" i="33"/>
  <c r="F996" i="33"/>
  <c r="G996" i="33"/>
  <c r="H996" i="33"/>
  <c r="I996" i="33"/>
  <c r="J996" i="33"/>
  <c r="K996" i="33"/>
  <c r="L996" i="33"/>
  <c r="M996" i="33"/>
  <c r="N996" i="33"/>
  <c r="O996" i="33"/>
  <c r="P996" i="33"/>
  <c r="Q996" i="33"/>
  <c r="R996" i="33"/>
  <c r="S996" i="33"/>
  <c r="T996" i="33"/>
  <c r="U996" i="33"/>
  <c r="D997" i="33"/>
  <c r="E997" i="33"/>
  <c r="F997" i="33"/>
  <c r="G997" i="33"/>
  <c r="H997" i="33"/>
  <c r="I997" i="33"/>
  <c r="J997" i="33"/>
  <c r="K997" i="33"/>
  <c r="L997" i="33"/>
  <c r="M997" i="33"/>
  <c r="N997" i="33"/>
  <c r="O997" i="33"/>
  <c r="P997" i="33"/>
  <c r="Q997" i="33"/>
  <c r="R997" i="33"/>
  <c r="S997" i="33"/>
  <c r="T997" i="33"/>
  <c r="U997" i="33"/>
  <c r="D998" i="33"/>
  <c r="E998" i="33"/>
  <c r="F998" i="33"/>
  <c r="G998" i="33"/>
  <c r="H998" i="33"/>
  <c r="I998" i="33"/>
  <c r="J998" i="33"/>
  <c r="K998" i="33"/>
  <c r="L998" i="33"/>
  <c r="M998" i="33"/>
  <c r="N998" i="33"/>
  <c r="O998" i="33"/>
  <c r="P998" i="33"/>
  <c r="Q998" i="33"/>
  <c r="R998" i="33"/>
  <c r="S998" i="33"/>
  <c r="T998" i="33"/>
  <c r="U998" i="33"/>
  <c r="D999" i="33"/>
  <c r="E999" i="33"/>
  <c r="F999" i="33"/>
  <c r="G999" i="33"/>
  <c r="H999" i="33"/>
  <c r="I999" i="33"/>
  <c r="J999" i="33"/>
  <c r="K999" i="33"/>
  <c r="L999" i="33"/>
  <c r="M999" i="33"/>
  <c r="N999" i="33"/>
  <c r="O999" i="33"/>
  <c r="P999" i="33"/>
  <c r="Q999" i="33"/>
  <c r="R999" i="33"/>
  <c r="S999" i="33"/>
  <c r="T999" i="33"/>
  <c r="U999" i="33"/>
  <c r="D1001" i="33"/>
  <c r="E1001" i="33"/>
  <c r="F1001" i="33"/>
  <c r="G1001" i="33"/>
  <c r="H1001" i="33"/>
  <c r="I1001" i="33"/>
  <c r="J1001" i="33"/>
  <c r="K1001" i="33"/>
  <c r="L1001" i="33"/>
  <c r="M1001" i="33"/>
  <c r="N1001" i="33"/>
  <c r="O1001" i="33"/>
  <c r="P1001" i="33"/>
  <c r="Q1001" i="33"/>
  <c r="R1001" i="33"/>
  <c r="S1001" i="33"/>
  <c r="T1001" i="33"/>
  <c r="U1001" i="33"/>
  <c r="D1002" i="33"/>
  <c r="E1002" i="33"/>
  <c r="F1002" i="33"/>
  <c r="G1002" i="33"/>
  <c r="H1002" i="33"/>
  <c r="I1002" i="33"/>
  <c r="J1002" i="33"/>
  <c r="K1002" i="33"/>
  <c r="L1002" i="33"/>
  <c r="M1002" i="33"/>
  <c r="N1002" i="33"/>
  <c r="O1002" i="33"/>
  <c r="P1002" i="33"/>
  <c r="Q1002" i="33"/>
  <c r="R1002" i="33"/>
  <c r="S1002" i="33"/>
  <c r="T1002" i="33"/>
  <c r="U1002" i="33"/>
  <c r="D1003" i="33"/>
  <c r="E1003" i="33"/>
  <c r="F1003" i="33"/>
  <c r="G1003" i="33"/>
  <c r="H1003" i="33"/>
  <c r="I1003" i="33"/>
  <c r="J1003" i="33"/>
  <c r="K1003" i="33"/>
  <c r="L1003" i="33"/>
  <c r="M1003" i="33"/>
  <c r="N1003" i="33"/>
  <c r="O1003" i="33"/>
  <c r="P1003" i="33"/>
  <c r="Q1003" i="33"/>
  <c r="R1003" i="33"/>
  <c r="S1003" i="33"/>
  <c r="T1003" i="33"/>
  <c r="U1003" i="33"/>
  <c r="D1004" i="33"/>
  <c r="E1004" i="33"/>
  <c r="F1004" i="33"/>
  <c r="G1004" i="33"/>
  <c r="H1004" i="33"/>
  <c r="I1004" i="33"/>
  <c r="J1004" i="33"/>
  <c r="K1004" i="33"/>
  <c r="L1004" i="33"/>
  <c r="M1004" i="33"/>
  <c r="N1004" i="33"/>
  <c r="O1004" i="33"/>
  <c r="P1004" i="33"/>
  <c r="Q1004" i="33"/>
  <c r="R1004" i="33"/>
  <c r="S1004" i="33"/>
  <c r="T1004" i="33"/>
  <c r="U1004" i="33"/>
  <c r="D1005" i="33"/>
  <c r="E1005" i="33"/>
  <c r="F1005" i="33"/>
  <c r="G1005" i="33"/>
  <c r="H1005" i="33"/>
  <c r="I1005" i="33"/>
  <c r="J1005" i="33"/>
  <c r="K1005" i="33"/>
  <c r="L1005" i="33"/>
  <c r="M1005" i="33"/>
  <c r="N1005" i="33"/>
  <c r="O1005" i="33"/>
  <c r="P1005" i="33"/>
  <c r="Q1005" i="33"/>
  <c r="R1005" i="33"/>
  <c r="S1005" i="33"/>
  <c r="T1005" i="33"/>
  <c r="U1005" i="33"/>
  <c r="D1006" i="33"/>
  <c r="E1006" i="33"/>
  <c r="F1006" i="33"/>
  <c r="G1006" i="33"/>
  <c r="H1006" i="33"/>
  <c r="I1006" i="33"/>
  <c r="J1006" i="33"/>
  <c r="K1006" i="33"/>
  <c r="L1006" i="33"/>
  <c r="M1006" i="33"/>
  <c r="N1006" i="33"/>
  <c r="O1006" i="33"/>
  <c r="P1006" i="33"/>
  <c r="Q1006" i="33"/>
  <c r="R1006" i="33"/>
  <c r="S1006" i="33"/>
  <c r="T1006" i="33"/>
  <c r="U1006" i="33"/>
  <c r="D1007" i="33"/>
  <c r="E1007" i="33"/>
  <c r="F1007" i="33"/>
  <c r="G1007" i="33"/>
  <c r="H1007" i="33"/>
  <c r="I1007" i="33"/>
  <c r="J1007" i="33"/>
  <c r="K1007" i="33"/>
  <c r="L1007" i="33"/>
  <c r="M1007" i="33"/>
  <c r="N1007" i="33"/>
  <c r="O1007" i="33"/>
  <c r="P1007" i="33"/>
  <c r="Q1007" i="33"/>
  <c r="R1007" i="33"/>
  <c r="S1007" i="33"/>
  <c r="T1007" i="33"/>
  <c r="U1007" i="33"/>
  <c r="D1008" i="33"/>
  <c r="E1008" i="33"/>
  <c r="F1008" i="33"/>
  <c r="G1008" i="33"/>
  <c r="H1008" i="33"/>
  <c r="I1008" i="33"/>
  <c r="J1008" i="33"/>
  <c r="K1008" i="33"/>
  <c r="L1008" i="33"/>
  <c r="M1008" i="33"/>
  <c r="N1008" i="33"/>
  <c r="O1008" i="33"/>
  <c r="P1008" i="33"/>
  <c r="Q1008" i="33"/>
  <c r="R1008" i="33"/>
  <c r="S1008" i="33"/>
  <c r="T1008" i="33"/>
  <c r="U1008" i="33"/>
  <c r="D1011" i="33"/>
  <c r="E1011" i="33"/>
  <c r="F1011" i="33"/>
  <c r="G1011" i="33"/>
  <c r="H1011" i="33"/>
  <c r="I1011" i="33"/>
  <c r="J1011" i="33"/>
  <c r="K1011" i="33"/>
  <c r="L1011" i="33"/>
  <c r="M1011" i="33"/>
  <c r="N1011" i="33"/>
  <c r="O1011" i="33"/>
  <c r="P1011" i="33"/>
  <c r="Q1011" i="33"/>
  <c r="R1011" i="33"/>
  <c r="S1011" i="33"/>
  <c r="T1011" i="33"/>
  <c r="U1011" i="33"/>
  <c r="D1012" i="33"/>
  <c r="E1012" i="33"/>
  <c r="F1012" i="33"/>
  <c r="G1012" i="33"/>
  <c r="H1012" i="33"/>
  <c r="I1012" i="33"/>
  <c r="J1012" i="33"/>
  <c r="K1012" i="33"/>
  <c r="L1012" i="33"/>
  <c r="M1012" i="33"/>
  <c r="N1012" i="33"/>
  <c r="O1012" i="33"/>
  <c r="P1012" i="33"/>
  <c r="Q1012" i="33"/>
  <c r="R1012" i="33"/>
  <c r="S1012" i="33"/>
  <c r="T1012" i="33"/>
  <c r="U1012" i="33"/>
  <c r="D1013" i="33"/>
  <c r="E1013" i="33"/>
  <c r="F1013" i="33"/>
  <c r="G1013" i="33"/>
  <c r="H1013" i="33"/>
  <c r="I1013" i="33"/>
  <c r="J1013" i="33"/>
  <c r="K1013" i="33"/>
  <c r="L1013" i="33"/>
  <c r="M1013" i="33"/>
  <c r="N1013" i="33"/>
  <c r="O1013" i="33"/>
  <c r="P1013" i="33"/>
  <c r="Q1013" i="33"/>
  <c r="R1013" i="33"/>
  <c r="S1013" i="33"/>
  <c r="T1013" i="33"/>
  <c r="U1013" i="33"/>
  <c r="D1014" i="33"/>
  <c r="E1014" i="33"/>
  <c r="F1014" i="33"/>
  <c r="G1014" i="33"/>
  <c r="H1014" i="33"/>
  <c r="I1014" i="33"/>
  <c r="J1014" i="33"/>
  <c r="K1014" i="33"/>
  <c r="L1014" i="33"/>
  <c r="M1014" i="33"/>
  <c r="N1014" i="33"/>
  <c r="O1014" i="33"/>
  <c r="P1014" i="33"/>
  <c r="Q1014" i="33"/>
  <c r="R1014" i="33"/>
  <c r="S1014" i="33"/>
  <c r="T1014" i="33"/>
  <c r="U1014" i="33"/>
  <c r="D1015" i="33"/>
  <c r="E1015" i="33"/>
  <c r="F1015" i="33"/>
  <c r="G1015" i="33"/>
  <c r="H1015" i="33"/>
  <c r="I1015" i="33"/>
  <c r="J1015" i="33"/>
  <c r="K1015" i="33"/>
  <c r="L1015" i="33"/>
  <c r="M1015" i="33"/>
  <c r="N1015" i="33"/>
  <c r="O1015" i="33"/>
  <c r="P1015" i="33"/>
  <c r="Q1015" i="33"/>
  <c r="R1015" i="33"/>
  <c r="S1015" i="33"/>
  <c r="T1015" i="33"/>
  <c r="U1015" i="33"/>
  <c r="D1016" i="33"/>
  <c r="E1016" i="33"/>
  <c r="F1016" i="33"/>
  <c r="G1016" i="33"/>
  <c r="H1016" i="33"/>
  <c r="I1016" i="33"/>
  <c r="J1016" i="33"/>
  <c r="K1016" i="33"/>
  <c r="L1016" i="33"/>
  <c r="M1016" i="33"/>
  <c r="N1016" i="33"/>
  <c r="O1016" i="33"/>
  <c r="P1016" i="33"/>
  <c r="Q1016" i="33"/>
  <c r="R1016" i="33"/>
  <c r="S1016" i="33"/>
  <c r="T1016" i="33"/>
  <c r="U1016" i="33"/>
  <c r="D1017" i="33"/>
  <c r="E1017" i="33"/>
  <c r="F1017" i="33"/>
  <c r="G1017" i="33"/>
  <c r="H1017" i="33"/>
  <c r="I1017" i="33"/>
  <c r="J1017" i="33"/>
  <c r="K1017" i="33"/>
  <c r="L1017" i="33"/>
  <c r="M1017" i="33"/>
  <c r="N1017" i="33"/>
  <c r="O1017" i="33"/>
  <c r="P1017" i="33"/>
  <c r="Q1017" i="33"/>
  <c r="R1017" i="33"/>
  <c r="S1017" i="33"/>
  <c r="T1017" i="33"/>
  <c r="U1017" i="33"/>
  <c r="D1018" i="33"/>
  <c r="E1018" i="33"/>
  <c r="F1018" i="33"/>
  <c r="G1018" i="33"/>
  <c r="H1018" i="33"/>
  <c r="I1018" i="33"/>
  <c r="J1018" i="33"/>
  <c r="K1018" i="33"/>
  <c r="L1018" i="33"/>
  <c r="M1018" i="33"/>
  <c r="N1018" i="33"/>
  <c r="O1018" i="33"/>
  <c r="P1018" i="33"/>
  <c r="Q1018" i="33"/>
  <c r="R1018" i="33"/>
  <c r="S1018" i="33"/>
  <c r="T1018" i="33"/>
  <c r="U1018" i="33"/>
  <c r="D1019" i="33"/>
  <c r="J1019" i="33"/>
  <c r="P1019" i="33"/>
  <c r="D1020" i="33"/>
  <c r="J1020" i="33"/>
  <c r="P1020" i="33"/>
  <c r="D1021" i="33"/>
  <c r="J1021" i="33"/>
  <c r="P1021" i="33"/>
  <c r="D1022" i="33"/>
  <c r="J1022" i="33"/>
  <c r="P1022" i="33"/>
  <c r="D1023" i="33"/>
  <c r="J1023" i="33"/>
  <c r="P1023" i="33"/>
  <c r="D1024" i="33"/>
  <c r="J1024" i="33"/>
  <c r="P1024" i="33"/>
  <c r="D1025" i="33"/>
  <c r="J1025" i="33"/>
  <c r="P1025" i="33"/>
  <c r="D1026" i="33"/>
  <c r="J1026" i="33"/>
  <c r="P1026" i="33"/>
  <c r="D1028" i="33"/>
  <c r="E1028" i="33"/>
  <c r="F1028" i="33"/>
  <c r="G1028" i="33"/>
  <c r="H1028" i="33"/>
  <c r="I1028" i="33"/>
  <c r="J1028" i="33"/>
  <c r="K1028" i="33"/>
  <c r="L1028" i="33"/>
  <c r="M1028" i="33"/>
  <c r="N1028" i="33"/>
  <c r="O1028" i="33"/>
  <c r="P1028" i="33"/>
  <c r="Q1028" i="33"/>
  <c r="R1028" i="33"/>
  <c r="S1028" i="33"/>
  <c r="T1028" i="33"/>
  <c r="U1028" i="33"/>
  <c r="D1029" i="33"/>
  <c r="E1029" i="33"/>
  <c r="F1029" i="33"/>
  <c r="G1029" i="33"/>
  <c r="H1029" i="33"/>
  <c r="I1029" i="33"/>
  <c r="J1029" i="33"/>
  <c r="K1029" i="33"/>
  <c r="L1029" i="33"/>
  <c r="M1029" i="33"/>
  <c r="N1029" i="33"/>
  <c r="O1029" i="33"/>
  <c r="P1029" i="33"/>
  <c r="Q1029" i="33"/>
  <c r="R1029" i="33"/>
  <c r="S1029" i="33"/>
  <c r="T1029" i="33"/>
  <c r="U1029" i="33"/>
  <c r="D1030" i="33"/>
  <c r="E1030" i="33"/>
  <c r="F1030" i="33"/>
  <c r="G1030" i="33"/>
  <c r="H1030" i="33"/>
  <c r="I1030" i="33"/>
  <c r="J1030" i="33"/>
  <c r="K1030" i="33"/>
  <c r="L1030" i="33"/>
  <c r="M1030" i="33"/>
  <c r="N1030" i="33"/>
  <c r="O1030" i="33"/>
  <c r="P1030" i="33"/>
  <c r="Q1030" i="33"/>
  <c r="R1030" i="33"/>
  <c r="S1030" i="33"/>
  <c r="T1030" i="33"/>
  <c r="U1030" i="33"/>
  <c r="D1031" i="33"/>
  <c r="E1031" i="33"/>
  <c r="F1031" i="33"/>
  <c r="G1031" i="33"/>
  <c r="H1031" i="33"/>
  <c r="I1031" i="33"/>
  <c r="J1031" i="33"/>
  <c r="K1031" i="33"/>
  <c r="L1031" i="33"/>
  <c r="M1031" i="33"/>
  <c r="N1031" i="33"/>
  <c r="O1031" i="33"/>
  <c r="P1031" i="33"/>
  <c r="Q1031" i="33"/>
  <c r="R1031" i="33"/>
  <c r="S1031" i="33"/>
  <c r="T1031" i="33"/>
  <c r="U1031" i="33"/>
  <c r="D1032" i="33"/>
  <c r="E1032" i="33"/>
  <c r="F1032" i="33"/>
  <c r="G1032" i="33"/>
  <c r="H1032" i="33"/>
  <c r="I1032" i="33"/>
  <c r="J1032" i="33"/>
  <c r="K1032" i="33"/>
  <c r="L1032" i="33"/>
  <c r="M1032" i="33"/>
  <c r="N1032" i="33"/>
  <c r="O1032" i="33"/>
  <c r="P1032" i="33"/>
  <c r="Q1032" i="33"/>
  <c r="R1032" i="33"/>
  <c r="S1032" i="33"/>
  <c r="T1032" i="33"/>
  <c r="U1032" i="33"/>
  <c r="D1033" i="33"/>
  <c r="E1033" i="33"/>
  <c r="F1033" i="33"/>
  <c r="G1033" i="33"/>
  <c r="H1033" i="33"/>
  <c r="I1033" i="33"/>
  <c r="J1033" i="33"/>
  <c r="K1033" i="33"/>
  <c r="L1033" i="33"/>
  <c r="M1033" i="33"/>
  <c r="N1033" i="33"/>
  <c r="O1033" i="33"/>
  <c r="P1033" i="33"/>
  <c r="Q1033" i="33"/>
  <c r="R1033" i="33"/>
  <c r="S1033" i="33"/>
  <c r="T1033" i="33"/>
  <c r="U1033" i="33"/>
  <c r="D1034" i="33"/>
  <c r="E1034" i="33"/>
  <c r="F1034" i="33"/>
  <c r="G1034" i="33"/>
  <c r="H1034" i="33"/>
  <c r="I1034" i="33"/>
  <c r="J1034" i="33"/>
  <c r="K1034" i="33"/>
  <c r="L1034" i="33"/>
  <c r="M1034" i="33"/>
  <c r="N1034" i="33"/>
  <c r="O1034" i="33"/>
  <c r="P1034" i="33"/>
  <c r="Q1034" i="33"/>
  <c r="R1034" i="33"/>
  <c r="S1034" i="33"/>
  <c r="T1034" i="33"/>
  <c r="U1034" i="33"/>
  <c r="D1035" i="33"/>
  <c r="E1035" i="33"/>
  <c r="F1035" i="33"/>
  <c r="G1035" i="33"/>
  <c r="H1035" i="33"/>
  <c r="I1035" i="33"/>
  <c r="J1035" i="33"/>
  <c r="K1035" i="33"/>
  <c r="L1035" i="33"/>
  <c r="M1035" i="33"/>
  <c r="N1035" i="33"/>
  <c r="O1035" i="33"/>
  <c r="P1035" i="33"/>
  <c r="Q1035" i="33"/>
  <c r="R1035" i="33"/>
  <c r="S1035" i="33"/>
  <c r="T1035" i="33"/>
  <c r="U1035" i="33"/>
  <c r="D1036" i="33"/>
  <c r="J1036" i="33"/>
  <c r="P1036" i="33"/>
  <c r="D1037" i="33"/>
  <c r="J1037" i="33"/>
  <c r="P1037" i="33"/>
  <c r="D1038" i="33"/>
  <c r="J1038" i="33"/>
  <c r="P1038" i="33"/>
  <c r="D1039" i="33"/>
  <c r="J1039" i="33"/>
  <c r="P1039" i="33"/>
  <c r="D1040" i="33"/>
  <c r="J1040" i="33"/>
  <c r="P1040" i="33"/>
  <c r="D1041" i="33"/>
  <c r="J1041" i="33"/>
  <c r="P1041" i="33"/>
  <c r="D1042" i="33"/>
  <c r="J1042" i="33"/>
  <c r="P1042" i="33"/>
  <c r="D1043" i="33"/>
  <c r="J1043" i="33"/>
  <c r="P1043" i="33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W193" i="1"/>
  <c r="X193" i="1"/>
  <c r="Y193" i="1"/>
  <c r="Z193" i="1"/>
  <c r="AA193" i="1"/>
  <c r="AB193" i="1"/>
  <c r="AC193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W194" i="1"/>
  <c r="X194" i="1"/>
  <c r="Y194" i="1"/>
  <c r="Z194" i="1"/>
  <c r="AA194" i="1"/>
  <c r="AB194" i="1"/>
  <c r="AC194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W195" i="1"/>
  <c r="X195" i="1"/>
  <c r="Y195" i="1"/>
  <c r="Z195" i="1"/>
  <c r="AA195" i="1"/>
  <c r="AB195" i="1"/>
  <c r="AC195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W196" i="1"/>
  <c r="X196" i="1"/>
  <c r="Y196" i="1"/>
  <c r="Z196" i="1"/>
  <c r="AA196" i="1"/>
  <c r="AB196" i="1"/>
  <c r="AC196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W197" i="1"/>
  <c r="X197" i="1"/>
  <c r="Y197" i="1"/>
  <c r="Z197" i="1"/>
  <c r="AA197" i="1"/>
  <c r="AB197" i="1"/>
  <c r="AC197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W198" i="1"/>
  <c r="X198" i="1"/>
  <c r="Y198" i="1"/>
  <c r="Z198" i="1"/>
  <c r="AA198" i="1"/>
  <c r="AB198" i="1"/>
  <c r="AC198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W199" i="1"/>
  <c r="X199" i="1"/>
  <c r="Y199" i="1"/>
  <c r="Z199" i="1"/>
  <c r="AA199" i="1"/>
  <c r="AB199" i="1"/>
  <c r="AC199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W200" i="1"/>
  <c r="X200" i="1"/>
  <c r="Y200" i="1"/>
  <c r="Z200" i="1"/>
  <c r="AA200" i="1"/>
  <c r="AB200" i="1"/>
  <c r="AC200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W241" i="1"/>
  <c r="X241" i="1"/>
  <c r="Y241" i="1"/>
  <c r="Z241" i="1"/>
  <c r="AA241" i="1"/>
  <c r="AB241" i="1"/>
  <c r="AC241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W242" i="1"/>
  <c r="X242" i="1"/>
  <c r="Y242" i="1"/>
  <c r="Z242" i="1"/>
  <c r="AA242" i="1"/>
  <c r="AB242" i="1"/>
  <c r="AC242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W243" i="1"/>
  <c r="X243" i="1"/>
  <c r="Y243" i="1"/>
  <c r="Z243" i="1"/>
  <c r="AA243" i="1"/>
  <c r="AB243" i="1"/>
  <c r="AC243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W244" i="1"/>
  <c r="X244" i="1"/>
  <c r="Y244" i="1"/>
  <c r="Z244" i="1"/>
  <c r="AA244" i="1"/>
  <c r="AB244" i="1"/>
  <c r="AC244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W245" i="1"/>
  <c r="X245" i="1"/>
  <c r="Y245" i="1"/>
  <c r="Z245" i="1"/>
  <c r="AA245" i="1"/>
  <c r="AB245" i="1"/>
  <c r="AC245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W246" i="1"/>
  <c r="X246" i="1"/>
  <c r="Y246" i="1"/>
  <c r="Z246" i="1"/>
  <c r="AA246" i="1"/>
  <c r="AB246" i="1"/>
  <c r="AC246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W247" i="1"/>
  <c r="X247" i="1"/>
  <c r="Y247" i="1"/>
  <c r="Z247" i="1"/>
  <c r="AA247" i="1"/>
  <c r="AB247" i="1"/>
  <c r="AC247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W248" i="1"/>
  <c r="X248" i="1"/>
  <c r="Y248" i="1"/>
  <c r="Z248" i="1"/>
  <c r="AA248" i="1"/>
  <c r="AB248" i="1"/>
  <c r="AC248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W250" i="1"/>
  <c r="X250" i="1"/>
  <c r="Y250" i="1"/>
  <c r="Z250" i="1"/>
  <c r="AA250" i="1"/>
  <c r="AB250" i="1"/>
  <c r="AC250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W251" i="1"/>
  <c r="X251" i="1"/>
  <c r="Y251" i="1"/>
  <c r="Z251" i="1"/>
  <c r="AA251" i="1"/>
  <c r="AB251" i="1"/>
  <c r="AC251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W252" i="1"/>
  <c r="X252" i="1"/>
  <c r="Y252" i="1"/>
  <c r="Z252" i="1"/>
  <c r="AA252" i="1"/>
  <c r="AB252" i="1"/>
  <c r="AC252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W253" i="1"/>
  <c r="X253" i="1"/>
  <c r="Y253" i="1"/>
  <c r="Z253" i="1"/>
  <c r="AA253" i="1"/>
  <c r="AB253" i="1"/>
  <c r="AC253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W254" i="1"/>
  <c r="X254" i="1"/>
  <c r="Y254" i="1"/>
  <c r="Z254" i="1"/>
  <c r="AA254" i="1"/>
  <c r="AB254" i="1"/>
  <c r="AC254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W255" i="1"/>
  <c r="X255" i="1"/>
  <c r="Y255" i="1"/>
  <c r="Z255" i="1"/>
  <c r="AA255" i="1"/>
  <c r="AB255" i="1"/>
  <c r="AC255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W256" i="1"/>
  <c r="X256" i="1"/>
  <c r="Y256" i="1"/>
  <c r="Z256" i="1"/>
  <c r="AA256" i="1"/>
  <c r="AB256" i="1"/>
  <c r="AC256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W257" i="1"/>
  <c r="X257" i="1"/>
  <c r="Y257" i="1"/>
  <c r="Z257" i="1"/>
  <c r="AA257" i="1"/>
  <c r="AB257" i="1"/>
  <c r="AC257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W260" i="1"/>
  <c r="X260" i="1"/>
  <c r="Y260" i="1"/>
  <c r="Z260" i="1"/>
  <c r="AA260" i="1"/>
  <c r="AB260" i="1"/>
  <c r="AC260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W261" i="1"/>
  <c r="X261" i="1"/>
  <c r="Y261" i="1"/>
  <c r="Z261" i="1"/>
  <c r="AA261" i="1"/>
  <c r="AB261" i="1"/>
  <c r="AC261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W262" i="1"/>
  <c r="X262" i="1"/>
  <c r="Y262" i="1"/>
  <c r="Z262" i="1"/>
  <c r="AA262" i="1"/>
  <c r="AB262" i="1"/>
  <c r="AC262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W263" i="1"/>
  <c r="X263" i="1"/>
  <c r="Y263" i="1"/>
  <c r="Z263" i="1"/>
  <c r="AA263" i="1"/>
  <c r="AB263" i="1"/>
  <c r="AC263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W264" i="1"/>
  <c r="X264" i="1"/>
  <c r="Y264" i="1"/>
  <c r="Z264" i="1"/>
  <c r="AA264" i="1"/>
  <c r="AB264" i="1"/>
  <c r="AC264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W265" i="1"/>
  <c r="X265" i="1"/>
  <c r="Y265" i="1"/>
  <c r="Z265" i="1"/>
  <c r="AA265" i="1"/>
  <c r="AB265" i="1"/>
  <c r="AC265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W266" i="1"/>
  <c r="X266" i="1"/>
  <c r="Y266" i="1"/>
  <c r="Z266" i="1"/>
  <c r="AA266" i="1"/>
  <c r="AB266" i="1"/>
  <c r="AC266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W267" i="1"/>
  <c r="X267" i="1"/>
  <c r="Y267" i="1"/>
  <c r="Z267" i="1"/>
  <c r="AA267" i="1"/>
  <c r="AB267" i="1"/>
  <c r="AC267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W268" i="1"/>
  <c r="X268" i="1"/>
  <c r="Y268" i="1"/>
  <c r="Z268" i="1"/>
  <c r="AA268" i="1"/>
  <c r="AB268" i="1"/>
  <c r="AC268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W269" i="1"/>
  <c r="X269" i="1"/>
  <c r="Y269" i="1"/>
  <c r="Z269" i="1"/>
  <c r="AA269" i="1"/>
  <c r="AB269" i="1"/>
  <c r="AC269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W270" i="1"/>
  <c r="X270" i="1"/>
  <c r="Y270" i="1"/>
  <c r="Z270" i="1"/>
  <c r="AA270" i="1"/>
  <c r="AB270" i="1"/>
  <c r="AC270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W271" i="1"/>
  <c r="X271" i="1"/>
  <c r="Y271" i="1"/>
  <c r="Z271" i="1"/>
  <c r="AA271" i="1"/>
  <c r="AB271" i="1"/>
  <c r="AC271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W272" i="1"/>
  <c r="X272" i="1"/>
  <c r="Y272" i="1"/>
  <c r="Z272" i="1"/>
  <c r="AA272" i="1"/>
  <c r="AB272" i="1"/>
  <c r="AC272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W273" i="1"/>
  <c r="X273" i="1"/>
  <c r="Y273" i="1"/>
  <c r="Z273" i="1"/>
  <c r="AA273" i="1"/>
  <c r="AB273" i="1"/>
  <c r="AC273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W274" i="1"/>
  <c r="X274" i="1"/>
  <c r="Y274" i="1"/>
  <c r="Z274" i="1"/>
  <c r="AA274" i="1"/>
  <c r="AB274" i="1"/>
  <c r="AC274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W275" i="1"/>
  <c r="X275" i="1"/>
  <c r="Y275" i="1"/>
  <c r="Z275" i="1"/>
  <c r="AA275" i="1"/>
  <c r="AB275" i="1"/>
  <c r="AC275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W292" i="1"/>
  <c r="X292" i="1"/>
  <c r="Y292" i="1"/>
  <c r="Z292" i="1"/>
  <c r="AA292" i="1"/>
  <c r="AB292" i="1"/>
  <c r="AC292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W293" i="1"/>
  <c r="X293" i="1"/>
  <c r="Y293" i="1"/>
  <c r="Z293" i="1"/>
  <c r="AA293" i="1"/>
  <c r="AB293" i="1"/>
  <c r="AC293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W294" i="1"/>
  <c r="X294" i="1"/>
  <c r="Y294" i="1"/>
  <c r="Z294" i="1"/>
  <c r="AA294" i="1"/>
  <c r="AB294" i="1"/>
  <c r="AC294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W295" i="1"/>
  <c r="X295" i="1"/>
  <c r="Y295" i="1"/>
  <c r="Z295" i="1"/>
  <c r="AA295" i="1"/>
  <c r="AB295" i="1"/>
  <c r="AC295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W296" i="1"/>
  <c r="X296" i="1"/>
  <c r="Y296" i="1"/>
  <c r="Z296" i="1"/>
  <c r="AA296" i="1"/>
  <c r="AB296" i="1"/>
  <c r="AC296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W297" i="1"/>
  <c r="X297" i="1"/>
  <c r="Y297" i="1"/>
  <c r="Z297" i="1"/>
  <c r="AA297" i="1"/>
  <c r="AB297" i="1"/>
  <c r="AC297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W298" i="1"/>
  <c r="X298" i="1"/>
  <c r="Y298" i="1"/>
  <c r="Z298" i="1"/>
  <c r="AA298" i="1"/>
  <c r="AB298" i="1"/>
  <c r="AC298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W299" i="1"/>
  <c r="X299" i="1"/>
  <c r="Y299" i="1"/>
  <c r="Z299" i="1"/>
  <c r="AA299" i="1"/>
  <c r="AB299" i="1"/>
  <c r="AC299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W310" i="1"/>
  <c r="X310" i="1"/>
  <c r="Y310" i="1"/>
  <c r="Z310" i="1"/>
  <c r="AA310" i="1"/>
  <c r="AB310" i="1"/>
  <c r="AC310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W311" i="1"/>
  <c r="X311" i="1"/>
  <c r="Y311" i="1"/>
  <c r="Z311" i="1"/>
  <c r="AA311" i="1"/>
  <c r="AB311" i="1"/>
  <c r="AC311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W312" i="1"/>
  <c r="X312" i="1"/>
  <c r="Y312" i="1"/>
  <c r="Z312" i="1"/>
  <c r="AA312" i="1"/>
  <c r="AB312" i="1"/>
  <c r="AC312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W313" i="1"/>
  <c r="X313" i="1"/>
  <c r="Y313" i="1"/>
  <c r="Z313" i="1"/>
  <c r="AA313" i="1"/>
  <c r="AB313" i="1"/>
  <c r="AC313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W314" i="1"/>
  <c r="X314" i="1"/>
  <c r="Y314" i="1"/>
  <c r="Z314" i="1"/>
  <c r="AA314" i="1"/>
  <c r="AB314" i="1"/>
  <c r="AC314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W315" i="1"/>
  <c r="X315" i="1"/>
  <c r="Y315" i="1"/>
  <c r="Z315" i="1"/>
  <c r="AA315" i="1"/>
  <c r="AB315" i="1"/>
  <c r="AC315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W316" i="1"/>
  <c r="X316" i="1"/>
  <c r="Y316" i="1"/>
  <c r="Z316" i="1"/>
  <c r="AA316" i="1"/>
  <c r="AB316" i="1"/>
  <c r="AC316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W317" i="1"/>
  <c r="X317" i="1"/>
  <c r="Y317" i="1"/>
  <c r="Z317" i="1"/>
  <c r="AA317" i="1"/>
  <c r="AB317" i="1"/>
  <c r="AC317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W368" i="1"/>
  <c r="X368" i="1"/>
  <c r="Y368" i="1"/>
  <c r="Z368" i="1"/>
  <c r="AA368" i="1"/>
  <c r="AB368" i="1"/>
  <c r="AC368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W369" i="1"/>
  <c r="X369" i="1"/>
  <c r="Y369" i="1"/>
  <c r="Z369" i="1"/>
  <c r="AA369" i="1"/>
  <c r="AB369" i="1"/>
  <c r="AC369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W370" i="1"/>
  <c r="X370" i="1"/>
  <c r="Y370" i="1"/>
  <c r="Z370" i="1"/>
  <c r="AA370" i="1"/>
  <c r="AB370" i="1"/>
  <c r="AC370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W371" i="1"/>
  <c r="X371" i="1"/>
  <c r="Y371" i="1"/>
  <c r="Z371" i="1"/>
  <c r="AA371" i="1"/>
  <c r="AB371" i="1"/>
  <c r="AC371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W372" i="1"/>
  <c r="X372" i="1"/>
  <c r="Y372" i="1"/>
  <c r="Z372" i="1"/>
  <c r="AA372" i="1"/>
  <c r="AB372" i="1"/>
  <c r="AC372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W373" i="1"/>
  <c r="X373" i="1"/>
  <c r="Y373" i="1"/>
  <c r="Z373" i="1"/>
  <c r="AA373" i="1"/>
  <c r="AB373" i="1"/>
  <c r="AC373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W374" i="1"/>
  <c r="X374" i="1"/>
  <c r="Y374" i="1"/>
  <c r="Z374" i="1"/>
  <c r="AA374" i="1"/>
  <c r="AB374" i="1"/>
  <c r="AC374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W375" i="1"/>
  <c r="X375" i="1"/>
  <c r="Y375" i="1"/>
  <c r="Z375" i="1"/>
  <c r="AA375" i="1"/>
  <c r="AB375" i="1"/>
  <c r="AC375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W377" i="1"/>
  <c r="X377" i="1"/>
  <c r="Y377" i="1"/>
  <c r="Z377" i="1"/>
  <c r="AA377" i="1"/>
  <c r="AB377" i="1"/>
  <c r="AC377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W378" i="1"/>
  <c r="X378" i="1"/>
  <c r="Y378" i="1"/>
  <c r="Z378" i="1"/>
  <c r="AA378" i="1"/>
  <c r="AB378" i="1"/>
  <c r="AC378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W379" i="1"/>
  <c r="X379" i="1"/>
  <c r="Y379" i="1"/>
  <c r="Z379" i="1"/>
  <c r="AA379" i="1"/>
  <c r="AB379" i="1"/>
  <c r="AC379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W380" i="1"/>
  <c r="X380" i="1"/>
  <c r="Y380" i="1"/>
  <c r="Z380" i="1"/>
  <c r="AA380" i="1"/>
  <c r="AB380" i="1"/>
  <c r="AC380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W381" i="1"/>
  <c r="X381" i="1"/>
  <c r="Y381" i="1"/>
  <c r="Z381" i="1"/>
  <c r="AA381" i="1"/>
  <c r="AB381" i="1"/>
  <c r="AC381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W382" i="1"/>
  <c r="X382" i="1"/>
  <c r="Y382" i="1"/>
  <c r="Z382" i="1"/>
  <c r="AA382" i="1"/>
  <c r="AB382" i="1"/>
  <c r="AC382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W383" i="1"/>
  <c r="X383" i="1"/>
  <c r="Y383" i="1"/>
  <c r="Z383" i="1"/>
  <c r="AA383" i="1"/>
  <c r="AB383" i="1"/>
  <c r="AC383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W384" i="1"/>
  <c r="X384" i="1"/>
  <c r="Y384" i="1"/>
  <c r="Z384" i="1"/>
  <c r="AA384" i="1"/>
  <c r="AB384" i="1"/>
  <c r="AC384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W415" i="1"/>
  <c r="X415" i="1"/>
  <c r="Y415" i="1"/>
  <c r="Z415" i="1"/>
  <c r="AA415" i="1"/>
  <c r="AB415" i="1"/>
  <c r="AC415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W416" i="1"/>
  <c r="X416" i="1"/>
  <c r="Y416" i="1"/>
  <c r="Z416" i="1"/>
  <c r="AA416" i="1"/>
  <c r="AB416" i="1"/>
  <c r="AC416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W417" i="1"/>
  <c r="X417" i="1"/>
  <c r="Y417" i="1"/>
  <c r="Z417" i="1"/>
  <c r="AA417" i="1"/>
  <c r="AB417" i="1"/>
  <c r="AC417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W418" i="1"/>
  <c r="X418" i="1"/>
  <c r="Y418" i="1"/>
  <c r="Z418" i="1"/>
  <c r="AA418" i="1"/>
  <c r="AB418" i="1"/>
  <c r="AC418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W419" i="1"/>
  <c r="X419" i="1"/>
  <c r="Y419" i="1"/>
  <c r="Z419" i="1"/>
  <c r="AA419" i="1"/>
  <c r="AB419" i="1"/>
  <c r="AC419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W420" i="1"/>
  <c r="X420" i="1"/>
  <c r="Y420" i="1"/>
  <c r="Z420" i="1"/>
  <c r="AA420" i="1"/>
  <c r="AB420" i="1"/>
  <c r="AC420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W421" i="1"/>
  <c r="X421" i="1"/>
  <c r="Y421" i="1"/>
  <c r="Z421" i="1"/>
  <c r="AA421" i="1"/>
  <c r="AB421" i="1"/>
  <c r="AC421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W422" i="1"/>
  <c r="X422" i="1"/>
  <c r="Y422" i="1"/>
  <c r="Z422" i="1"/>
  <c r="AA422" i="1"/>
  <c r="AB422" i="1"/>
  <c r="AC422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W423" i="1"/>
  <c r="X423" i="1"/>
  <c r="Y423" i="1"/>
  <c r="Z423" i="1"/>
  <c r="AA423" i="1"/>
  <c r="AB423" i="1"/>
  <c r="AC423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W424" i="1"/>
  <c r="X424" i="1"/>
  <c r="Y424" i="1"/>
  <c r="Z424" i="1"/>
  <c r="AA424" i="1"/>
  <c r="AB424" i="1"/>
  <c r="AC424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W425" i="1"/>
  <c r="X425" i="1"/>
  <c r="Y425" i="1"/>
  <c r="Z425" i="1"/>
  <c r="AA425" i="1"/>
  <c r="AB425" i="1"/>
  <c r="AC425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W426" i="1"/>
  <c r="X426" i="1"/>
  <c r="Y426" i="1"/>
  <c r="Z426" i="1"/>
  <c r="AA426" i="1"/>
  <c r="AB426" i="1"/>
  <c r="AC426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W427" i="1"/>
  <c r="X427" i="1"/>
  <c r="Y427" i="1"/>
  <c r="Z427" i="1"/>
  <c r="AA427" i="1"/>
  <c r="AB427" i="1"/>
  <c r="AC427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W428" i="1"/>
  <c r="X428" i="1"/>
  <c r="Y428" i="1"/>
  <c r="Z428" i="1"/>
  <c r="AA428" i="1"/>
  <c r="AB428" i="1"/>
  <c r="AC428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W429" i="1"/>
  <c r="X429" i="1"/>
  <c r="Y429" i="1"/>
  <c r="Z429" i="1"/>
  <c r="AA429" i="1"/>
  <c r="AB429" i="1"/>
  <c r="AC429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W430" i="1"/>
  <c r="X430" i="1"/>
  <c r="Y430" i="1"/>
  <c r="Z430" i="1"/>
  <c r="AA430" i="1"/>
  <c r="AB430" i="1"/>
  <c r="AC430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W481" i="1"/>
  <c r="X481" i="1"/>
  <c r="Y481" i="1"/>
  <c r="Z481" i="1"/>
  <c r="AA481" i="1"/>
  <c r="AB481" i="1"/>
  <c r="AC481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W482" i="1"/>
  <c r="X482" i="1"/>
  <c r="Y482" i="1"/>
  <c r="Z482" i="1"/>
  <c r="AA482" i="1"/>
  <c r="AB482" i="1"/>
  <c r="AC482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W483" i="1"/>
  <c r="X483" i="1"/>
  <c r="Y483" i="1"/>
  <c r="Z483" i="1"/>
  <c r="AA483" i="1"/>
  <c r="AB483" i="1"/>
  <c r="AC483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W484" i="1"/>
  <c r="X484" i="1"/>
  <c r="Y484" i="1"/>
  <c r="Z484" i="1"/>
  <c r="AA484" i="1"/>
  <c r="AB484" i="1"/>
  <c r="AC484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W485" i="1"/>
  <c r="X485" i="1"/>
  <c r="Y485" i="1"/>
  <c r="Z485" i="1"/>
  <c r="AA485" i="1"/>
  <c r="AB485" i="1"/>
  <c r="AC485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W486" i="1"/>
  <c r="X486" i="1"/>
  <c r="Y486" i="1"/>
  <c r="Z486" i="1"/>
  <c r="AA486" i="1"/>
  <c r="AB486" i="1"/>
  <c r="AC486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W487" i="1"/>
  <c r="X487" i="1"/>
  <c r="Y487" i="1"/>
  <c r="Z487" i="1"/>
  <c r="AA487" i="1"/>
  <c r="AB487" i="1"/>
  <c r="AC487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W488" i="1"/>
  <c r="X488" i="1"/>
  <c r="Y488" i="1"/>
  <c r="Z488" i="1"/>
  <c r="AA488" i="1"/>
  <c r="AB488" i="1"/>
  <c r="AC488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W489" i="1"/>
  <c r="X489" i="1"/>
  <c r="Y489" i="1"/>
  <c r="Z489" i="1"/>
  <c r="AA489" i="1"/>
  <c r="AB489" i="1"/>
  <c r="AC489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W490" i="1"/>
  <c r="X490" i="1"/>
  <c r="Y490" i="1"/>
  <c r="Z490" i="1"/>
  <c r="AA490" i="1"/>
  <c r="AB490" i="1"/>
  <c r="AC490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W491" i="1"/>
  <c r="X491" i="1"/>
  <c r="Y491" i="1"/>
  <c r="Z491" i="1"/>
  <c r="AA491" i="1"/>
  <c r="AB491" i="1"/>
  <c r="AC491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W492" i="1"/>
  <c r="X492" i="1"/>
  <c r="Y492" i="1"/>
  <c r="Z492" i="1"/>
  <c r="AA492" i="1"/>
  <c r="AB492" i="1"/>
  <c r="AC492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W493" i="1"/>
  <c r="X493" i="1"/>
  <c r="Y493" i="1"/>
  <c r="Z493" i="1"/>
  <c r="AA493" i="1"/>
  <c r="AB493" i="1"/>
  <c r="AC493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W494" i="1"/>
  <c r="X494" i="1"/>
  <c r="Y494" i="1"/>
  <c r="Z494" i="1"/>
  <c r="AA494" i="1"/>
  <c r="AB494" i="1"/>
  <c r="AC494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W495" i="1"/>
  <c r="X495" i="1"/>
  <c r="Y495" i="1"/>
  <c r="Z495" i="1"/>
  <c r="AA495" i="1"/>
  <c r="AB495" i="1"/>
  <c r="AC495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W496" i="1"/>
  <c r="X496" i="1"/>
  <c r="Y496" i="1"/>
  <c r="Z496" i="1"/>
  <c r="AA496" i="1"/>
  <c r="AB496" i="1"/>
  <c r="AC496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W497" i="1"/>
  <c r="X497" i="1"/>
  <c r="Y497" i="1"/>
  <c r="Z497" i="1"/>
  <c r="AA497" i="1"/>
  <c r="AB497" i="1"/>
  <c r="AC497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W498" i="1"/>
  <c r="X498" i="1"/>
  <c r="Y498" i="1"/>
  <c r="Z498" i="1"/>
  <c r="AA498" i="1"/>
  <c r="AB498" i="1"/>
  <c r="AC498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W499" i="1"/>
  <c r="X499" i="1"/>
  <c r="Y499" i="1"/>
  <c r="Z499" i="1"/>
  <c r="AA499" i="1"/>
  <c r="AB499" i="1"/>
  <c r="AC499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W500" i="1"/>
  <c r="X500" i="1"/>
  <c r="Y500" i="1"/>
  <c r="Z500" i="1"/>
  <c r="AA500" i="1"/>
  <c r="AB500" i="1"/>
  <c r="AC500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W501" i="1"/>
  <c r="X501" i="1"/>
  <c r="Y501" i="1"/>
  <c r="Z501" i="1"/>
  <c r="AA501" i="1"/>
  <c r="AB501" i="1"/>
  <c r="AC501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W502" i="1"/>
  <c r="X502" i="1"/>
  <c r="Y502" i="1"/>
  <c r="Z502" i="1"/>
  <c r="AA502" i="1"/>
  <c r="AB502" i="1"/>
  <c r="AC502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W503" i="1"/>
  <c r="X503" i="1"/>
  <c r="Y503" i="1"/>
  <c r="Z503" i="1"/>
  <c r="AA503" i="1"/>
  <c r="AB503" i="1"/>
  <c r="AC503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W504" i="1"/>
  <c r="X504" i="1"/>
  <c r="Y504" i="1"/>
  <c r="Z504" i="1"/>
  <c r="AA504" i="1"/>
  <c r="AB504" i="1"/>
  <c r="AC504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W505" i="1"/>
  <c r="X505" i="1"/>
  <c r="Y505" i="1"/>
  <c r="Z505" i="1"/>
  <c r="AA505" i="1"/>
  <c r="AB505" i="1"/>
  <c r="AC505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W506" i="1"/>
  <c r="X506" i="1"/>
  <c r="Y506" i="1"/>
  <c r="Z506" i="1"/>
  <c r="AA506" i="1"/>
  <c r="AB506" i="1"/>
  <c r="AC506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W507" i="1"/>
  <c r="X507" i="1"/>
  <c r="Y507" i="1"/>
  <c r="Z507" i="1"/>
  <c r="AA507" i="1"/>
  <c r="AB507" i="1"/>
  <c r="AC507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W508" i="1"/>
  <c r="X508" i="1"/>
  <c r="Y508" i="1"/>
  <c r="Z508" i="1"/>
  <c r="AA508" i="1"/>
  <c r="AB508" i="1"/>
  <c r="AC508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W509" i="1"/>
  <c r="X509" i="1"/>
  <c r="Y509" i="1"/>
  <c r="Z509" i="1"/>
  <c r="AA509" i="1"/>
  <c r="AB509" i="1"/>
  <c r="AC509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W510" i="1"/>
  <c r="X510" i="1"/>
  <c r="Y510" i="1"/>
  <c r="Z510" i="1"/>
  <c r="AA510" i="1"/>
  <c r="AB510" i="1"/>
  <c r="AC510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W511" i="1"/>
  <c r="X511" i="1"/>
  <c r="Y511" i="1"/>
  <c r="Z511" i="1"/>
  <c r="AA511" i="1"/>
  <c r="AB511" i="1"/>
  <c r="AC511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W512" i="1"/>
  <c r="X512" i="1"/>
  <c r="Y512" i="1"/>
  <c r="Z512" i="1"/>
  <c r="AA512" i="1"/>
  <c r="AB512" i="1"/>
  <c r="AC512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W513" i="1"/>
  <c r="X513" i="1"/>
  <c r="Y513" i="1"/>
  <c r="Z513" i="1"/>
  <c r="AA513" i="1"/>
  <c r="AB513" i="1"/>
  <c r="AC513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W514" i="1"/>
  <c r="X514" i="1"/>
  <c r="Y514" i="1"/>
  <c r="Z514" i="1"/>
  <c r="AA514" i="1"/>
  <c r="AB514" i="1"/>
  <c r="AC514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W515" i="1"/>
  <c r="X515" i="1"/>
  <c r="Y515" i="1"/>
  <c r="Z515" i="1"/>
  <c r="AA515" i="1"/>
  <c r="AB515" i="1"/>
  <c r="AC515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W516" i="1"/>
  <c r="X516" i="1"/>
  <c r="Y516" i="1"/>
  <c r="Z516" i="1"/>
  <c r="AA516" i="1"/>
  <c r="AB516" i="1"/>
  <c r="AC516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W517" i="1"/>
  <c r="X517" i="1"/>
  <c r="Y517" i="1"/>
  <c r="Z517" i="1"/>
  <c r="AA517" i="1"/>
  <c r="AB517" i="1"/>
  <c r="AC517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W518" i="1"/>
  <c r="X518" i="1"/>
  <c r="Y518" i="1"/>
  <c r="Z518" i="1"/>
  <c r="AA518" i="1"/>
  <c r="AB518" i="1"/>
  <c r="AC518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W519" i="1"/>
  <c r="X519" i="1"/>
  <c r="Y519" i="1"/>
  <c r="Z519" i="1"/>
  <c r="AA519" i="1"/>
  <c r="AB519" i="1"/>
  <c r="AC519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W520" i="1"/>
  <c r="X520" i="1"/>
  <c r="Y520" i="1"/>
  <c r="Z520" i="1"/>
  <c r="AA520" i="1"/>
  <c r="AB520" i="1"/>
  <c r="AC520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W521" i="1"/>
  <c r="X521" i="1"/>
  <c r="Y521" i="1"/>
  <c r="Z521" i="1"/>
  <c r="AA521" i="1"/>
  <c r="AB521" i="1"/>
  <c r="AC521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W522" i="1"/>
  <c r="X522" i="1"/>
  <c r="Y522" i="1"/>
  <c r="Z522" i="1"/>
  <c r="AA522" i="1"/>
  <c r="AB522" i="1"/>
  <c r="AC522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W523" i="1"/>
  <c r="X523" i="1"/>
  <c r="Y523" i="1"/>
  <c r="Z523" i="1"/>
  <c r="AA523" i="1"/>
  <c r="AB523" i="1"/>
  <c r="AC523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W524" i="1"/>
  <c r="X524" i="1"/>
  <c r="Y524" i="1"/>
  <c r="Z524" i="1"/>
  <c r="AA524" i="1"/>
  <c r="AB524" i="1"/>
  <c r="AC524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W525" i="1"/>
  <c r="X525" i="1"/>
  <c r="Y525" i="1"/>
  <c r="Z525" i="1"/>
  <c r="AA525" i="1"/>
  <c r="AB525" i="1"/>
  <c r="AC525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W526" i="1"/>
  <c r="X526" i="1"/>
  <c r="Y526" i="1"/>
  <c r="Z526" i="1"/>
  <c r="AA526" i="1"/>
  <c r="AB526" i="1"/>
  <c r="AC526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W527" i="1"/>
  <c r="X527" i="1"/>
  <c r="Y527" i="1"/>
  <c r="Z527" i="1"/>
  <c r="AA527" i="1"/>
  <c r="AB527" i="1"/>
  <c r="AC527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W528" i="1"/>
  <c r="X528" i="1"/>
  <c r="Y528" i="1"/>
  <c r="Z528" i="1"/>
  <c r="AA528" i="1"/>
  <c r="AB528" i="1"/>
  <c r="AC528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W529" i="1"/>
  <c r="X529" i="1"/>
  <c r="Y529" i="1"/>
  <c r="Z529" i="1"/>
  <c r="AA529" i="1"/>
  <c r="AB529" i="1"/>
  <c r="AC529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W530" i="1"/>
  <c r="X530" i="1"/>
  <c r="Y530" i="1"/>
  <c r="Z530" i="1"/>
  <c r="AA530" i="1"/>
  <c r="AB530" i="1"/>
  <c r="AC530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W531" i="1"/>
  <c r="X531" i="1"/>
  <c r="Y531" i="1"/>
  <c r="Z531" i="1"/>
  <c r="AA531" i="1"/>
  <c r="AB531" i="1"/>
  <c r="AC531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W532" i="1"/>
  <c r="X532" i="1"/>
  <c r="Y532" i="1"/>
  <c r="Z532" i="1"/>
  <c r="AA532" i="1"/>
  <c r="AB532" i="1"/>
  <c r="AC532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W533" i="1"/>
  <c r="X533" i="1"/>
  <c r="Y533" i="1"/>
  <c r="Z533" i="1"/>
  <c r="AA533" i="1"/>
  <c r="AB533" i="1"/>
  <c r="AC533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W534" i="1"/>
  <c r="X534" i="1"/>
  <c r="Y534" i="1"/>
  <c r="Z534" i="1"/>
  <c r="AA534" i="1"/>
  <c r="AB534" i="1"/>
  <c r="AC534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W535" i="1"/>
  <c r="X535" i="1"/>
  <c r="Y535" i="1"/>
  <c r="Z535" i="1"/>
  <c r="AA535" i="1"/>
  <c r="AB535" i="1"/>
  <c r="AC535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W536" i="1"/>
  <c r="X536" i="1"/>
  <c r="Y536" i="1"/>
  <c r="Z536" i="1"/>
  <c r="AA536" i="1"/>
  <c r="AB536" i="1"/>
  <c r="AC536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W537" i="1"/>
  <c r="X537" i="1"/>
  <c r="Y537" i="1"/>
  <c r="Z537" i="1"/>
  <c r="AA537" i="1"/>
  <c r="AB537" i="1"/>
  <c r="AC537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W538" i="1"/>
  <c r="X538" i="1"/>
  <c r="Y538" i="1"/>
  <c r="Z538" i="1"/>
  <c r="AA538" i="1"/>
  <c r="AB538" i="1"/>
  <c r="AC538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W539" i="1"/>
  <c r="X539" i="1"/>
  <c r="Y539" i="1"/>
  <c r="Z539" i="1"/>
  <c r="AA539" i="1"/>
  <c r="AB539" i="1"/>
  <c r="AC539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W540" i="1"/>
  <c r="X540" i="1"/>
  <c r="Y540" i="1"/>
  <c r="Z540" i="1"/>
  <c r="AA540" i="1"/>
  <c r="AB540" i="1"/>
  <c r="AC540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W541" i="1"/>
  <c r="X541" i="1"/>
  <c r="Y541" i="1"/>
  <c r="Z541" i="1"/>
  <c r="AA541" i="1"/>
  <c r="AB541" i="1"/>
  <c r="AC541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W542" i="1"/>
  <c r="X542" i="1"/>
  <c r="Y542" i="1"/>
  <c r="Z542" i="1"/>
  <c r="AA542" i="1"/>
  <c r="AB542" i="1"/>
  <c r="AC542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W543" i="1"/>
  <c r="X543" i="1"/>
  <c r="Y543" i="1"/>
  <c r="Z543" i="1"/>
  <c r="AA543" i="1"/>
  <c r="AB543" i="1"/>
  <c r="AC543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W544" i="1"/>
  <c r="X544" i="1"/>
  <c r="Y544" i="1"/>
  <c r="Z544" i="1"/>
  <c r="AA544" i="1"/>
  <c r="AB544" i="1"/>
  <c r="AC544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W545" i="1"/>
  <c r="X545" i="1"/>
  <c r="Y545" i="1"/>
  <c r="Z545" i="1"/>
  <c r="AA545" i="1"/>
  <c r="AB545" i="1"/>
  <c r="AC545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W546" i="1"/>
  <c r="X546" i="1"/>
  <c r="Y546" i="1"/>
  <c r="Z546" i="1"/>
  <c r="AA546" i="1"/>
  <c r="AB546" i="1"/>
  <c r="AC546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W547" i="1"/>
  <c r="X547" i="1"/>
  <c r="Y547" i="1"/>
  <c r="Z547" i="1"/>
  <c r="AA547" i="1"/>
  <c r="AB547" i="1"/>
  <c r="AC547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W548" i="1"/>
  <c r="X548" i="1"/>
  <c r="Y548" i="1"/>
  <c r="Z548" i="1"/>
  <c r="AA548" i="1"/>
  <c r="AB548" i="1"/>
  <c r="AC548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W549" i="1"/>
  <c r="X549" i="1"/>
  <c r="Y549" i="1"/>
  <c r="Z549" i="1"/>
  <c r="AA549" i="1"/>
  <c r="AB549" i="1"/>
  <c r="AC549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W550" i="1"/>
  <c r="X550" i="1"/>
  <c r="Y550" i="1"/>
  <c r="Z550" i="1"/>
  <c r="AA550" i="1"/>
  <c r="AB550" i="1"/>
  <c r="AC550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W551" i="1"/>
  <c r="X551" i="1"/>
  <c r="Y551" i="1"/>
  <c r="Z551" i="1"/>
  <c r="AA551" i="1"/>
  <c r="AB551" i="1"/>
  <c r="AC551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W552" i="1"/>
  <c r="X552" i="1"/>
  <c r="Y552" i="1"/>
  <c r="Z552" i="1"/>
  <c r="AA552" i="1"/>
  <c r="AB552" i="1"/>
  <c r="AC552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W553" i="1"/>
  <c r="X553" i="1"/>
  <c r="Y553" i="1"/>
  <c r="Z553" i="1"/>
  <c r="AA553" i="1"/>
  <c r="AB553" i="1"/>
  <c r="AC553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W554" i="1"/>
  <c r="X554" i="1"/>
  <c r="Y554" i="1"/>
  <c r="Z554" i="1"/>
  <c r="AA554" i="1"/>
  <c r="AB554" i="1"/>
  <c r="AC554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W555" i="1"/>
  <c r="X555" i="1"/>
  <c r="Y555" i="1"/>
  <c r="Z555" i="1"/>
  <c r="AA555" i="1"/>
  <c r="AB555" i="1"/>
  <c r="AC555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W556" i="1"/>
  <c r="X556" i="1"/>
  <c r="Y556" i="1"/>
  <c r="Z556" i="1"/>
  <c r="AA556" i="1"/>
  <c r="AB556" i="1"/>
  <c r="AC556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W557" i="1"/>
  <c r="X557" i="1"/>
  <c r="Y557" i="1"/>
  <c r="Z557" i="1"/>
  <c r="AA557" i="1"/>
  <c r="AB557" i="1"/>
  <c r="AC557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W558" i="1"/>
  <c r="X558" i="1"/>
  <c r="Y558" i="1"/>
  <c r="Z558" i="1"/>
  <c r="AA558" i="1"/>
  <c r="AB558" i="1"/>
  <c r="AC558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W559" i="1"/>
  <c r="X559" i="1"/>
  <c r="Y559" i="1"/>
  <c r="Z559" i="1"/>
  <c r="AA559" i="1"/>
  <c r="AB559" i="1"/>
  <c r="AC559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W560" i="1"/>
  <c r="X560" i="1"/>
  <c r="Y560" i="1"/>
  <c r="Z560" i="1"/>
  <c r="AA560" i="1"/>
  <c r="AB560" i="1"/>
  <c r="AC560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W577" i="1"/>
  <c r="X577" i="1"/>
  <c r="Y577" i="1"/>
  <c r="Z577" i="1"/>
  <c r="AA577" i="1"/>
  <c r="AB577" i="1"/>
  <c r="AC577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W578" i="1"/>
  <c r="X578" i="1"/>
  <c r="Y578" i="1"/>
  <c r="Z578" i="1"/>
  <c r="AA578" i="1"/>
  <c r="AB578" i="1"/>
  <c r="AC578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W579" i="1"/>
  <c r="X579" i="1"/>
  <c r="Y579" i="1"/>
  <c r="Z579" i="1"/>
  <c r="AA579" i="1"/>
  <c r="AB579" i="1"/>
  <c r="AC579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W580" i="1"/>
  <c r="X580" i="1"/>
  <c r="Y580" i="1"/>
  <c r="Z580" i="1"/>
  <c r="AA580" i="1"/>
  <c r="AB580" i="1"/>
  <c r="AC580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W581" i="1"/>
  <c r="X581" i="1"/>
  <c r="Y581" i="1"/>
  <c r="Z581" i="1"/>
  <c r="AA581" i="1"/>
  <c r="AB581" i="1"/>
  <c r="AC581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W582" i="1"/>
  <c r="X582" i="1"/>
  <c r="Y582" i="1"/>
  <c r="Z582" i="1"/>
  <c r="AA582" i="1"/>
  <c r="AB582" i="1"/>
  <c r="AC582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W583" i="1"/>
  <c r="X583" i="1"/>
  <c r="Y583" i="1"/>
  <c r="Z583" i="1"/>
  <c r="AA583" i="1"/>
  <c r="AB583" i="1"/>
  <c r="AC583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W584" i="1"/>
  <c r="X584" i="1"/>
  <c r="Y584" i="1"/>
  <c r="Z584" i="1"/>
  <c r="AA584" i="1"/>
  <c r="AB584" i="1"/>
  <c r="AC584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W585" i="1"/>
  <c r="X585" i="1"/>
  <c r="Y585" i="1"/>
  <c r="Z585" i="1"/>
  <c r="AA585" i="1"/>
  <c r="AB585" i="1"/>
  <c r="AC585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W586" i="1"/>
  <c r="X586" i="1"/>
  <c r="Y586" i="1"/>
  <c r="Z586" i="1"/>
  <c r="AA586" i="1"/>
  <c r="AB586" i="1"/>
  <c r="AC586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W587" i="1"/>
  <c r="X587" i="1"/>
  <c r="Y587" i="1"/>
  <c r="Z587" i="1"/>
  <c r="AA587" i="1"/>
  <c r="AB587" i="1"/>
  <c r="AC587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W588" i="1"/>
  <c r="X588" i="1"/>
  <c r="Y588" i="1"/>
  <c r="Z588" i="1"/>
  <c r="AA588" i="1"/>
  <c r="AB588" i="1"/>
  <c r="AC588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W589" i="1"/>
  <c r="X589" i="1"/>
  <c r="Y589" i="1"/>
  <c r="Z589" i="1"/>
  <c r="AA589" i="1"/>
  <c r="AB589" i="1"/>
  <c r="AC589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W590" i="1"/>
  <c r="X590" i="1"/>
  <c r="Y590" i="1"/>
  <c r="Z590" i="1"/>
  <c r="AA590" i="1"/>
  <c r="AB590" i="1"/>
  <c r="AC590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W591" i="1"/>
  <c r="X591" i="1"/>
  <c r="Y591" i="1"/>
  <c r="Z591" i="1"/>
  <c r="AA591" i="1"/>
  <c r="AB591" i="1"/>
  <c r="AC591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W592" i="1"/>
  <c r="X592" i="1"/>
  <c r="Y592" i="1"/>
  <c r="Z592" i="1"/>
  <c r="AA592" i="1"/>
  <c r="AB592" i="1"/>
  <c r="AC592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W593" i="1"/>
  <c r="X593" i="1"/>
  <c r="Y593" i="1"/>
  <c r="Z593" i="1"/>
  <c r="AA593" i="1"/>
  <c r="AB593" i="1"/>
  <c r="AC593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W594" i="1"/>
  <c r="X594" i="1"/>
  <c r="Y594" i="1"/>
  <c r="Z594" i="1"/>
  <c r="AA594" i="1"/>
  <c r="AB594" i="1"/>
  <c r="AC594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W595" i="1"/>
  <c r="X595" i="1"/>
  <c r="Y595" i="1"/>
  <c r="Z595" i="1"/>
  <c r="AA595" i="1"/>
  <c r="AB595" i="1"/>
  <c r="AC595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W596" i="1"/>
  <c r="X596" i="1"/>
  <c r="Y596" i="1"/>
  <c r="Z596" i="1"/>
  <c r="AA596" i="1"/>
  <c r="AB596" i="1"/>
  <c r="AC596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W597" i="1"/>
  <c r="X597" i="1"/>
  <c r="Y597" i="1"/>
  <c r="Z597" i="1"/>
  <c r="AA597" i="1"/>
  <c r="AB597" i="1"/>
  <c r="AC597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W598" i="1"/>
  <c r="X598" i="1"/>
  <c r="Y598" i="1"/>
  <c r="Z598" i="1"/>
  <c r="AA598" i="1"/>
  <c r="AB598" i="1"/>
  <c r="AC598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W599" i="1"/>
  <c r="X599" i="1"/>
  <c r="Y599" i="1"/>
  <c r="Z599" i="1"/>
  <c r="AA599" i="1"/>
  <c r="AB599" i="1"/>
  <c r="AC599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W600" i="1"/>
  <c r="X600" i="1"/>
  <c r="Y600" i="1"/>
  <c r="Z600" i="1"/>
  <c r="AA600" i="1"/>
  <c r="AB600" i="1"/>
  <c r="AC600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W609" i="1"/>
  <c r="X609" i="1"/>
  <c r="Y609" i="1"/>
  <c r="Z609" i="1"/>
  <c r="AA609" i="1"/>
  <c r="AB609" i="1"/>
  <c r="AC609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W610" i="1"/>
  <c r="X610" i="1"/>
  <c r="Y610" i="1"/>
  <c r="Z610" i="1"/>
  <c r="AA610" i="1"/>
  <c r="AB610" i="1"/>
  <c r="AC610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W611" i="1"/>
  <c r="X611" i="1"/>
  <c r="Y611" i="1"/>
  <c r="Z611" i="1"/>
  <c r="AA611" i="1"/>
  <c r="AB611" i="1"/>
  <c r="AC611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W612" i="1"/>
  <c r="X612" i="1"/>
  <c r="Y612" i="1"/>
  <c r="Z612" i="1"/>
  <c r="AA612" i="1"/>
  <c r="AB612" i="1"/>
  <c r="AC612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W613" i="1"/>
  <c r="X613" i="1"/>
  <c r="Y613" i="1"/>
  <c r="Z613" i="1"/>
  <c r="AA613" i="1"/>
  <c r="AB613" i="1"/>
  <c r="AC613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W614" i="1"/>
  <c r="X614" i="1"/>
  <c r="Y614" i="1"/>
  <c r="Z614" i="1"/>
  <c r="AA614" i="1"/>
  <c r="AB614" i="1"/>
  <c r="AC614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W615" i="1"/>
  <c r="X615" i="1"/>
  <c r="Y615" i="1"/>
  <c r="Z615" i="1"/>
  <c r="AA615" i="1"/>
  <c r="AB615" i="1"/>
  <c r="AC615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W616" i="1"/>
  <c r="X616" i="1"/>
  <c r="Y616" i="1"/>
  <c r="Z616" i="1"/>
  <c r="AA616" i="1"/>
  <c r="AB616" i="1"/>
  <c r="AC616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W625" i="1"/>
  <c r="X625" i="1"/>
  <c r="Y625" i="1"/>
  <c r="Z625" i="1"/>
  <c r="AA625" i="1"/>
  <c r="AB625" i="1"/>
  <c r="AC625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W626" i="1"/>
  <c r="X626" i="1"/>
  <c r="Y626" i="1"/>
  <c r="Z626" i="1"/>
  <c r="AA626" i="1"/>
  <c r="AB626" i="1"/>
  <c r="AC626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W627" i="1"/>
  <c r="X627" i="1"/>
  <c r="Y627" i="1"/>
  <c r="Z627" i="1"/>
  <c r="AA627" i="1"/>
  <c r="AB627" i="1"/>
  <c r="AC627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W628" i="1"/>
  <c r="X628" i="1"/>
  <c r="Y628" i="1"/>
  <c r="Z628" i="1"/>
  <c r="AA628" i="1"/>
  <c r="AB628" i="1"/>
  <c r="AC628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W629" i="1"/>
  <c r="X629" i="1"/>
  <c r="Y629" i="1"/>
  <c r="Z629" i="1"/>
  <c r="AA629" i="1"/>
  <c r="AB629" i="1"/>
  <c r="AC629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W630" i="1"/>
  <c r="X630" i="1"/>
  <c r="Y630" i="1"/>
  <c r="Z630" i="1"/>
  <c r="AA630" i="1"/>
  <c r="AB630" i="1"/>
  <c r="AC630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W631" i="1"/>
  <c r="X631" i="1"/>
  <c r="Y631" i="1"/>
  <c r="Z631" i="1"/>
  <c r="AA631" i="1"/>
  <c r="AB631" i="1"/>
  <c r="AC631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W632" i="1"/>
  <c r="X632" i="1"/>
  <c r="Y632" i="1"/>
  <c r="Z632" i="1"/>
  <c r="AA632" i="1"/>
  <c r="AB632" i="1"/>
  <c r="AC632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W633" i="1"/>
  <c r="X633" i="1"/>
  <c r="Y633" i="1"/>
  <c r="Z633" i="1"/>
  <c r="AA633" i="1"/>
  <c r="AB633" i="1"/>
  <c r="AC633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W634" i="1"/>
  <c r="X634" i="1"/>
  <c r="Y634" i="1"/>
  <c r="Z634" i="1"/>
  <c r="AA634" i="1"/>
  <c r="AB634" i="1"/>
  <c r="AC634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W635" i="1"/>
  <c r="X635" i="1"/>
  <c r="Y635" i="1"/>
  <c r="Z635" i="1"/>
  <c r="AA635" i="1"/>
  <c r="AB635" i="1"/>
  <c r="AC635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W636" i="1"/>
  <c r="X636" i="1"/>
  <c r="Y636" i="1"/>
  <c r="Z636" i="1"/>
  <c r="AA636" i="1"/>
  <c r="AB636" i="1"/>
  <c r="AC636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W637" i="1"/>
  <c r="X637" i="1"/>
  <c r="Y637" i="1"/>
  <c r="Z637" i="1"/>
  <c r="AA637" i="1"/>
  <c r="AB637" i="1"/>
  <c r="AC637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W638" i="1"/>
  <c r="X638" i="1"/>
  <c r="Y638" i="1"/>
  <c r="Z638" i="1"/>
  <c r="AA638" i="1"/>
  <c r="AB638" i="1"/>
  <c r="AC638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W639" i="1"/>
  <c r="X639" i="1"/>
  <c r="Y639" i="1"/>
  <c r="Z639" i="1"/>
  <c r="AA639" i="1"/>
  <c r="AB639" i="1"/>
  <c r="AC639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W640" i="1"/>
  <c r="X640" i="1"/>
  <c r="Y640" i="1"/>
  <c r="Z640" i="1"/>
  <c r="AA640" i="1"/>
  <c r="AB640" i="1"/>
  <c r="AC640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W657" i="1"/>
  <c r="X657" i="1"/>
  <c r="Y657" i="1"/>
  <c r="Z657" i="1"/>
  <c r="AA657" i="1"/>
  <c r="AB657" i="1"/>
  <c r="AC657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W658" i="1"/>
  <c r="X658" i="1"/>
  <c r="Y658" i="1"/>
  <c r="Z658" i="1"/>
  <c r="AA658" i="1"/>
  <c r="AB658" i="1"/>
  <c r="AC658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W659" i="1"/>
  <c r="X659" i="1"/>
  <c r="Y659" i="1"/>
  <c r="Z659" i="1"/>
  <c r="AA659" i="1"/>
  <c r="AB659" i="1"/>
  <c r="AC659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W660" i="1"/>
  <c r="X660" i="1"/>
  <c r="Y660" i="1"/>
  <c r="Z660" i="1"/>
  <c r="AA660" i="1"/>
  <c r="AB660" i="1"/>
  <c r="AC660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W661" i="1"/>
  <c r="X661" i="1"/>
  <c r="Y661" i="1"/>
  <c r="Z661" i="1"/>
  <c r="AA661" i="1"/>
  <c r="AB661" i="1"/>
  <c r="AC661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W662" i="1"/>
  <c r="X662" i="1"/>
  <c r="Y662" i="1"/>
  <c r="Z662" i="1"/>
  <c r="AA662" i="1"/>
  <c r="AB662" i="1"/>
  <c r="AC662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W663" i="1"/>
  <c r="X663" i="1"/>
  <c r="Y663" i="1"/>
  <c r="Z663" i="1"/>
  <c r="AA663" i="1"/>
  <c r="AB663" i="1"/>
  <c r="AC663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W664" i="1"/>
  <c r="X664" i="1"/>
  <c r="Y664" i="1"/>
  <c r="Z664" i="1"/>
  <c r="AA664" i="1"/>
  <c r="AB664" i="1"/>
  <c r="AC664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W697" i="1"/>
  <c r="X697" i="1"/>
  <c r="Y697" i="1"/>
  <c r="Z697" i="1"/>
  <c r="AA697" i="1"/>
  <c r="AB697" i="1"/>
  <c r="AC697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W698" i="1"/>
  <c r="X698" i="1"/>
  <c r="Y698" i="1"/>
  <c r="Z698" i="1"/>
  <c r="AA698" i="1"/>
  <c r="AB698" i="1"/>
  <c r="AC698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W699" i="1"/>
  <c r="X699" i="1"/>
  <c r="Y699" i="1"/>
  <c r="Z699" i="1"/>
  <c r="AA699" i="1"/>
  <c r="AB699" i="1"/>
  <c r="AC699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W700" i="1"/>
  <c r="X700" i="1"/>
  <c r="Y700" i="1"/>
  <c r="Z700" i="1"/>
  <c r="AA700" i="1"/>
  <c r="AB700" i="1"/>
  <c r="AC700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W701" i="1"/>
  <c r="X701" i="1"/>
  <c r="Y701" i="1"/>
  <c r="Z701" i="1"/>
  <c r="AA701" i="1"/>
  <c r="AB701" i="1"/>
  <c r="AC701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W702" i="1"/>
  <c r="X702" i="1"/>
  <c r="Y702" i="1"/>
  <c r="Z702" i="1"/>
  <c r="AA702" i="1"/>
  <c r="AB702" i="1"/>
  <c r="AC702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W703" i="1"/>
  <c r="X703" i="1"/>
  <c r="Y703" i="1"/>
  <c r="Z703" i="1"/>
  <c r="AA703" i="1"/>
  <c r="AB703" i="1"/>
  <c r="AC703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W704" i="1"/>
  <c r="X704" i="1"/>
  <c r="Y704" i="1"/>
  <c r="Z704" i="1"/>
  <c r="AA704" i="1"/>
  <c r="AB704" i="1"/>
  <c r="AC704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W706" i="1"/>
  <c r="X706" i="1"/>
  <c r="Y706" i="1"/>
  <c r="Z706" i="1"/>
  <c r="AA706" i="1"/>
  <c r="AB706" i="1"/>
  <c r="AC706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W707" i="1"/>
  <c r="X707" i="1"/>
  <c r="Y707" i="1"/>
  <c r="Z707" i="1"/>
  <c r="AA707" i="1"/>
  <c r="AB707" i="1"/>
  <c r="AC707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W708" i="1"/>
  <c r="X708" i="1"/>
  <c r="Y708" i="1"/>
  <c r="Z708" i="1"/>
  <c r="AA708" i="1"/>
  <c r="AB708" i="1"/>
  <c r="AC708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W709" i="1"/>
  <c r="X709" i="1"/>
  <c r="Y709" i="1"/>
  <c r="Z709" i="1"/>
  <c r="AA709" i="1"/>
  <c r="AB709" i="1"/>
  <c r="AC709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W710" i="1"/>
  <c r="X710" i="1"/>
  <c r="Y710" i="1"/>
  <c r="Z710" i="1"/>
  <c r="AA710" i="1"/>
  <c r="AB710" i="1"/>
  <c r="AC710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W711" i="1"/>
  <c r="X711" i="1"/>
  <c r="Y711" i="1"/>
  <c r="Z711" i="1"/>
  <c r="AA711" i="1"/>
  <c r="AB711" i="1"/>
  <c r="AC711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W712" i="1"/>
  <c r="X712" i="1"/>
  <c r="Y712" i="1"/>
  <c r="Z712" i="1"/>
  <c r="AA712" i="1"/>
  <c r="AB712" i="1"/>
  <c r="AC712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W713" i="1"/>
  <c r="X713" i="1"/>
  <c r="Y713" i="1"/>
  <c r="Z713" i="1"/>
  <c r="AA713" i="1"/>
  <c r="AB713" i="1"/>
  <c r="AC713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W801" i="1"/>
  <c r="X801" i="1"/>
  <c r="Y801" i="1"/>
  <c r="Z801" i="1"/>
  <c r="AA801" i="1"/>
  <c r="AB801" i="1"/>
  <c r="AC801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W802" i="1"/>
  <c r="X802" i="1"/>
  <c r="Y802" i="1"/>
  <c r="Z802" i="1"/>
  <c r="AA802" i="1"/>
  <c r="AB802" i="1"/>
  <c r="AC802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W803" i="1"/>
  <c r="X803" i="1"/>
  <c r="Y803" i="1"/>
  <c r="Z803" i="1"/>
  <c r="AA803" i="1"/>
  <c r="AB803" i="1"/>
  <c r="AC803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W804" i="1"/>
  <c r="X804" i="1"/>
  <c r="Y804" i="1"/>
  <c r="Z804" i="1"/>
  <c r="AA804" i="1"/>
  <c r="AB804" i="1"/>
  <c r="AC804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W805" i="1"/>
  <c r="X805" i="1"/>
  <c r="Y805" i="1"/>
  <c r="Z805" i="1"/>
  <c r="AA805" i="1"/>
  <c r="AB805" i="1"/>
  <c r="AC805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W806" i="1"/>
  <c r="X806" i="1"/>
  <c r="Y806" i="1"/>
  <c r="Z806" i="1"/>
  <c r="AA806" i="1"/>
  <c r="AB806" i="1"/>
  <c r="AC806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W807" i="1"/>
  <c r="X807" i="1"/>
  <c r="Y807" i="1"/>
  <c r="Z807" i="1"/>
  <c r="AA807" i="1"/>
  <c r="AB807" i="1"/>
  <c r="AC807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W808" i="1"/>
  <c r="X808" i="1"/>
  <c r="Y808" i="1"/>
  <c r="Z808" i="1"/>
  <c r="AA808" i="1"/>
  <c r="AB808" i="1"/>
  <c r="AC808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W810" i="1"/>
  <c r="X810" i="1"/>
  <c r="Y810" i="1"/>
  <c r="Z810" i="1"/>
  <c r="AA810" i="1"/>
  <c r="AB810" i="1"/>
  <c r="AC810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W811" i="1"/>
  <c r="X811" i="1"/>
  <c r="Y811" i="1"/>
  <c r="Z811" i="1"/>
  <c r="AA811" i="1"/>
  <c r="AB811" i="1"/>
  <c r="AC811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W812" i="1"/>
  <c r="X812" i="1"/>
  <c r="Y812" i="1"/>
  <c r="Z812" i="1"/>
  <c r="AA812" i="1"/>
  <c r="AB812" i="1"/>
  <c r="AC812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W813" i="1"/>
  <c r="X813" i="1"/>
  <c r="Y813" i="1"/>
  <c r="Z813" i="1"/>
  <c r="AA813" i="1"/>
  <c r="AB813" i="1"/>
  <c r="AC813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W814" i="1"/>
  <c r="X814" i="1"/>
  <c r="Y814" i="1"/>
  <c r="Z814" i="1"/>
  <c r="AA814" i="1"/>
  <c r="AB814" i="1"/>
  <c r="AC814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W815" i="1"/>
  <c r="X815" i="1"/>
  <c r="Y815" i="1"/>
  <c r="Z815" i="1"/>
  <c r="AA815" i="1"/>
  <c r="AB815" i="1"/>
  <c r="AC815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W816" i="1"/>
  <c r="X816" i="1"/>
  <c r="Y816" i="1"/>
  <c r="Z816" i="1"/>
  <c r="AA816" i="1"/>
  <c r="AB816" i="1"/>
  <c r="AC816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W817" i="1"/>
  <c r="X817" i="1"/>
  <c r="Y817" i="1"/>
  <c r="Z817" i="1"/>
  <c r="AA817" i="1"/>
  <c r="AB817" i="1"/>
  <c r="AC817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W819" i="1"/>
  <c r="X819" i="1"/>
  <c r="Y819" i="1"/>
  <c r="Z819" i="1"/>
  <c r="AA819" i="1"/>
  <c r="AB819" i="1"/>
  <c r="AC819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W820" i="1"/>
  <c r="X820" i="1"/>
  <c r="Y820" i="1"/>
  <c r="Z820" i="1"/>
  <c r="AA820" i="1"/>
  <c r="AB820" i="1"/>
  <c r="AC820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W821" i="1"/>
  <c r="X821" i="1"/>
  <c r="Y821" i="1"/>
  <c r="Z821" i="1"/>
  <c r="AA821" i="1"/>
  <c r="AB821" i="1"/>
  <c r="AC821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W822" i="1"/>
  <c r="X822" i="1"/>
  <c r="Y822" i="1"/>
  <c r="Z822" i="1"/>
  <c r="AA822" i="1"/>
  <c r="AB822" i="1"/>
  <c r="AC822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W823" i="1"/>
  <c r="X823" i="1"/>
  <c r="Y823" i="1"/>
  <c r="Z823" i="1"/>
  <c r="AA823" i="1"/>
  <c r="AB823" i="1"/>
  <c r="AC823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W824" i="1"/>
  <c r="X824" i="1"/>
  <c r="Y824" i="1"/>
  <c r="Z824" i="1"/>
  <c r="AA824" i="1"/>
  <c r="AB824" i="1"/>
  <c r="AC824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W825" i="1"/>
  <c r="X825" i="1"/>
  <c r="Y825" i="1"/>
  <c r="Z825" i="1"/>
  <c r="AA825" i="1"/>
  <c r="AB825" i="1"/>
  <c r="AC825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W826" i="1"/>
  <c r="X826" i="1"/>
  <c r="Y826" i="1"/>
  <c r="Z826" i="1"/>
  <c r="AA826" i="1"/>
  <c r="AB826" i="1"/>
  <c r="AC826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W829" i="1"/>
  <c r="X829" i="1"/>
  <c r="Y829" i="1"/>
  <c r="Z829" i="1"/>
  <c r="AA829" i="1"/>
  <c r="AB829" i="1"/>
  <c r="AC829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W830" i="1"/>
  <c r="X830" i="1"/>
  <c r="Y830" i="1"/>
  <c r="Z830" i="1"/>
  <c r="AA830" i="1"/>
  <c r="AB830" i="1"/>
  <c r="AC830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W831" i="1"/>
  <c r="X831" i="1"/>
  <c r="Y831" i="1"/>
  <c r="Z831" i="1"/>
  <c r="AA831" i="1"/>
  <c r="AB831" i="1"/>
  <c r="AC831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W832" i="1"/>
  <c r="X832" i="1"/>
  <c r="Y832" i="1"/>
  <c r="Z832" i="1"/>
  <c r="AA832" i="1"/>
  <c r="AB832" i="1"/>
  <c r="AC832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W833" i="1"/>
  <c r="X833" i="1"/>
  <c r="Y833" i="1"/>
  <c r="Z833" i="1"/>
  <c r="AA833" i="1"/>
  <c r="AB833" i="1"/>
  <c r="AC833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W834" i="1"/>
  <c r="X834" i="1"/>
  <c r="Y834" i="1"/>
  <c r="Z834" i="1"/>
  <c r="AA834" i="1"/>
  <c r="AB834" i="1"/>
  <c r="AC834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W835" i="1"/>
  <c r="X835" i="1"/>
  <c r="Y835" i="1"/>
  <c r="Z835" i="1"/>
  <c r="AA835" i="1"/>
  <c r="AB835" i="1"/>
  <c r="AC835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W836" i="1"/>
  <c r="X836" i="1"/>
  <c r="Y836" i="1"/>
  <c r="Z836" i="1"/>
  <c r="AA836" i="1"/>
  <c r="AB836" i="1"/>
  <c r="AC836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W853" i="1"/>
  <c r="X853" i="1"/>
  <c r="Y853" i="1"/>
  <c r="Z853" i="1"/>
  <c r="AA853" i="1"/>
  <c r="AB853" i="1"/>
  <c r="AC853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W854" i="1"/>
  <c r="X854" i="1"/>
  <c r="Y854" i="1"/>
  <c r="Z854" i="1"/>
  <c r="AA854" i="1"/>
  <c r="AB854" i="1"/>
  <c r="AC854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W855" i="1"/>
  <c r="X855" i="1"/>
  <c r="Y855" i="1"/>
  <c r="Z855" i="1"/>
  <c r="AA855" i="1"/>
  <c r="AB855" i="1"/>
  <c r="AC855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W856" i="1"/>
  <c r="X856" i="1"/>
  <c r="Y856" i="1"/>
  <c r="Z856" i="1"/>
  <c r="AA856" i="1"/>
  <c r="AB856" i="1"/>
  <c r="AC856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W857" i="1"/>
  <c r="X857" i="1"/>
  <c r="Y857" i="1"/>
  <c r="Z857" i="1"/>
  <c r="AA857" i="1"/>
  <c r="AB857" i="1"/>
  <c r="AC857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W858" i="1"/>
  <c r="X858" i="1"/>
  <c r="Y858" i="1"/>
  <c r="Z858" i="1"/>
  <c r="AA858" i="1"/>
  <c r="AB858" i="1"/>
  <c r="AC858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W859" i="1"/>
  <c r="X859" i="1"/>
  <c r="Y859" i="1"/>
  <c r="Z859" i="1"/>
  <c r="AA859" i="1"/>
  <c r="AB859" i="1"/>
  <c r="AC859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W860" i="1"/>
  <c r="X860" i="1"/>
  <c r="Y860" i="1"/>
  <c r="Z860" i="1"/>
  <c r="AA860" i="1"/>
  <c r="AB860" i="1"/>
  <c r="AC860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W862" i="1"/>
  <c r="X862" i="1"/>
  <c r="Y862" i="1"/>
  <c r="Z862" i="1"/>
  <c r="AA862" i="1"/>
  <c r="AB862" i="1"/>
  <c r="AC862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W863" i="1"/>
  <c r="X863" i="1"/>
  <c r="Y863" i="1"/>
  <c r="Z863" i="1"/>
  <c r="AA863" i="1"/>
  <c r="AB863" i="1"/>
  <c r="AC863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W864" i="1"/>
  <c r="X864" i="1"/>
  <c r="Y864" i="1"/>
  <c r="Z864" i="1"/>
  <c r="AA864" i="1"/>
  <c r="AB864" i="1"/>
  <c r="AC864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W865" i="1"/>
  <c r="X865" i="1"/>
  <c r="Y865" i="1"/>
  <c r="Z865" i="1"/>
  <c r="AA865" i="1"/>
  <c r="AB865" i="1"/>
  <c r="AC865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W866" i="1"/>
  <c r="X866" i="1"/>
  <c r="Y866" i="1"/>
  <c r="Z866" i="1"/>
  <c r="AA866" i="1"/>
  <c r="AB866" i="1"/>
  <c r="AC866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W867" i="1"/>
  <c r="X867" i="1"/>
  <c r="Y867" i="1"/>
  <c r="Z867" i="1"/>
  <c r="AA867" i="1"/>
  <c r="AB867" i="1"/>
  <c r="AC867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W868" i="1"/>
  <c r="X868" i="1"/>
  <c r="Y868" i="1"/>
  <c r="Z868" i="1"/>
  <c r="AA868" i="1"/>
  <c r="AB868" i="1"/>
  <c r="AC868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W869" i="1"/>
  <c r="X869" i="1"/>
  <c r="Y869" i="1"/>
  <c r="Z869" i="1"/>
  <c r="AA869" i="1"/>
  <c r="AB869" i="1"/>
  <c r="AC869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W871" i="1"/>
  <c r="X871" i="1"/>
  <c r="Y871" i="1"/>
  <c r="Z871" i="1"/>
  <c r="AA871" i="1"/>
  <c r="AB871" i="1"/>
  <c r="AC871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W872" i="1"/>
  <c r="X872" i="1"/>
  <c r="Y872" i="1"/>
  <c r="Z872" i="1"/>
  <c r="AA872" i="1"/>
  <c r="AB872" i="1"/>
  <c r="AC872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W873" i="1"/>
  <c r="X873" i="1"/>
  <c r="Y873" i="1"/>
  <c r="Z873" i="1"/>
  <c r="AA873" i="1"/>
  <c r="AB873" i="1"/>
  <c r="AC873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W874" i="1"/>
  <c r="X874" i="1"/>
  <c r="Y874" i="1"/>
  <c r="Z874" i="1"/>
  <c r="AA874" i="1"/>
  <c r="AB874" i="1"/>
  <c r="AC874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W875" i="1"/>
  <c r="X875" i="1"/>
  <c r="Y875" i="1"/>
  <c r="Z875" i="1"/>
  <c r="AA875" i="1"/>
  <c r="AB875" i="1"/>
  <c r="AC875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W876" i="1"/>
  <c r="X876" i="1"/>
  <c r="Y876" i="1"/>
  <c r="Z876" i="1"/>
  <c r="AA876" i="1"/>
  <c r="AB876" i="1"/>
  <c r="AC876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W877" i="1"/>
  <c r="X877" i="1"/>
  <c r="Y877" i="1"/>
  <c r="Z877" i="1"/>
  <c r="AA877" i="1"/>
  <c r="AB877" i="1"/>
  <c r="AC877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W878" i="1"/>
  <c r="X878" i="1"/>
  <c r="Y878" i="1"/>
  <c r="Z878" i="1"/>
  <c r="AA878" i="1"/>
  <c r="AB878" i="1"/>
  <c r="AC878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W880" i="1"/>
  <c r="X880" i="1"/>
  <c r="Y880" i="1"/>
  <c r="Z880" i="1"/>
  <c r="AA880" i="1"/>
  <c r="AB880" i="1"/>
  <c r="AC880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W881" i="1"/>
  <c r="X881" i="1"/>
  <c r="Y881" i="1"/>
  <c r="Z881" i="1"/>
  <c r="AA881" i="1"/>
  <c r="AB881" i="1"/>
  <c r="AC881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W882" i="1"/>
  <c r="X882" i="1"/>
  <c r="Y882" i="1"/>
  <c r="Z882" i="1"/>
  <c r="AA882" i="1"/>
  <c r="AB882" i="1"/>
  <c r="AC882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W883" i="1"/>
  <c r="X883" i="1"/>
  <c r="Y883" i="1"/>
  <c r="Z883" i="1"/>
  <c r="AA883" i="1"/>
  <c r="AB883" i="1"/>
  <c r="AC883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W884" i="1"/>
  <c r="X884" i="1"/>
  <c r="Y884" i="1"/>
  <c r="Z884" i="1"/>
  <c r="AA884" i="1"/>
  <c r="AB884" i="1"/>
  <c r="AC884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W885" i="1"/>
  <c r="X885" i="1"/>
  <c r="Y885" i="1"/>
  <c r="Z885" i="1"/>
  <c r="AA885" i="1"/>
  <c r="AB885" i="1"/>
  <c r="AC885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W886" i="1"/>
  <c r="X886" i="1"/>
  <c r="Y886" i="1"/>
  <c r="Z886" i="1"/>
  <c r="AA886" i="1"/>
  <c r="AB886" i="1"/>
  <c r="AC886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W887" i="1"/>
  <c r="X887" i="1"/>
  <c r="Y887" i="1"/>
  <c r="Z887" i="1"/>
  <c r="AA887" i="1"/>
  <c r="AB887" i="1"/>
  <c r="AC887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W890" i="1"/>
  <c r="X890" i="1"/>
  <c r="Y890" i="1"/>
  <c r="Z890" i="1"/>
  <c r="AA890" i="1"/>
  <c r="AB890" i="1"/>
  <c r="AC890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W891" i="1"/>
  <c r="X891" i="1"/>
  <c r="Y891" i="1"/>
  <c r="Z891" i="1"/>
  <c r="AA891" i="1"/>
  <c r="AB891" i="1"/>
  <c r="AC891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W892" i="1"/>
  <c r="X892" i="1"/>
  <c r="Y892" i="1"/>
  <c r="Z892" i="1"/>
  <c r="AA892" i="1"/>
  <c r="AB892" i="1"/>
  <c r="AC892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W893" i="1"/>
  <c r="X893" i="1"/>
  <c r="Y893" i="1"/>
  <c r="Z893" i="1"/>
  <c r="AA893" i="1"/>
  <c r="AB893" i="1"/>
  <c r="AC893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W894" i="1"/>
  <c r="X894" i="1"/>
  <c r="Y894" i="1"/>
  <c r="Z894" i="1"/>
  <c r="AA894" i="1"/>
  <c r="AB894" i="1"/>
  <c r="AC894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W895" i="1"/>
  <c r="X895" i="1"/>
  <c r="Y895" i="1"/>
  <c r="Z895" i="1"/>
  <c r="AA895" i="1"/>
  <c r="AB895" i="1"/>
  <c r="AC895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W896" i="1"/>
  <c r="X896" i="1"/>
  <c r="Y896" i="1"/>
  <c r="Z896" i="1"/>
  <c r="AA896" i="1"/>
  <c r="AB896" i="1"/>
  <c r="AC896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W897" i="1"/>
  <c r="X897" i="1"/>
  <c r="Y897" i="1"/>
  <c r="Z897" i="1"/>
  <c r="AA897" i="1"/>
  <c r="AB897" i="1"/>
  <c r="AC897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W906" i="1"/>
  <c r="X906" i="1"/>
  <c r="Y906" i="1"/>
  <c r="Z906" i="1"/>
  <c r="AA906" i="1"/>
  <c r="AB906" i="1"/>
  <c r="AC906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W907" i="1"/>
  <c r="X907" i="1"/>
  <c r="Y907" i="1"/>
  <c r="Z907" i="1"/>
  <c r="AA907" i="1"/>
  <c r="AB907" i="1"/>
  <c r="AC907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W908" i="1"/>
  <c r="X908" i="1"/>
  <c r="Y908" i="1"/>
  <c r="Z908" i="1"/>
  <c r="AA908" i="1"/>
  <c r="AB908" i="1"/>
  <c r="AC908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W909" i="1"/>
  <c r="X909" i="1"/>
  <c r="Y909" i="1"/>
  <c r="Z909" i="1"/>
  <c r="AA909" i="1"/>
  <c r="AB909" i="1"/>
  <c r="AC909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W910" i="1"/>
  <c r="X910" i="1"/>
  <c r="Y910" i="1"/>
  <c r="Z910" i="1"/>
  <c r="AA910" i="1"/>
  <c r="AB910" i="1"/>
  <c r="AC910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W911" i="1"/>
  <c r="X911" i="1"/>
  <c r="Y911" i="1"/>
  <c r="Z911" i="1"/>
  <c r="AA911" i="1"/>
  <c r="AB911" i="1"/>
  <c r="AC911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W912" i="1"/>
  <c r="X912" i="1"/>
  <c r="Y912" i="1"/>
  <c r="Z912" i="1"/>
  <c r="AA912" i="1"/>
  <c r="AB912" i="1"/>
  <c r="AC912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W913" i="1"/>
  <c r="X913" i="1"/>
  <c r="Y913" i="1"/>
  <c r="Z913" i="1"/>
  <c r="AA913" i="1"/>
  <c r="AB913" i="1"/>
  <c r="AC913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W932" i="1"/>
  <c r="X932" i="1"/>
  <c r="Y932" i="1"/>
  <c r="Z932" i="1"/>
  <c r="AA932" i="1"/>
  <c r="AB932" i="1"/>
  <c r="AC932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W933" i="1"/>
  <c r="X933" i="1"/>
  <c r="Y933" i="1"/>
  <c r="Z933" i="1"/>
  <c r="AA933" i="1"/>
  <c r="AB933" i="1"/>
  <c r="AC933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W934" i="1"/>
  <c r="X934" i="1"/>
  <c r="Y934" i="1"/>
  <c r="Z934" i="1"/>
  <c r="AA934" i="1"/>
  <c r="AB934" i="1"/>
  <c r="AC934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W935" i="1"/>
  <c r="X935" i="1"/>
  <c r="Y935" i="1"/>
  <c r="Z935" i="1"/>
  <c r="AA935" i="1"/>
  <c r="AB935" i="1"/>
  <c r="AC935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W936" i="1"/>
  <c r="X936" i="1"/>
  <c r="Y936" i="1"/>
  <c r="Z936" i="1"/>
  <c r="AA936" i="1"/>
  <c r="AB936" i="1"/>
  <c r="AC936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W937" i="1"/>
  <c r="X937" i="1"/>
  <c r="Y937" i="1"/>
  <c r="Z937" i="1"/>
  <c r="AA937" i="1"/>
  <c r="AB937" i="1"/>
  <c r="AC937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W938" i="1"/>
  <c r="X938" i="1"/>
  <c r="Y938" i="1"/>
  <c r="Z938" i="1"/>
  <c r="AA938" i="1"/>
  <c r="AB938" i="1"/>
  <c r="AC938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W939" i="1"/>
  <c r="X939" i="1"/>
  <c r="Y939" i="1"/>
  <c r="Z939" i="1"/>
  <c r="AA939" i="1"/>
  <c r="AB939" i="1"/>
  <c r="AC939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W940" i="1"/>
  <c r="X940" i="1"/>
  <c r="Y940" i="1"/>
  <c r="Z940" i="1"/>
  <c r="AA940" i="1"/>
  <c r="AB940" i="1"/>
  <c r="AC940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W941" i="1"/>
  <c r="X941" i="1"/>
  <c r="Y941" i="1"/>
  <c r="Z941" i="1"/>
  <c r="AA941" i="1"/>
  <c r="AB941" i="1"/>
  <c r="AC941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W942" i="1"/>
  <c r="X942" i="1"/>
  <c r="Y942" i="1"/>
  <c r="Z942" i="1"/>
  <c r="AA942" i="1"/>
  <c r="AB942" i="1"/>
  <c r="AC942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W943" i="1"/>
  <c r="X943" i="1"/>
  <c r="Y943" i="1"/>
  <c r="Z943" i="1"/>
  <c r="AA943" i="1"/>
  <c r="AB943" i="1"/>
  <c r="AC943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W944" i="1"/>
  <c r="X944" i="1"/>
  <c r="Y944" i="1"/>
  <c r="Z944" i="1"/>
  <c r="AA944" i="1"/>
  <c r="AB944" i="1"/>
  <c r="AC944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W945" i="1"/>
  <c r="X945" i="1"/>
  <c r="Y945" i="1"/>
  <c r="Z945" i="1"/>
  <c r="AA945" i="1"/>
  <c r="AB945" i="1"/>
  <c r="AC945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W946" i="1"/>
  <c r="X946" i="1"/>
  <c r="Y946" i="1"/>
  <c r="Z946" i="1"/>
  <c r="AA946" i="1"/>
  <c r="AB946" i="1"/>
  <c r="AC946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W947" i="1"/>
  <c r="X947" i="1"/>
  <c r="Y947" i="1"/>
  <c r="Z947" i="1"/>
  <c r="AA947" i="1"/>
  <c r="AB947" i="1"/>
  <c r="AC947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W948" i="1"/>
  <c r="X948" i="1"/>
  <c r="Y948" i="1"/>
  <c r="Z948" i="1"/>
  <c r="AA948" i="1"/>
  <c r="AB948" i="1"/>
  <c r="AC948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W949" i="1"/>
  <c r="X949" i="1"/>
  <c r="Y949" i="1"/>
  <c r="Z949" i="1"/>
  <c r="AA949" i="1"/>
  <c r="AB949" i="1"/>
  <c r="AC949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W950" i="1"/>
  <c r="X950" i="1"/>
  <c r="Y950" i="1"/>
  <c r="Z950" i="1"/>
  <c r="AA950" i="1"/>
  <c r="AB950" i="1"/>
  <c r="AC950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W951" i="1"/>
  <c r="X951" i="1"/>
  <c r="Y951" i="1"/>
  <c r="Z951" i="1"/>
  <c r="AA951" i="1"/>
  <c r="AB951" i="1"/>
  <c r="AC951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W952" i="1"/>
  <c r="X952" i="1"/>
  <c r="Y952" i="1"/>
  <c r="Z952" i="1"/>
  <c r="AA952" i="1"/>
  <c r="AB952" i="1"/>
  <c r="AC952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W953" i="1"/>
  <c r="X953" i="1"/>
  <c r="Y953" i="1"/>
  <c r="Z953" i="1"/>
  <c r="AA953" i="1"/>
  <c r="AB953" i="1"/>
  <c r="AC953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W954" i="1"/>
  <c r="X954" i="1"/>
  <c r="Y954" i="1"/>
  <c r="Z954" i="1"/>
  <c r="AA954" i="1"/>
  <c r="AB954" i="1"/>
  <c r="AC954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W955" i="1"/>
  <c r="X955" i="1"/>
  <c r="Y955" i="1"/>
  <c r="Z955" i="1"/>
  <c r="AA955" i="1"/>
  <c r="AB955" i="1"/>
  <c r="AC955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W956" i="1"/>
  <c r="X956" i="1"/>
  <c r="Y956" i="1"/>
  <c r="Z956" i="1"/>
  <c r="AA956" i="1"/>
  <c r="AB956" i="1"/>
  <c r="AC956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W957" i="1"/>
  <c r="X957" i="1"/>
  <c r="Y957" i="1"/>
  <c r="Z957" i="1"/>
  <c r="AA957" i="1"/>
  <c r="AB957" i="1"/>
  <c r="AC957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W958" i="1"/>
  <c r="X958" i="1"/>
  <c r="Y958" i="1"/>
  <c r="Z958" i="1"/>
  <c r="AA958" i="1"/>
  <c r="AB958" i="1"/>
  <c r="AC958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W959" i="1"/>
  <c r="X959" i="1"/>
  <c r="Y959" i="1"/>
  <c r="Z959" i="1"/>
  <c r="AA959" i="1"/>
  <c r="AB959" i="1"/>
  <c r="AC959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W960" i="1"/>
  <c r="X960" i="1"/>
  <c r="Y960" i="1"/>
  <c r="Z960" i="1"/>
  <c r="AA960" i="1"/>
  <c r="AB960" i="1"/>
  <c r="AC960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W961" i="1"/>
  <c r="X961" i="1"/>
  <c r="Y961" i="1"/>
  <c r="Z961" i="1"/>
  <c r="AA961" i="1"/>
  <c r="AB961" i="1"/>
  <c r="AC961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W962" i="1"/>
  <c r="X962" i="1"/>
  <c r="Y962" i="1"/>
  <c r="Z962" i="1"/>
  <c r="AA962" i="1"/>
  <c r="AB962" i="1"/>
  <c r="AC962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W963" i="1"/>
  <c r="X963" i="1"/>
  <c r="Y963" i="1"/>
  <c r="Z963" i="1"/>
  <c r="AA963" i="1"/>
  <c r="AB963" i="1"/>
  <c r="AC963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W965" i="1"/>
  <c r="X965" i="1"/>
  <c r="Y965" i="1"/>
  <c r="Z965" i="1"/>
  <c r="AA965" i="1"/>
  <c r="AB965" i="1"/>
  <c r="AC965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W966" i="1"/>
  <c r="X966" i="1"/>
  <c r="Y966" i="1"/>
  <c r="Z966" i="1"/>
  <c r="AA966" i="1"/>
  <c r="AB966" i="1"/>
  <c r="AC966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W967" i="1"/>
  <c r="X967" i="1"/>
  <c r="Y967" i="1"/>
  <c r="Z967" i="1"/>
  <c r="AA967" i="1"/>
  <c r="AB967" i="1"/>
  <c r="AC967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W968" i="1"/>
  <c r="X968" i="1"/>
  <c r="Y968" i="1"/>
  <c r="Z968" i="1"/>
  <c r="AA968" i="1"/>
  <c r="AB968" i="1"/>
  <c r="AC968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W969" i="1"/>
  <c r="X969" i="1"/>
  <c r="Y969" i="1"/>
  <c r="Z969" i="1"/>
  <c r="AA969" i="1"/>
  <c r="AB969" i="1"/>
  <c r="AC969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W970" i="1"/>
  <c r="X970" i="1"/>
  <c r="Y970" i="1"/>
  <c r="Z970" i="1"/>
  <c r="AA970" i="1"/>
  <c r="AB970" i="1"/>
  <c r="AC970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W971" i="1"/>
  <c r="X971" i="1"/>
  <c r="Y971" i="1"/>
  <c r="Z971" i="1"/>
  <c r="AA971" i="1"/>
  <c r="AB971" i="1"/>
  <c r="AC971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W972" i="1"/>
  <c r="X972" i="1"/>
  <c r="Y972" i="1"/>
  <c r="Z972" i="1"/>
  <c r="AA972" i="1"/>
  <c r="AB972" i="1"/>
  <c r="AC972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W974" i="1"/>
  <c r="X974" i="1"/>
  <c r="Y974" i="1"/>
  <c r="Z974" i="1"/>
  <c r="AA974" i="1"/>
  <c r="AB974" i="1"/>
  <c r="AC974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W975" i="1"/>
  <c r="X975" i="1"/>
  <c r="Y975" i="1"/>
  <c r="Z975" i="1"/>
  <c r="AA975" i="1"/>
  <c r="AB975" i="1"/>
  <c r="AC975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W976" i="1"/>
  <c r="X976" i="1"/>
  <c r="Y976" i="1"/>
  <c r="Z976" i="1"/>
  <c r="AA976" i="1"/>
  <c r="AB976" i="1"/>
  <c r="AC976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W977" i="1"/>
  <c r="X977" i="1"/>
  <c r="Y977" i="1"/>
  <c r="Z977" i="1"/>
  <c r="AA977" i="1"/>
  <c r="AB977" i="1"/>
  <c r="AC977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W978" i="1"/>
  <c r="X978" i="1"/>
  <c r="Y978" i="1"/>
  <c r="Z978" i="1"/>
  <c r="AA978" i="1"/>
  <c r="AB978" i="1"/>
  <c r="AC978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W979" i="1"/>
  <c r="X979" i="1"/>
  <c r="Y979" i="1"/>
  <c r="Z979" i="1"/>
  <c r="AA979" i="1"/>
  <c r="AB979" i="1"/>
  <c r="AC979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W980" i="1"/>
  <c r="X980" i="1"/>
  <c r="Y980" i="1"/>
  <c r="Z980" i="1"/>
  <c r="AA980" i="1"/>
  <c r="AB980" i="1"/>
  <c r="AC980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W981" i="1"/>
  <c r="X981" i="1"/>
  <c r="Y981" i="1"/>
  <c r="Z981" i="1"/>
  <c r="AA981" i="1"/>
  <c r="AB981" i="1"/>
  <c r="AC981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W983" i="1"/>
  <c r="X983" i="1"/>
  <c r="Y983" i="1"/>
  <c r="Z983" i="1"/>
  <c r="AA983" i="1"/>
  <c r="AB983" i="1"/>
  <c r="AC983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W984" i="1"/>
  <c r="X984" i="1"/>
  <c r="Y984" i="1"/>
  <c r="Z984" i="1"/>
  <c r="AA984" i="1"/>
  <c r="AB984" i="1"/>
  <c r="AC984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W985" i="1"/>
  <c r="X985" i="1"/>
  <c r="Y985" i="1"/>
  <c r="Z985" i="1"/>
  <c r="AA985" i="1"/>
  <c r="AB985" i="1"/>
  <c r="AC985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W986" i="1"/>
  <c r="X986" i="1"/>
  <c r="Y986" i="1"/>
  <c r="Z986" i="1"/>
  <c r="AA986" i="1"/>
  <c r="AB986" i="1"/>
  <c r="AC986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W987" i="1"/>
  <c r="X987" i="1"/>
  <c r="Y987" i="1"/>
  <c r="Z987" i="1"/>
  <c r="AA987" i="1"/>
  <c r="AB987" i="1"/>
  <c r="AC987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W988" i="1"/>
  <c r="X988" i="1"/>
  <c r="Y988" i="1"/>
  <c r="Z988" i="1"/>
  <c r="AA988" i="1"/>
  <c r="AB988" i="1"/>
  <c r="AC988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W989" i="1"/>
  <c r="X989" i="1"/>
  <c r="Y989" i="1"/>
  <c r="Z989" i="1"/>
  <c r="AA989" i="1"/>
  <c r="AB989" i="1"/>
  <c r="AC989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W990" i="1"/>
  <c r="X990" i="1"/>
  <c r="Y990" i="1"/>
  <c r="Z990" i="1"/>
  <c r="AA990" i="1"/>
  <c r="AB990" i="1"/>
  <c r="AC990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W993" i="1"/>
  <c r="X993" i="1"/>
  <c r="Y993" i="1"/>
  <c r="Z993" i="1"/>
  <c r="AA993" i="1"/>
  <c r="AB993" i="1"/>
  <c r="AC993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W994" i="1"/>
  <c r="X994" i="1"/>
  <c r="Y994" i="1"/>
  <c r="Z994" i="1"/>
  <c r="AA994" i="1"/>
  <c r="AB994" i="1"/>
  <c r="AC994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W995" i="1"/>
  <c r="X995" i="1"/>
  <c r="Y995" i="1"/>
  <c r="Z995" i="1"/>
  <c r="AA995" i="1"/>
  <c r="AB995" i="1"/>
  <c r="AC995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W996" i="1"/>
  <c r="X996" i="1"/>
  <c r="Y996" i="1"/>
  <c r="Z996" i="1"/>
  <c r="AA996" i="1"/>
  <c r="AB996" i="1"/>
  <c r="AC996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W997" i="1"/>
  <c r="X997" i="1"/>
  <c r="Y997" i="1"/>
  <c r="Z997" i="1"/>
  <c r="AA997" i="1"/>
  <c r="AB997" i="1"/>
  <c r="AC997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W998" i="1"/>
  <c r="X998" i="1"/>
  <c r="Y998" i="1"/>
  <c r="Z998" i="1"/>
  <c r="AA998" i="1"/>
  <c r="AB998" i="1"/>
  <c r="AC998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W999" i="1"/>
  <c r="X999" i="1"/>
  <c r="Y999" i="1"/>
  <c r="Z999" i="1"/>
  <c r="AA999" i="1"/>
  <c r="AB999" i="1"/>
  <c r="AC999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W1000" i="1"/>
  <c r="X1000" i="1"/>
  <c r="Y1000" i="1"/>
  <c r="Z1000" i="1"/>
  <c r="AA1000" i="1"/>
  <c r="AB1000" i="1"/>
  <c r="AC1000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W1001" i="1"/>
  <c r="X1001" i="1"/>
  <c r="Y1001" i="1"/>
  <c r="Z1001" i="1"/>
  <c r="AA1001" i="1"/>
  <c r="AB1001" i="1"/>
  <c r="AC1001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W1002" i="1"/>
  <c r="X1002" i="1"/>
  <c r="Y1002" i="1"/>
  <c r="Z1002" i="1"/>
  <c r="AA1002" i="1"/>
  <c r="AB1002" i="1"/>
  <c r="AC1002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W1003" i="1"/>
  <c r="X1003" i="1"/>
  <c r="Y1003" i="1"/>
  <c r="Z1003" i="1"/>
  <c r="AA1003" i="1"/>
  <c r="AB1003" i="1"/>
  <c r="AC1003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W1004" i="1"/>
  <c r="X1004" i="1"/>
  <c r="Y1004" i="1"/>
  <c r="Z1004" i="1"/>
  <c r="AA1004" i="1"/>
  <c r="AB1004" i="1"/>
  <c r="AC1004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W1005" i="1"/>
  <c r="X1005" i="1"/>
  <c r="Y1005" i="1"/>
  <c r="Z1005" i="1"/>
  <c r="AA1005" i="1"/>
  <c r="AB1005" i="1"/>
  <c r="AC1005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W1006" i="1"/>
  <c r="X1006" i="1"/>
  <c r="Y1006" i="1"/>
  <c r="Z1006" i="1"/>
  <c r="AA1006" i="1"/>
  <c r="AB1006" i="1"/>
  <c r="AC1006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W1007" i="1"/>
  <c r="X1007" i="1"/>
  <c r="Y1007" i="1"/>
  <c r="Z1007" i="1"/>
  <c r="AA1007" i="1"/>
  <c r="AB1007" i="1"/>
  <c r="AC1007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W1008" i="1"/>
  <c r="X1008" i="1"/>
  <c r="Y1008" i="1"/>
  <c r="Z1008" i="1"/>
  <c r="AA1008" i="1"/>
  <c r="AB1008" i="1"/>
  <c r="AC1008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W1009" i="1"/>
  <c r="X1009" i="1"/>
  <c r="Y1009" i="1"/>
  <c r="Z1009" i="1"/>
  <c r="AA1009" i="1"/>
  <c r="AB1009" i="1"/>
  <c r="AC1009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W1010" i="1"/>
  <c r="X1010" i="1"/>
  <c r="Y1010" i="1"/>
  <c r="Z1010" i="1"/>
  <c r="AA1010" i="1"/>
  <c r="AB1010" i="1"/>
  <c r="AC1010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W1011" i="1"/>
  <c r="X1011" i="1"/>
  <c r="Y1011" i="1"/>
  <c r="Z1011" i="1"/>
  <c r="AA1011" i="1"/>
  <c r="AB1011" i="1"/>
  <c r="AC1011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W1012" i="1"/>
  <c r="X1012" i="1"/>
  <c r="Y1012" i="1"/>
  <c r="Z1012" i="1"/>
  <c r="AA1012" i="1"/>
  <c r="AB1012" i="1"/>
  <c r="AC1012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W1013" i="1"/>
  <c r="X1013" i="1"/>
  <c r="Y1013" i="1"/>
  <c r="Z1013" i="1"/>
  <c r="AA1013" i="1"/>
  <c r="AB1013" i="1"/>
  <c r="AC1013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W1014" i="1"/>
  <c r="X1014" i="1"/>
  <c r="Y1014" i="1"/>
  <c r="Z1014" i="1"/>
  <c r="AA1014" i="1"/>
  <c r="AB1014" i="1"/>
  <c r="AC1014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W1015" i="1"/>
  <c r="X1015" i="1"/>
  <c r="Y1015" i="1"/>
  <c r="Z1015" i="1"/>
  <c r="AA1015" i="1"/>
  <c r="AB1015" i="1"/>
  <c r="AC1015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W1016" i="1"/>
  <c r="X1016" i="1"/>
  <c r="Y1016" i="1"/>
  <c r="Z1016" i="1"/>
  <c r="AA1016" i="1"/>
  <c r="AB1016" i="1"/>
  <c r="AC1016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W1017" i="1"/>
  <c r="X1017" i="1"/>
  <c r="Y1017" i="1"/>
  <c r="Z1017" i="1"/>
  <c r="AA1017" i="1"/>
  <c r="AB1017" i="1"/>
  <c r="AC1017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W1018" i="1"/>
  <c r="X1018" i="1"/>
  <c r="Y1018" i="1"/>
  <c r="Z1018" i="1"/>
  <c r="AA1018" i="1"/>
  <c r="AB1018" i="1"/>
  <c r="AC1018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W1019" i="1"/>
  <c r="X1019" i="1"/>
  <c r="Y1019" i="1"/>
  <c r="Z1019" i="1"/>
  <c r="AA1019" i="1"/>
  <c r="AB1019" i="1"/>
  <c r="AC1019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W1020" i="1"/>
  <c r="X1020" i="1"/>
  <c r="Y1020" i="1"/>
  <c r="Z1020" i="1"/>
  <c r="AA1020" i="1"/>
  <c r="AB1020" i="1"/>
  <c r="AC1020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W1021" i="1"/>
  <c r="X1021" i="1"/>
  <c r="Y1021" i="1"/>
  <c r="Z1021" i="1"/>
  <c r="AA1021" i="1"/>
  <c r="AB1021" i="1"/>
  <c r="AC1021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W1022" i="1"/>
  <c r="X1022" i="1"/>
  <c r="Y1022" i="1"/>
  <c r="Z1022" i="1"/>
  <c r="AA1022" i="1"/>
  <c r="AB1022" i="1"/>
  <c r="AC1022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W1023" i="1"/>
  <c r="X1023" i="1"/>
  <c r="Y1023" i="1"/>
  <c r="Z1023" i="1"/>
  <c r="AA1023" i="1"/>
  <c r="AB1023" i="1"/>
  <c r="AC1023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W1024" i="1"/>
  <c r="X1024" i="1"/>
  <c r="Y1024" i="1"/>
  <c r="Z1024" i="1"/>
  <c r="AA1024" i="1"/>
  <c r="AB1024" i="1"/>
  <c r="AC1024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W1025" i="1"/>
  <c r="X1025" i="1"/>
  <c r="Y1025" i="1"/>
  <c r="Z1025" i="1"/>
  <c r="AA1025" i="1"/>
  <c r="AB1025" i="1"/>
  <c r="AC1025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W1026" i="1"/>
  <c r="X1026" i="1"/>
  <c r="Y1026" i="1"/>
  <c r="Z1026" i="1"/>
  <c r="AA1026" i="1"/>
  <c r="AB1026" i="1"/>
  <c r="AC1026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W1027" i="1"/>
  <c r="X1027" i="1"/>
  <c r="Y1027" i="1"/>
  <c r="Z1027" i="1"/>
  <c r="AA1027" i="1"/>
  <c r="AB1027" i="1"/>
  <c r="AC1027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W1028" i="1"/>
  <c r="X1028" i="1"/>
  <c r="Y1028" i="1"/>
  <c r="Z1028" i="1"/>
  <c r="AA1028" i="1"/>
  <c r="AB1028" i="1"/>
  <c r="AC1028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W1029" i="1"/>
  <c r="X1029" i="1"/>
  <c r="Y1029" i="1"/>
  <c r="Z1029" i="1"/>
  <c r="AA1029" i="1"/>
  <c r="AB1029" i="1"/>
  <c r="AC1029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W1030" i="1"/>
  <c r="X1030" i="1"/>
  <c r="Y1030" i="1"/>
  <c r="Z1030" i="1"/>
  <c r="AA1030" i="1"/>
  <c r="AB1030" i="1"/>
  <c r="AC1030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W1031" i="1"/>
  <c r="X1031" i="1"/>
  <c r="Y1031" i="1"/>
  <c r="Z1031" i="1"/>
  <c r="AA1031" i="1"/>
  <c r="AB1031" i="1"/>
  <c r="AC1031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W1032" i="1"/>
  <c r="X1032" i="1"/>
  <c r="Y1032" i="1"/>
  <c r="Z1032" i="1"/>
  <c r="AA1032" i="1"/>
  <c r="AB1032" i="1"/>
  <c r="AC1032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W1068" i="1"/>
  <c r="X1068" i="1"/>
  <c r="Y1068" i="1"/>
  <c r="Z1068" i="1"/>
  <c r="AA1068" i="1"/>
  <c r="AB1068" i="1"/>
  <c r="AC1068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W1069" i="1"/>
  <c r="X1069" i="1"/>
  <c r="Y1069" i="1"/>
  <c r="Z1069" i="1"/>
  <c r="AA1069" i="1"/>
  <c r="AB1069" i="1"/>
  <c r="AC1069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W1070" i="1"/>
  <c r="X1070" i="1"/>
  <c r="Y1070" i="1"/>
  <c r="Z1070" i="1"/>
  <c r="AA1070" i="1"/>
  <c r="AB1070" i="1"/>
  <c r="AC1070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W1071" i="1"/>
  <c r="X1071" i="1"/>
  <c r="Y1071" i="1"/>
  <c r="Z1071" i="1"/>
  <c r="AA1071" i="1"/>
  <c r="AB1071" i="1"/>
  <c r="AC1071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W1072" i="1"/>
  <c r="X1072" i="1"/>
  <c r="Y1072" i="1"/>
  <c r="Z1072" i="1"/>
  <c r="AA1072" i="1"/>
  <c r="AB1072" i="1"/>
  <c r="AC1072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W1073" i="1"/>
  <c r="X1073" i="1"/>
  <c r="Y1073" i="1"/>
  <c r="Z1073" i="1"/>
  <c r="AA1073" i="1"/>
  <c r="AB1073" i="1"/>
  <c r="AC1073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W1074" i="1"/>
  <c r="X1074" i="1"/>
  <c r="Y1074" i="1"/>
  <c r="Z1074" i="1"/>
  <c r="AA1074" i="1"/>
  <c r="AB1074" i="1"/>
  <c r="AC1074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W1075" i="1"/>
  <c r="X1075" i="1"/>
  <c r="Y1075" i="1"/>
  <c r="Z1075" i="1"/>
  <c r="AA1075" i="1"/>
  <c r="AB1075" i="1"/>
  <c r="AC1075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W1078" i="1"/>
  <c r="X1078" i="1"/>
  <c r="Y1078" i="1"/>
  <c r="Z1078" i="1"/>
  <c r="AA1078" i="1"/>
  <c r="AB1078" i="1"/>
  <c r="AC1078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W1079" i="1"/>
  <c r="X1079" i="1"/>
  <c r="Y1079" i="1"/>
  <c r="Z1079" i="1"/>
  <c r="AA1079" i="1"/>
  <c r="AB1079" i="1"/>
  <c r="AC1079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W1080" i="1"/>
  <c r="X1080" i="1"/>
  <c r="Y1080" i="1"/>
  <c r="Z1080" i="1"/>
  <c r="AA1080" i="1"/>
  <c r="AB1080" i="1"/>
  <c r="AC1080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W1081" i="1"/>
  <c r="X1081" i="1"/>
  <c r="Y1081" i="1"/>
  <c r="Z1081" i="1"/>
  <c r="AA1081" i="1"/>
  <c r="AB1081" i="1"/>
  <c r="AC1081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W1082" i="1"/>
  <c r="X1082" i="1"/>
  <c r="Y1082" i="1"/>
  <c r="Z1082" i="1"/>
  <c r="AA1082" i="1"/>
  <c r="AB1082" i="1"/>
  <c r="AC1082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W1083" i="1"/>
  <c r="X1083" i="1"/>
  <c r="Y1083" i="1"/>
  <c r="Z1083" i="1"/>
  <c r="AA1083" i="1"/>
  <c r="AB1083" i="1"/>
  <c r="AC1083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W1084" i="1"/>
  <c r="X1084" i="1"/>
  <c r="Y1084" i="1"/>
  <c r="Z1084" i="1"/>
  <c r="AA1084" i="1"/>
  <c r="AB1084" i="1"/>
  <c r="AC1084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W1085" i="1"/>
  <c r="X1085" i="1"/>
  <c r="Y1085" i="1"/>
  <c r="Z1085" i="1"/>
  <c r="AA1085" i="1"/>
  <c r="AB1085" i="1"/>
  <c r="AC1085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W1102" i="1"/>
  <c r="X1102" i="1"/>
  <c r="Y1102" i="1"/>
  <c r="Z1102" i="1"/>
  <c r="AA1102" i="1"/>
  <c r="AB1102" i="1"/>
  <c r="AC1102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W1103" i="1"/>
  <c r="X1103" i="1"/>
  <c r="Y1103" i="1"/>
  <c r="Z1103" i="1"/>
  <c r="AA1103" i="1"/>
  <c r="AB1103" i="1"/>
  <c r="AC1103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W1104" i="1"/>
  <c r="X1104" i="1"/>
  <c r="Y1104" i="1"/>
  <c r="Z1104" i="1"/>
  <c r="AA1104" i="1"/>
  <c r="AB1104" i="1"/>
  <c r="AC1104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W1105" i="1"/>
  <c r="X1105" i="1"/>
  <c r="Y1105" i="1"/>
  <c r="Z1105" i="1"/>
  <c r="AA1105" i="1"/>
  <c r="AB1105" i="1"/>
  <c r="AC1105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W1106" i="1"/>
  <c r="X1106" i="1"/>
  <c r="Y1106" i="1"/>
  <c r="Z1106" i="1"/>
  <c r="AA1106" i="1"/>
  <c r="AB1106" i="1"/>
  <c r="AC1106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W1107" i="1"/>
  <c r="X1107" i="1"/>
  <c r="Y1107" i="1"/>
  <c r="Z1107" i="1"/>
  <c r="AA1107" i="1"/>
  <c r="AB1107" i="1"/>
  <c r="AC1107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W1108" i="1"/>
  <c r="X1108" i="1"/>
  <c r="Y1108" i="1"/>
  <c r="Z1108" i="1"/>
  <c r="AA1108" i="1"/>
  <c r="AB1108" i="1"/>
  <c r="AC1108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W1109" i="1"/>
  <c r="X1109" i="1"/>
  <c r="Y1109" i="1"/>
  <c r="Z1109" i="1"/>
  <c r="AA1109" i="1"/>
  <c r="AB1109" i="1"/>
  <c r="AC1109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W1166" i="1"/>
  <c r="X1166" i="1"/>
  <c r="Y1166" i="1"/>
  <c r="Z1166" i="1"/>
  <c r="AA1166" i="1"/>
  <c r="AB1166" i="1"/>
  <c r="AC1166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W1167" i="1"/>
  <c r="X1167" i="1"/>
  <c r="Y1167" i="1"/>
  <c r="Z1167" i="1"/>
  <c r="AA1167" i="1"/>
  <c r="AB1167" i="1"/>
  <c r="AC1167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W1168" i="1"/>
  <c r="X1168" i="1"/>
  <c r="Y1168" i="1"/>
  <c r="Z1168" i="1"/>
  <c r="AA1168" i="1"/>
  <c r="AB1168" i="1"/>
  <c r="AC1168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W1169" i="1"/>
  <c r="X1169" i="1"/>
  <c r="Y1169" i="1"/>
  <c r="Z1169" i="1"/>
  <c r="AA1169" i="1"/>
  <c r="AB1169" i="1"/>
  <c r="AC1169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W1170" i="1"/>
  <c r="X1170" i="1"/>
  <c r="Y1170" i="1"/>
  <c r="Z1170" i="1"/>
  <c r="AA1170" i="1"/>
  <c r="AB1170" i="1"/>
  <c r="AC1170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W1171" i="1"/>
  <c r="X1171" i="1"/>
  <c r="Y1171" i="1"/>
  <c r="Z1171" i="1"/>
  <c r="AA1171" i="1"/>
  <c r="AB1171" i="1"/>
  <c r="AC1171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W1172" i="1"/>
  <c r="X1172" i="1"/>
  <c r="Y1172" i="1"/>
  <c r="Z1172" i="1"/>
  <c r="AA1172" i="1"/>
  <c r="AB1172" i="1"/>
  <c r="AC1172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W1173" i="1"/>
  <c r="X1173" i="1"/>
  <c r="Y1173" i="1"/>
  <c r="Z1173" i="1"/>
  <c r="AA1173" i="1"/>
  <c r="AB1173" i="1"/>
  <c r="AC1173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W1241" i="1"/>
  <c r="X1241" i="1"/>
  <c r="Y1241" i="1"/>
  <c r="Z1241" i="1"/>
  <c r="AA1241" i="1"/>
  <c r="AB1241" i="1"/>
  <c r="AC1241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W1242" i="1"/>
  <c r="X1242" i="1"/>
  <c r="Y1242" i="1"/>
  <c r="Z1242" i="1"/>
  <c r="AA1242" i="1"/>
  <c r="AB1242" i="1"/>
  <c r="AC1242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W1243" i="1"/>
  <c r="X1243" i="1"/>
  <c r="Y1243" i="1"/>
  <c r="Z1243" i="1"/>
  <c r="AA1243" i="1"/>
  <c r="AB1243" i="1"/>
  <c r="AC1243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W1244" i="1"/>
  <c r="X1244" i="1"/>
  <c r="Y1244" i="1"/>
  <c r="Z1244" i="1"/>
  <c r="AA1244" i="1"/>
  <c r="AB1244" i="1"/>
  <c r="AC1244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W1245" i="1"/>
  <c r="X1245" i="1"/>
  <c r="Y1245" i="1"/>
  <c r="Z1245" i="1"/>
  <c r="AA1245" i="1"/>
  <c r="AB1245" i="1"/>
  <c r="AC1245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W1246" i="1"/>
  <c r="X1246" i="1"/>
  <c r="Y1246" i="1"/>
  <c r="Z1246" i="1"/>
  <c r="AA1246" i="1"/>
  <c r="AB1246" i="1"/>
  <c r="AC1246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W1247" i="1"/>
  <c r="X1247" i="1"/>
  <c r="Y1247" i="1"/>
  <c r="Z1247" i="1"/>
  <c r="AA1247" i="1"/>
  <c r="AB1247" i="1"/>
  <c r="AC1247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W1248" i="1"/>
  <c r="X1248" i="1"/>
  <c r="Y1248" i="1"/>
  <c r="Z1248" i="1"/>
  <c r="AA1248" i="1"/>
  <c r="AB1248" i="1"/>
  <c r="AC1248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W1250" i="1"/>
  <c r="X1250" i="1"/>
  <c r="Y1250" i="1"/>
  <c r="Z1250" i="1"/>
  <c r="AA1250" i="1"/>
  <c r="AB1250" i="1"/>
  <c r="AC1250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W1251" i="1"/>
  <c r="X1251" i="1"/>
  <c r="Y1251" i="1"/>
  <c r="Z1251" i="1"/>
  <c r="AA1251" i="1"/>
  <c r="AB1251" i="1"/>
  <c r="AC1251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W1252" i="1"/>
  <c r="X1252" i="1"/>
  <c r="Y1252" i="1"/>
  <c r="Z1252" i="1"/>
  <c r="AA1252" i="1"/>
  <c r="AB1252" i="1"/>
  <c r="AC1252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W1253" i="1"/>
  <c r="X1253" i="1"/>
  <c r="Y1253" i="1"/>
  <c r="Z1253" i="1"/>
  <c r="AA1253" i="1"/>
  <c r="AB1253" i="1"/>
  <c r="AC1253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W1254" i="1"/>
  <c r="X1254" i="1"/>
  <c r="Y1254" i="1"/>
  <c r="Z1254" i="1"/>
  <c r="AA1254" i="1"/>
  <c r="AB1254" i="1"/>
  <c r="AC1254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W1255" i="1"/>
  <c r="X1255" i="1"/>
  <c r="Y1255" i="1"/>
  <c r="Z1255" i="1"/>
  <c r="AA1255" i="1"/>
  <c r="AB1255" i="1"/>
  <c r="AC1255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W1256" i="1"/>
  <c r="X1256" i="1"/>
  <c r="Y1256" i="1"/>
  <c r="Z1256" i="1"/>
  <c r="AA1256" i="1"/>
  <c r="AB1256" i="1"/>
  <c r="AC1256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W1257" i="1"/>
  <c r="X1257" i="1"/>
  <c r="Y1257" i="1"/>
  <c r="Z1257" i="1"/>
  <c r="AA1257" i="1"/>
  <c r="AB1257" i="1"/>
  <c r="AC1257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W1424" i="1"/>
  <c r="X1424" i="1"/>
  <c r="Y1424" i="1"/>
  <c r="Z1424" i="1"/>
  <c r="AA1424" i="1"/>
  <c r="AB1424" i="1"/>
  <c r="AC1424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W1425" i="1"/>
  <c r="X1425" i="1"/>
  <c r="Y1425" i="1"/>
  <c r="Z1425" i="1"/>
  <c r="AA1425" i="1"/>
  <c r="AB1425" i="1"/>
  <c r="AC1425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W1426" i="1"/>
  <c r="X1426" i="1"/>
  <c r="Y1426" i="1"/>
  <c r="Z1426" i="1"/>
  <c r="AA1426" i="1"/>
  <c r="AB1426" i="1"/>
  <c r="AC1426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W1427" i="1"/>
  <c r="X1427" i="1"/>
  <c r="Y1427" i="1"/>
  <c r="Z1427" i="1"/>
  <c r="AA1427" i="1"/>
  <c r="AB1427" i="1"/>
  <c r="AC1427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W1428" i="1"/>
  <c r="X1428" i="1"/>
  <c r="Y1428" i="1"/>
  <c r="Z1428" i="1"/>
  <c r="AA1428" i="1"/>
  <c r="AB1428" i="1"/>
  <c r="AC1428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W1429" i="1"/>
  <c r="X1429" i="1"/>
  <c r="Y1429" i="1"/>
  <c r="Z1429" i="1"/>
  <c r="AA1429" i="1"/>
  <c r="AB1429" i="1"/>
  <c r="AC1429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W1430" i="1"/>
  <c r="X1430" i="1"/>
  <c r="Y1430" i="1"/>
  <c r="Z1430" i="1"/>
  <c r="AA1430" i="1"/>
  <c r="AB1430" i="1"/>
  <c r="AC1430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W1431" i="1"/>
  <c r="X1431" i="1"/>
  <c r="Y1431" i="1"/>
  <c r="Z1431" i="1"/>
  <c r="AA1431" i="1"/>
  <c r="AB1431" i="1"/>
  <c r="AC1431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W1520" i="1"/>
  <c r="X1520" i="1"/>
  <c r="Y1520" i="1"/>
  <c r="Z1520" i="1"/>
  <c r="AA1520" i="1"/>
  <c r="AB1520" i="1"/>
  <c r="AC1520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W1521" i="1"/>
  <c r="X1521" i="1"/>
  <c r="Y1521" i="1"/>
  <c r="Z1521" i="1"/>
  <c r="AA1521" i="1"/>
  <c r="AB1521" i="1"/>
  <c r="AC1521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W1522" i="1"/>
  <c r="X1522" i="1"/>
  <c r="Y1522" i="1"/>
  <c r="Z1522" i="1"/>
  <c r="AA1522" i="1"/>
  <c r="AB1522" i="1"/>
  <c r="AC1522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W1523" i="1"/>
  <c r="X1523" i="1"/>
  <c r="Y1523" i="1"/>
  <c r="Z1523" i="1"/>
  <c r="AA1523" i="1"/>
  <c r="AB1523" i="1"/>
  <c r="AC1523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W1524" i="1"/>
  <c r="X1524" i="1"/>
  <c r="Y1524" i="1"/>
  <c r="Z1524" i="1"/>
  <c r="AA1524" i="1"/>
  <c r="AB1524" i="1"/>
  <c r="AC1524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W1525" i="1"/>
  <c r="X1525" i="1"/>
  <c r="Y1525" i="1"/>
  <c r="Z1525" i="1"/>
  <c r="AA1525" i="1"/>
  <c r="AB1525" i="1"/>
  <c r="AC1525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W1526" i="1"/>
  <c r="X1526" i="1"/>
  <c r="Y1526" i="1"/>
  <c r="Z1526" i="1"/>
  <c r="AA1526" i="1"/>
  <c r="AB1526" i="1"/>
  <c r="AC1526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W1527" i="1"/>
  <c r="X1527" i="1"/>
  <c r="Y1527" i="1"/>
  <c r="Z1527" i="1"/>
  <c r="AA1527" i="1"/>
  <c r="AB1527" i="1"/>
  <c r="AC1527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W1529" i="1"/>
  <c r="X1529" i="1"/>
  <c r="Y1529" i="1"/>
  <c r="Z1529" i="1"/>
  <c r="AA1529" i="1"/>
  <c r="AB1529" i="1"/>
  <c r="AC1529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W1530" i="1"/>
  <c r="X1530" i="1"/>
  <c r="Y1530" i="1"/>
  <c r="Z1530" i="1"/>
  <c r="AA1530" i="1"/>
  <c r="AB1530" i="1"/>
  <c r="AC1530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W1531" i="1"/>
  <c r="X1531" i="1"/>
  <c r="Y1531" i="1"/>
  <c r="Z1531" i="1"/>
  <c r="AA1531" i="1"/>
  <c r="AB1531" i="1"/>
  <c r="AC1531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W1532" i="1"/>
  <c r="X1532" i="1"/>
  <c r="Y1532" i="1"/>
  <c r="Z1532" i="1"/>
  <c r="AA1532" i="1"/>
  <c r="AB1532" i="1"/>
  <c r="AC1532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W1533" i="1"/>
  <c r="X1533" i="1"/>
  <c r="Y1533" i="1"/>
  <c r="Z1533" i="1"/>
  <c r="AA1533" i="1"/>
  <c r="AB1533" i="1"/>
  <c r="AC1533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W1534" i="1"/>
  <c r="X1534" i="1"/>
  <c r="Y1534" i="1"/>
  <c r="Z1534" i="1"/>
  <c r="AA1534" i="1"/>
  <c r="AB1534" i="1"/>
  <c r="AC1534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W1535" i="1"/>
  <c r="X1535" i="1"/>
  <c r="Y1535" i="1"/>
  <c r="Z1535" i="1"/>
  <c r="AA1535" i="1"/>
  <c r="AB1535" i="1"/>
  <c r="AC1535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W1536" i="1"/>
  <c r="X1536" i="1"/>
  <c r="Y1536" i="1"/>
  <c r="Z1536" i="1"/>
  <c r="AA1536" i="1"/>
  <c r="AB1536" i="1"/>
  <c r="AC1536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W1585" i="1"/>
  <c r="X1585" i="1"/>
  <c r="Y1585" i="1"/>
  <c r="Z1585" i="1"/>
  <c r="AA1585" i="1"/>
  <c r="AB1585" i="1"/>
  <c r="AC1585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W1586" i="1"/>
  <c r="X1586" i="1"/>
  <c r="Y1586" i="1"/>
  <c r="Z1586" i="1"/>
  <c r="AA1586" i="1"/>
  <c r="AB1586" i="1"/>
  <c r="AC1586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W1587" i="1"/>
  <c r="X1587" i="1"/>
  <c r="Y1587" i="1"/>
  <c r="Z1587" i="1"/>
  <c r="AA1587" i="1"/>
  <c r="AB1587" i="1"/>
  <c r="AC1587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W1588" i="1"/>
  <c r="X1588" i="1"/>
  <c r="Y1588" i="1"/>
  <c r="Z1588" i="1"/>
  <c r="AA1588" i="1"/>
  <c r="AB1588" i="1"/>
  <c r="AC1588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W1589" i="1"/>
  <c r="X1589" i="1"/>
  <c r="Y1589" i="1"/>
  <c r="Z1589" i="1"/>
  <c r="AA1589" i="1"/>
  <c r="AB1589" i="1"/>
  <c r="AC1589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W1590" i="1"/>
  <c r="X1590" i="1"/>
  <c r="Y1590" i="1"/>
  <c r="Z1590" i="1"/>
  <c r="AA1590" i="1"/>
  <c r="AB1590" i="1"/>
  <c r="AC1590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W1591" i="1"/>
  <c r="X1591" i="1"/>
  <c r="Y1591" i="1"/>
  <c r="Z1591" i="1"/>
  <c r="AA1591" i="1"/>
  <c r="AB1591" i="1"/>
  <c r="AC1591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W1592" i="1"/>
  <c r="X1592" i="1"/>
  <c r="Y1592" i="1"/>
  <c r="Z1592" i="1"/>
  <c r="AA1592" i="1"/>
  <c r="AB1592" i="1"/>
  <c r="AC1592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W1594" i="1"/>
  <c r="X1594" i="1"/>
  <c r="Y1594" i="1"/>
  <c r="Z1594" i="1"/>
  <c r="AA1594" i="1"/>
  <c r="AB1594" i="1"/>
  <c r="AC1594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W1595" i="1"/>
  <c r="X1595" i="1"/>
  <c r="Y1595" i="1"/>
  <c r="Z1595" i="1"/>
  <c r="AA1595" i="1"/>
  <c r="AB1595" i="1"/>
  <c r="AC1595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W1596" i="1"/>
  <c r="X1596" i="1"/>
  <c r="Y1596" i="1"/>
  <c r="Z1596" i="1"/>
  <c r="AA1596" i="1"/>
  <c r="AB1596" i="1"/>
  <c r="AC1596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W1597" i="1"/>
  <c r="X1597" i="1"/>
  <c r="Y1597" i="1"/>
  <c r="Z1597" i="1"/>
  <c r="AA1597" i="1"/>
  <c r="AB1597" i="1"/>
  <c r="AC1597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W1598" i="1"/>
  <c r="X1598" i="1"/>
  <c r="Y1598" i="1"/>
  <c r="Z1598" i="1"/>
  <c r="AA1598" i="1"/>
  <c r="AB1598" i="1"/>
  <c r="AC1598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W1599" i="1"/>
  <c r="X1599" i="1"/>
  <c r="Y1599" i="1"/>
  <c r="Z1599" i="1"/>
  <c r="AA1599" i="1"/>
  <c r="AB1599" i="1"/>
  <c r="AC1599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W1600" i="1"/>
  <c r="X1600" i="1"/>
  <c r="Y1600" i="1"/>
  <c r="Z1600" i="1"/>
  <c r="AA1600" i="1"/>
  <c r="AB1600" i="1"/>
  <c r="AC1600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W1601" i="1"/>
  <c r="X1601" i="1"/>
  <c r="Y1601" i="1"/>
  <c r="Z1601" i="1"/>
  <c r="AA1601" i="1"/>
  <c r="AB1601" i="1"/>
  <c r="AC1601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W1869" i="1"/>
  <c r="X1869" i="1"/>
  <c r="Y1869" i="1"/>
  <c r="Z1869" i="1"/>
  <c r="AA1869" i="1"/>
  <c r="AB1869" i="1"/>
  <c r="AC1869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W1870" i="1"/>
  <c r="X1870" i="1"/>
  <c r="Y1870" i="1"/>
  <c r="Z1870" i="1"/>
  <c r="AA1870" i="1"/>
  <c r="AB1870" i="1"/>
  <c r="AC1870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W1871" i="1"/>
  <c r="X1871" i="1"/>
  <c r="Y1871" i="1"/>
  <c r="Z1871" i="1"/>
  <c r="AA1871" i="1"/>
  <c r="AB1871" i="1"/>
  <c r="AC1871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W1872" i="1"/>
  <c r="X1872" i="1"/>
  <c r="Y1872" i="1"/>
  <c r="Z1872" i="1"/>
  <c r="AA1872" i="1"/>
  <c r="AB1872" i="1"/>
  <c r="AC1872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W1873" i="1"/>
  <c r="X1873" i="1"/>
  <c r="Y1873" i="1"/>
  <c r="Z1873" i="1"/>
  <c r="AA1873" i="1"/>
  <c r="AB1873" i="1"/>
  <c r="AC1873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W1874" i="1"/>
  <c r="X1874" i="1"/>
  <c r="Y1874" i="1"/>
  <c r="Z1874" i="1"/>
  <c r="AA1874" i="1"/>
  <c r="AB1874" i="1"/>
  <c r="AC1874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W1875" i="1"/>
  <c r="X1875" i="1"/>
  <c r="Y1875" i="1"/>
  <c r="Z1875" i="1"/>
  <c r="AA1875" i="1"/>
  <c r="AB1875" i="1"/>
  <c r="AC1875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W1876" i="1"/>
  <c r="X1876" i="1"/>
  <c r="Y1876" i="1"/>
  <c r="Z1876" i="1"/>
  <c r="AA1876" i="1"/>
  <c r="AB1876" i="1"/>
  <c r="AC1876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W1877" i="1"/>
  <c r="X1877" i="1"/>
  <c r="Y1877" i="1"/>
  <c r="Z1877" i="1"/>
  <c r="AA1877" i="1"/>
  <c r="AB1877" i="1"/>
  <c r="AC1877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W1878" i="1"/>
  <c r="X1878" i="1"/>
  <c r="Y1878" i="1"/>
  <c r="Z1878" i="1"/>
  <c r="AA1878" i="1"/>
  <c r="AB1878" i="1"/>
  <c r="AC1878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W1879" i="1"/>
  <c r="X1879" i="1"/>
  <c r="Y1879" i="1"/>
  <c r="Z1879" i="1"/>
  <c r="AA1879" i="1"/>
  <c r="AB1879" i="1"/>
  <c r="AC1879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W1880" i="1"/>
  <c r="X1880" i="1"/>
  <c r="Y1880" i="1"/>
  <c r="Z1880" i="1"/>
  <c r="AA1880" i="1"/>
  <c r="AB1880" i="1"/>
  <c r="AC1880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W1881" i="1"/>
  <c r="X1881" i="1"/>
  <c r="Y1881" i="1"/>
  <c r="Z1881" i="1"/>
  <c r="AA1881" i="1"/>
  <c r="AB1881" i="1"/>
  <c r="AC1881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W1882" i="1"/>
  <c r="X1882" i="1"/>
  <c r="Y1882" i="1"/>
  <c r="Z1882" i="1"/>
  <c r="AA1882" i="1"/>
  <c r="AB1882" i="1"/>
  <c r="AC1882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W1883" i="1"/>
  <c r="X1883" i="1"/>
  <c r="Y1883" i="1"/>
  <c r="Z1883" i="1"/>
  <c r="AA1883" i="1"/>
  <c r="AB1883" i="1"/>
  <c r="AC1883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W1884" i="1"/>
  <c r="X1884" i="1"/>
  <c r="Y1884" i="1"/>
  <c r="Z1884" i="1"/>
  <c r="AA1884" i="1"/>
  <c r="AB1884" i="1"/>
  <c r="AC1884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W1885" i="1"/>
  <c r="X1885" i="1"/>
  <c r="Y1885" i="1"/>
  <c r="Z1885" i="1"/>
  <c r="AA1885" i="1"/>
  <c r="AB1885" i="1"/>
  <c r="AC1885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W1886" i="1"/>
  <c r="X1886" i="1"/>
  <c r="Y1886" i="1"/>
  <c r="Z1886" i="1"/>
  <c r="AA1886" i="1"/>
  <c r="AB1886" i="1"/>
  <c r="AC1886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W1887" i="1"/>
  <c r="X1887" i="1"/>
  <c r="Y1887" i="1"/>
  <c r="Z1887" i="1"/>
  <c r="AA1887" i="1"/>
  <c r="AB1887" i="1"/>
  <c r="AC1887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W1888" i="1"/>
  <c r="X1888" i="1"/>
  <c r="Y1888" i="1"/>
  <c r="Z1888" i="1"/>
  <c r="AA1888" i="1"/>
  <c r="AB1888" i="1"/>
  <c r="AC1888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W1889" i="1"/>
  <c r="X1889" i="1"/>
  <c r="Y1889" i="1"/>
  <c r="Z1889" i="1"/>
  <c r="AA1889" i="1"/>
  <c r="AB1889" i="1"/>
  <c r="AC1889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W1890" i="1"/>
  <c r="X1890" i="1"/>
  <c r="Y1890" i="1"/>
  <c r="Z1890" i="1"/>
  <c r="AA1890" i="1"/>
  <c r="AB1890" i="1"/>
  <c r="AC1890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W1891" i="1"/>
  <c r="X1891" i="1"/>
  <c r="Y1891" i="1"/>
  <c r="Z1891" i="1"/>
  <c r="AA1891" i="1"/>
  <c r="AB1891" i="1"/>
  <c r="AC1891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W1892" i="1"/>
  <c r="X1892" i="1"/>
  <c r="Y1892" i="1"/>
  <c r="Z1892" i="1"/>
  <c r="AA1892" i="1"/>
  <c r="AB1892" i="1"/>
  <c r="AC1892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W1893" i="1"/>
  <c r="X1893" i="1"/>
  <c r="Y1893" i="1"/>
  <c r="Z1893" i="1"/>
  <c r="AA1893" i="1"/>
  <c r="AB1893" i="1"/>
  <c r="AC1893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W1894" i="1"/>
  <c r="X1894" i="1"/>
  <c r="Y1894" i="1"/>
  <c r="Z1894" i="1"/>
  <c r="AA1894" i="1"/>
  <c r="AB1894" i="1"/>
  <c r="AC1894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W1895" i="1"/>
  <c r="X1895" i="1"/>
  <c r="Y1895" i="1"/>
  <c r="Z1895" i="1"/>
  <c r="AA1895" i="1"/>
  <c r="AB1895" i="1"/>
  <c r="AC1895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W1896" i="1"/>
  <c r="X1896" i="1"/>
  <c r="Y1896" i="1"/>
  <c r="Z1896" i="1"/>
  <c r="AA1896" i="1"/>
  <c r="AB1896" i="1"/>
  <c r="AC1896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W1897" i="1"/>
  <c r="X1897" i="1"/>
  <c r="Y1897" i="1"/>
  <c r="Z1897" i="1"/>
  <c r="AA1897" i="1"/>
  <c r="AB1897" i="1"/>
  <c r="AC1897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W1898" i="1"/>
  <c r="X1898" i="1"/>
  <c r="Y1898" i="1"/>
  <c r="Z1898" i="1"/>
  <c r="AA1898" i="1"/>
  <c r="AB1898" i="1"/>
  <c r="AC1898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W1899" i="1"/>
  <c r="X1899" i="1"/>
  <c r="Y1899" i="1"/>
  <c r="Z1899" i="1"/>
  <c r="AA1899" i="1"/>
  <c r="AB1899" i="1"/>
  <c r="AC1899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W1900" i="1"/>
  <c r="X1900" i="1"/>
  <c r="Y1900" i="1"/>
  <c r="Z1900" i="1"/>
  <c r="AA1900" i="1"/>
  <c r="AB1900" i="1"/>
  <c r="AC1900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W1901" i="1"/>
  <c r="X1901" i="1"/>
  <c r="Y1901" i="1"/>
  <c r="Z1901" i="1"/>
  <c r="AA1901" i="1"/>
  <c r="AB1901" i="1"/>
  <c r="AC1901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W1902" i="1"/>
  <c r="X1902" i="1"/>
  <c r="Y1902" i="1"/>
  <c r="Z1902" i="1"/>
  <c r="AA1902" i="1"/>
  <c r="AB1902" i="1"/>
  <c r="AC1902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W1903" i="1"/>
  <c r="X1903" i="1"/>
  <c r="Y1903" i="1"/>
  <c r="Z1903" i="1"/>
  <c r="AA1903" i="1"/>
  <c r="AB1903" i="1"/>
  <c r="AC1903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W1904" i="1"/>
  <c r="X1904" i="1"/>
  <c r="Y1904" i="1"/>
  <c r="Z1904" i="1"/>
  <c r="AA1904" i="1"/>
  <c r="AB1904" i="1"/>
  <c r="AC1904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W1905" i="1"/>
  <c r="X1905" i="1"/>
  <c r="Y1905" i="1"/>
  <c r="Z1905" i="1"/>
  <c r="AA1905" i="1"/>
  <c r="AB1905" i="1"/>
  <c r="AC1905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W1906" i="1"/>
  <c r="X1906" i="1"/>
  <c r="Y1906" i="1"/>
  <c r="Z1906" i="1"/>
  <c r="AA1906" i="1"/>
  <c r="AB1906" i="1"/>
  <c r="AC1906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W1907" i="1"/>
  <c r="X1907" i="1"/>
  <c r="Y1907" i="1"/>
  <c r="Z1907" i="1"/>
  <c r="AA1907" i="1"/>
  <c r="AB1907" i="1"/>
  <c r="AC1907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W1908" i="1"/>
  <c r="X1908" i="1"/>
  <c r="Y1908" i="1"/>
  <c r="Z1908" i="1"/>
  <c r="AA1908" i="1"/>
  <c r="AB1908" i="1"/>
  <c r="AC1908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W1909" i="1"/>
  <c r="X1909" i="1"/>
  <c r="Y1909" i="1"/>
  <c r="Z1909" i="1"/>
  <c r="AA1909" i="1"/>
  <c r="AB1909" i="1"/>
  <c r="AC1909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W1910" i="1"/>
  <c r="X1910" i="1"/>
  <c r="Y1910" i="1"/>
  <c r="Z1910" i="1"/>
  <c r="AA1910" i="1"/>
  <c r="AB1910" i="1"/>
  <c r="AC1910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W1911" i="1"/>
  <c r="X1911" i="1"/>
  <c r="Y1911" i="1"/>
  <c r="Z1911" i="1"/>
  <c r="AA1911" i="1"/>
  <c r="AB1911" i="1"/>
  <c r="AC1911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W1912" i="1"/>
  <c r="X1912" i="1"/>
  <c r="Y1912" i="1"/>
  <c r="Z1912" i="1"/>
  <c r="AA1912" i="1"/>
  <c r="AB1912" i="1"/>
  <c r="AC1912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W1913" i="1"/>
  <c r="X1913" i="1"/>
  <c r="Y1913" i="1"/>
  <c r="Z1913" i="1"/>
  <c r="AA1913" i="1"/>
  <c r="AB1913" i="1"/>
  <c r="AC1913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W1914" i="1"/>
  <c r="X1914" i="1"/>
  <c r="Y1914" i="1"/>
  <c r="Z1914" i="1"/>
  <c r="AA1914" i="1"/>
  <c r="AB1914" i="1"/>
  <c r="AC1914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W1915" i="1"/>
  <c r="X1915" i="1"/>
  <c r="Y1915" i="1"/>
  <c r="Z1915" i="1"/>
  <c r="AA1915" i="1"/>
  <c r="AB1915" i="1"/>
  <c r="AC1915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W1916" i="1"/>
  <c r="X1916" i="1"/>
  <c r="Y1916" i="1"/>
  <c r="Z1916" i="1"/>
  <c r="AA1916" i="1"/>
  <c r="AB1916" i="1"/>
  <c r="AC1916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W1917" i="1"/>
  <c r="X1917" i="1"/>
  <c r="Y1917" i="1"/>
  <c r="Z1917" i="1"/>
  <c r="AA1917" i="1"/>
  <c r="AB1917" i="1"/>
  <c r="AC1917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W1918" i="1"/>
  <c r="X1918" i="1"/>
  <c r="Y1918" i="1"/>
  <c r="Z1918" i="1"/>
  <c r="AA1918" i="1"/>
  <c r="AB1918" i="1"/>
  <c r="AC1918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W1919" i="1"/>
  <c r="X1919" i="1"/>
  <c r="Y1919" i="1"/>
  <c r="Z1919" i="1"/>
  <c r="AA1919" i="1"/>
  <c r="AB1919" i="1"/>
  <c r="AC1919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W1920" i="1"/>
  <c r="X1920" i="1"/>
  <c r="Y1920" i="1"/>
  <c r="Z1920" i="1"/>
  <c r="AA1920" i="1"/>
  <c r="AB1920" i="1"/>
  <c r="AC1920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W1921" i="1"/>
  <c r="X1921" i="1"/>
  <c r="Y1921" i="1"/>
  <c r="Z1921" i="1"/>
  <c r="AA1921" i="1"/>
  <c r="AB1921" i="1"/>
  <c r="AC1921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W1922" i="1"/>
  <c r="X1922" i="1"/>
  <c r="Y1922" i="1"/>
  <c r="Z1922" i="1"/>
  <c r="AA1922" i="1"/>
  <c r="AB1922" i="1"/>
  <c r="AC1922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W1923" i="1"/>
  <c r="X1923" i="1"/>
  <c r="Y1923" i="1"/>
  <c r="Z1923" i="1"/>
  <c r="AA1923" i="1"/>
  <c r="AB1923" i="1"/>
  <c r="AC1923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W1924" i="1"/>
  <c r="X1924" i="1"/>
  <c r="Y1924" i="1"/>
  <c r="Z1924" i="1"/>
  <c r="AA1924" i="1"/>
  <c r="AB1924" i="1"/>
  <c r="AC1924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W1925" i="1"/>
  <c r="X1925" i="1"/>
  <c r="Y1925" i="1"/>
  <c r="Z1925" i="1"/>
  <c r="AA1925" i="1"/>
  <c r="AB1925" i="1"/>
  <c r="AC1925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W1926" i="1"/>
  <c r="X1926" i="1"/>
  <c r="Y1926" i="1"/>
  <c r="Z1926" i="1"/>
  <c r="AA1926" i="1"/>
  <c r="AB1926" i="1"/>
  <c r="AC1926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W1927" i="1"/>
  <c r="X1927" i="1"/>
  <c r="Y1927" i="1"/>
  <c r="Z1927" i="1"/>
  <c r="AA1927" i="1"/>
  <c r="AB1927" i="1"/>
  <c r="AC1927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W1928" i="1"/>
  <c r="X1928" i="1"/>
  <c r="Y1928" i="1"/>
  <c r="Z1928" i="1"/>
  <c r="AA1928" i="1"/>
  <c r="AB1928" i="1"/>
  <c r="AC1928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W1929" i="1"/>
  <c r="X1929" i="1"/>
  <c r="Y1929" i="1"/>
  <c r="Z1929" i="1"/>
  <c r="AA1929" i="1"/>
  <c r="AB1929" i="1"/>
  <c r="AC1929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W1930" i="1"/>
  <c r="X1930" i="1"/>
  <c r="Y1930" i="1"/>
  <c r="Z1930" i="1"/>
  <c r="AA1930" i="1"/>
  <c r="AB1930" i="1"/>
  <c r="AC1930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W1931" i="1"/>
  <c r="X1931" i="1"/>
  <c r="Y1931" i="1"/>
  <c r="Z1931" i="1"/>
  <c r="AA1931" i="1"/>
  <c r="AB1931" i="1"/>
  <c r="AC1931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W1932" i="1"/>
  <c r="X1932" i="1"/>
  <c r="Y1932" i="1"/>
  <c r="Z1932" i="1"/>
  <c r="AA1932" i="1"/>
  <c r="AB1932" i="1"/>
  <c r="AC1932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W1933" i="1"/>
  <c r="X1933" i="1"/>
  <c r="Y1933" i="1"/>
  <c r="Z1933" i="1"/>
  <c r="AA1933" i="1"/>
  <c r="AB1933" i="1"/>
  <c r="AC1933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W1934" i="1"/>
  <c r="X1934" i="1"/>
  <c r="Y1934" i="1"/>
  <c r="Z1934" i="1"/>
  <c r="AA1934" i="1"/>
  <c r="AB1934" i="1"/>
  <c r="AC1934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W1935" i="1"/>
  <c r="X1935" i="1"/>
  <c r="Y1935" i="1"/>
  <c r="Z1935" i="1"/>
  <c r="AA1935" i="1"/>
  <c r="AB1935" i="1"/>
  <c r="AC1935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W1936" i="1"/>
  <c r="X1936" i="1"/>
  <c r="Y1936" i="1"/>
  <c r="Z1936" i="1"/>
  <c r="AA1936" i="1"/>
  <c r="AB1936" i="1"/>
  <c r="AC1936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W1937" i="1"/>
  <c r="X1937" i="1"/>
  <c r="Y1937" i="1"/>
  <c r="Z1937" i="1"/>
  <c r="AA1937" i="1"/>
  <c r="AB1937" i="1"/>
  <c r="AC1937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W1938" i="1"/>
  <c r="X1938" i="1"/>
  <c r="Y1938" i="1"/>
  <c r="Z1938" i="1"/>
  <c r="AA1938" i="1"/>
  <c r="AB1938" i="1"/>
  <c r="AC1938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W1939" i="1"/>
  <c r="X1939" i="1"/>
  <c r="Y1939" i="1"/>
  <c r="Z1939" i="1"/>
  <c r="AA1939" i="1"/>
  <c r="AB1939" i="1"/>
  <c r="AC1939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W1940" i="1"/>
  <c r="X1940" i="1"/>
  <c r="Y1940" i="1"/>
  <c r="Z1940" i="1"/>
  <c r="AA1940" i="1"/>
  <c r="AB1940" i="1"/>
  <c r="AC1940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W1941" i="1"/>
  <c r="X1941" i="1"/>
  <c r="Y1941" i="1"/>
  <c r="Z1941" i="1"/>
  <c r="AA1941" i="1"/>
  <c r="AB1941" i="1"/>
  <c r="AC1941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W1942" i="1"/>
  <c r="X1942" i="1"/>
  <c r="Y1942" i="1"/>
  <c r="Z1942" i="1"/>
  <c r="AA1942" i="1"/>
  <c r="AB1942" i="1"/>
  <c r="AC1942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W1943" i="1"/>
  <c r="X1943" i="1"/>
  <c r="Y1943" i="1"/>
  <c r="Z1943" i="1"/>
  <c r="AA1943" i="1"/>
  <c r="AB1943" i="1"/>
  <c r="AC1943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W1944" i="1"/>
  <c r="X1944" i="1"/>
  <c r="Y1944" i="1"/>
  <c r="Z1944" i="1"/>
  <c r="AA1944" i="1"/>
  <c r="AB1944" i="1"/>
  <c r="AC1944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W1945" i="1"/>
  <c r="X1945" i="1"/>
  <c r="Y1945" i="1"/>
  <c r="Z1945" i="1"/>
  <c r="AA1945" i="1"/>
  <c r="AB1945" i="1"/>
  <c r="AC1945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W1946" i="1"/>
  <c r="X1946" i="1"/>
  <c r="Y1946" i="1"/>
  <c r="Z1946" i="1"/>
  <c r="AA1946" i="1"/>
  <c r="AB1946" i="1"/>
  <c r="AC1946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W1947" i="1"/>
  <c r="X1947" i="1"/>
  <c r="Y1947" i="1"/>
  <c r="Z1947" i="1"/>
  <c r="AA1947" i="1"/>
  <c r="AB1947" i="1"/>
  <c r="AC1947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W1948" i="1"/>
  <c r="X1948" i="1"/>
  <c r="Y1948" i="1"/>
  <c r="Z1948" i="1"/>
  <c r="AA1948" i="1"/>
  <c r="AB1948" i="1"/>
  <c r="AC1948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W1949" i="1"/>
  <c r="X1949" i="1"/>
  <c r="Y1949" i="1"/>
  <c r="Z1949" i="1"/>
  <c r="AA1949" i="1"/>
  <c r="AB1949" i="1"/>
  <c r="AC1949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W1950" i="1"/>
  <c r="X1950" i="1"/>
  <c r="Y1950" i="1"/>
  <c r="Z1950" i="1"/>
  <c r="AA1950" i="1"/>
  <c r="AB1950" i="1"/>
  <c r="AC1950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W1951" i="1"/>
  <c r="X1951" i="1"/>
  <c r="Y1951" i="1"/>
  <c r="Z1951" i="1"/>
  <c r="AA1951" i="1"/>
  <c r="AB1951" i="1"/>
  <c r="AC1951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W1952" i="1"/>
  <c r="X1952" i="1"/>
  <c r="Y1952" i="1"/>
  <c r="Z1952" i="1"/>
  <c r="AA1952" i="1"/>
  <c r="AB1952" i="1"/>
  <c r="AC1952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W1953" i="1"/>
  <c r="X1953" i="1"/>
  <c r="Y1953" i="1"/>
  <c r="Z1953" i="1"/>
  <c r="AA1953" i="1"/>
  <c r="AB1953" i="1"/>
  <c r="AC1953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W1954" i="1"/>
  <c r="X1954" i="1"/>
  <c r="Y1954" i="1"/>
  <c r="Z1954" i="1"/>
  <c r="AA1954" i="1"/>
  <c r="AB1954" i="1"/>
  <c r="AC1954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W1955" i="1"/>
  <c r="X1955" i="1"/>
  <c r="Y1955" i="1"/>
  <c r="Z1955" i="1"/>
  <c r="AA1955" i="1"/>
  <c r="AB1955" i="1"/>
  <c r="AC1955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W1956" i="1"/>
  <c r="X1956" i="1"/>
  <c r="Y1956" i="1"/>
  <c r="Z1956" i="1"/>
  <c r="AA1956" i="1"/>
  <c r="AB1956" i="1"/>
  <c r="AC1956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W1957" i="1"/>
  <c r="X1957" i="1"/>
  <c r="Y1957" i="1"/>
  <c r="Z1957" i="1"/>
  <c r="AA1957" i="1"/>
  <c r="AB1957" i="1"/>
  <c r="AC1957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W1958" i="1"/>
  <c r="X1958" i="1"/>
  <c r="Y1958" i="1"/>
  <c r="Z1958" i="1"/>
  <c r="AA1958" i="1"/>
  <c r="AB1958" i="1"/>
  <c r="AC1958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W1959" i="1"/>
  <c r="X1959" i="1"/>
  <c r="Y1959" i="1"/>
  <c r="Z1959" i="1"/>
  <c r="AA1959" i="1"/>
  <c r="AB1959" i="1"/>
  <c r="AC1959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W1960" i="1"/>
  <c r="X1960" i="1"/>
  <c r="Y1960" i="1"/>
  <c r="Z1960" i="1"/>
  <c r="AA1960" i="1"/>
  <c r="AB1960" i="1"/>
  <c r="AC1960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W1961" i="1"/>
  <c r="X1961" i="1"/>
  <c r="Y1961" i="1"/>
  <c r="Z1961" i="1"/>
  <c r="AA1961" i="1"/>
  <c r="AB1961" i="1"/>
  <c r="AC1961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W1962" i="1"/>
  <c r="X1962" i="1"/>
  <c r="Y1962" i="1"/>
  <c r="Z1962" i="1"/>
  <c r="AA1962" i="1"/>
  <c r="AB1962" i="1"/>
  <c r="AC1962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W1963" i="1"/>
  <c r="X1963" i="1"/>
  <c r="Y1963" i="1"/>
  <c r="Z1963" i="1"/>
  <c r="AA1963" i="1"/>
  <c r="AB1963" i="1"/>
  <c r="AC1963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W1964" i="1"/>
  <c r="X1964" i="1"/>
  <c r="Y1964" i="1"/>
  <c r="Z1964" i="1"/>
  <c r="AA1964" i="1"/>
  <c r="AB1964" i="1"/>
  <c r="AC1964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W1965" i="1"/>
  <c r="X1965" i="1"/>
  <c r="Y1965" i="1"/>
  <c r="Z1965" i="1"/>
  <c r="AA1965" i="1"/>
  <c r="AB1965" i="1"/>
  <c r="AC1965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W1966" i="1"/>
  <c r="X1966" i="1"/>
  <c r="Y1966" i="1"/>
  <c r="Z1966" i="1"/>
  <c r="AA1966" i="1"/>
  <c r="AB1966" i="1"/>
  <c r="AC1966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W1967" i="1"/>
  <c r="X1967" i="1"/>
  <c r="Y1967" i="1"/>
  <c r="Z1967" i="1"/>
  <c r="AA1967" i="1"/>
  <c r="AB1967" i="1"/>
  <c r="AC1967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W1968" i="1"/>
  <c r="X1968" i="1"/>
  <c r="Y1968" i="1"/>
  <c r="Z1968" i="1"/>
  <c r="AA1968" i="1"/>
  <c r="AB1968" i="1"/>
  <c r="AC1968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W1969" i="1"/>
  <c r="X1969" i="1"/>
  <c r="Y1969" i="1"/>
  <c r="Z1969" i="1"/>
  <c r="AA1969" i="1"/>
  <c r="AB1969" i="1"/>
  <c r="AC1969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W1970" i="1"/>
  <c r="X1970" i="1"/>
  <c r="Y1970" i="1"/>
  <c r="Z1970" i="1"/>
  <c r="AA1970" i="1"/>
  <c r="AB1970" i="1"/>
  <c r="AC1970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W1971" i="1"/>
  <c r="X1971" i="1"/>
  <c r="Y1971" i="1"/>
  <c r="Z1971" i="1"/>
  <c r="AA1971" i="1"/>
  <c r="AB1971" i="1"/>
  <c r="AC1971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W1972" i="1"/>
  <c r="X1972" i="1"/>
  <c r="Y1972" i="1"/>
  <c r="Z1972" i="1"/>
  <c r="AA1972" i="1"/>
  <c r="AB1972" i="1"/>
  <c r="AC1972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W1973" i="1"/>
  <c r="X1973" i="1"/>
  <c r="Y1973" i="1"/>
  <c r="Z1973" i="1"/>
  <c r="AA1973" i="1"/>
  <c r="AB1973" i="1"/>
  <c r="AC1973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W1974" i="1"/>
  <c r="X1974" i="1"/>
  <c r="Y1974" i="1"/>
  <c r="Z1974" i="1"/>
  <c r="AA1974" i="1"/>
  <c r="AB1974" i="1"/>
  <c r="AC1974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W1975" i="1"/>
  <c r="X1975" i="1"/>
  <c r="Y1975" i="1"/>
  <c r="Z1975" i="1"/>
  <c r="AA1975" i="1"/>
  <c r="AB1975" i="1"/>
  <c r="AC1975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W1976" i="1"/>
  <c r="X1976" i="1"/>
  <c r="Y1976" i="1"/>
  <c r="Z1976" i="1"/>
  <c r="AA1976" i="1"/>
  <c r="AB1976" i="1"/>
  <c r="AC1976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W1977" i="1"/>
  <c r="X1977" i="1"/>
  <c r="Y1977" i="1"/>
  <c r="Z1977" i="1"/>
  <c r="AA1977" i="1"/>
  <c r="AB1977" i="1"/>
  <c r="AC1977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W1978" i="1"/>
  <c r="X1978" i="1"/>
  <c r="Y1978" i="1"/>
  <c r="Z1978" i="1"/>
  <c r="AA1978" i="1"/>
  <c r="AB1978" i="1"/>
  <c r="AC1978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W1979" i="1"/>
  <c r="X1979" i="1"/>
  <c r="Y1979" i="1"/>
  <c r="Z1979" i="1"/>
  <c r="AA1979" i="1"/>
  <c r="AB1979" i="1"/>
  <c r="AC1979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W1980" i="1"/>
  <c r="X1980" i="1"/>
  <c r="Y1980" i="1"/>
  <c r="Z1980" i="1"/>
  <c r="AA1980" i="1"/>
  <c r="AB1980" i="1"/>
  <c r="AC1980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W1982" i="1"/>
  <c r="X1982" i="1"/>
  <c r="Y1982" i="1"/>
  <c r="Z1982" i="1"/>
  <c r="AA1982" i="1"/>
  <c r="AB1982" i="1"/>
  <c r="AC1982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W1983" i="1"/>
  <c r="X1983" i="1"/>
  <c r="Y1983" i="1"/>
  <c r="Z1983" i="1"/>
  <c r="AA1983" i="1"/>
  <c r="AB1983" i="1"/>
  <c r="AC1983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W1984" i="1"/>
  <c r="X1984" i="1"/>
  <c r="Y1984" i="1"/>
  <c r="Z1984" i="1"/>
  <c r="AA1984" i="1"/>
  <c r="AB1984" i="1"/>
  <c r="AC1984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W1985" i="1"/>
  <c r="X1985" i="1"/>
  <c r="Y1985" i="1"/>
  <c r="Z1985" i="1"/>
  <c r="AA1985" i="1"/>
  <c r="AB1985" i="1"/>
  <c r="AC1985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W1986" i="1"/>
  <c r="X1986" i="1"/>
  <c r="Y1986" i="1"/>
  <c r="Z1986" i="1"/>
  <c r="AA1986" i="1"/>
  <c r="AB1986" i="1"/>
  <c r="AC1986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W1987" i="1"/>
  <c r="X1987" i="1"/>
  <c r="Y1987" i="1"/>
  <c r="Z1987" i="1"/>
  <c r="AA1987" i="1"/>
  <c r="AB1987" i="1"/>
  <c r="AC1987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W1988" i="1"/>
  <c r="X1988" i="1"/>
  <c r="Y1988" i="1"/>
  <c r="Z1988" i="1"/>
  <c r="AA1988" i="1"/>
  <c r="AB1988" i="1"/>
  <c r="AC1988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W1989" i="1"/>
  <c r="X1989" i="1"/>
  <c r="Y1989" i="1"/>
  <c r="Z1989" i="1"/>
  <c r="AA1989" i="1"/>
  <c r="AB1989" i="1"/>
  <c r="AC1989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W1991" i="1"/>
  <c r="X1991" i="1"/>
  <c r="Y1991" i="1"/>
  <c r="Z1991" i="1"/>
  <c r="AA1991" i="1"/>
  <c r="AB1991" i="1"/>
  <c r="AC1991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W1992" i="1"/>
  <c r="X1992" i="1"/>
  <c r="Y1992" i="1"/>
  <c r="Z1992" i="1"/>
  <c r="AA1992" i="1"/>
  <c r="AB1992" i="1"/>
  <c r="AC1992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W1993" i="1"/>
  <c r="X1993" i="1"/>
  <c r="Y1993" i="1"/>
  <c r="Z1993" i="1"/>
  <c r="AA1993" i="1"/>
  <c r="AB1993" i="1"/>
  <c r="AC1993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W1994" i="1"/>
  <c r="X1994" i="1"/>
  <c r="Y1994" i="1"/>
  <c r="Z1994" i="1"/>
  <c r="AA1994" i="1"/>
  <c r="AB1994" i="1"/>
  <c r="AC1994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W1995" i="1"/>
  <c r="X1995" i="1"/>
  <c r="Y1995" i="1"/>
  <c r="Z1995" i="1"/>
  <c r="AA1995" i="1"/>
  <c r="AB1995" i="1"/>
  <c r="AC1995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W1996" i="1"/>
  <c r="X1996" i="1"/>
  <c r="Y1996" i="1"/>
  <c r="Z1996" i="1"/>
  <c r="AA1996" i="1"/>
  <c r="AB1996" i="1"/>
  <c r="AC1996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W1997" i="1"/>
  <c r="X1997" i="1"/>
  <c r="Y1997" i="1"/>
  <c r="Z1997" i="1"/>
  <c r="AA1997" i="1"/>
  <c r="AB1997" i="1"/>
  <c r="AC1997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W1998" i="1"/>
  <c r="X1998" i="1"/>
  <c r="Y1998" i="1"/>
  <c r="Z1998" i="1"/>
  <c r="AA1998" i="1"/>
  <c r="AB1998" i="1"/>
  <c r="AC1998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W2000" i="1"/>
  <c r="X2000" i="1"/>
  <c r="Y2000" i="1"/>
  <c r="Z2000" i="1"/>
  <c r="AA2000" i="1"/>
  <c r="AB2000" i="1"/>
  <c r="AC2000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W2001" i="1"/>
  <c r="X2001" i="1"/>
  <c r="Y2001" i="1"/>
  <c r="Z2001" i="1"/>
  <c r="AA2001" i="1"/>
  <c r="AB2001" i="1"/>
  <c r="AC2001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W2002" i="1"/>
  <c r="X2002" i="1"/>
  <c r="Y2002" i="1"/>
  <c r="Z2002" i="1"/>
  <c r="AA2002" i="1"/>
  <c r="AB2002" i="1"/>
  <c r="AC2002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W2003" i="1"/>
  <c r="X2003" i="1"/>
  <c r="Y2003" i="1"/>
  <c r="Z2003" i="1"/>
  <c r="AA2003" i="1"/>
  <c r="AB2003" i="1"/>
  <c r="AC2003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W2004" i="1"/>
  <c r="X2004" i="1"/>
  <c r="Y2004" i="1"/>
  <c r="Z2004" i="1"/>
  <c r="AA2004" i="1"/>
  <c r="AB2004" i="1"/>
  <c r="AC2004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W2005" i="1"/>
  <c r="X2005" i="1"/>
  <c r="Y2005" i="1"/>
  <c r="Z2005" i="1"/>
  <c r="AA2005" i="1"/>
  <c r="AB2005" i="1"/>
  <c r="AC2005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W2006" i="1"/>
  <c r="X2006" i="1"/>
  <c r="Y2006" i="1"/>
  <c r="Z2006" i="1"/>
  <c r="AA2006" i="1"/>
  <c r="AB2006" i="1"/>
  <c r="AC2006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W2007" i="1"/>
  <c r="X2007" i="1"/>
  <c r="Y2007" i="1"/>
  <c r="Z2007" i="1"/>
  <c r="AA2007" i="1"/>
  <c r="AB2007" i="1"/>
  <c r="AC2007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W2058" i="1"/>
  <c r="X2058" i="1"/>
  <c r="Y2058" i="1"/>
  <c r="Z2058" i="1"/>
  <c r="AA2058" i="1"/>
  <c r="AB2058" i="1"/>
  <c r="AC2058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W2059" i="1"/>
  <c r="X2059" i="1"/>
  <c r="Y2059" i="1"/>
  <c r="Z2059" i="1"/>
  <c r="AA2059" i="1"/>
  <c r="AB2059" i="1"/>
  <c r="AC2059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W2060" i="1"/>
  <c r="X2060" i="1"/>
  <c r="Y2060" i="1"/>
  <c r="Z2060" i="1"/>
  <c r="AA2060" i="1"/>
  <c r="AB2060" i="1"/>
  <c r="AC2060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W2061" i="1"/>
  <c r="X2061" i="1"/>
  <c r="Y2061" i="1"/>
  <c r="Z2061" i="1"/>
  <c r="AA2061" i="1"/>
  <c r="AB2061" i="1"/>
  <c r="AC2061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W2062" i="1"/>
  <c r="X2062" i="1"/>
  <c r="Y2062" i="1"/>
  <c r="Z2062" i="1"/>
  <c r="AA2062" i="1"/>
  <c r="AB2062" i="1"/>
  <c r="AC2062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W2063" i="1"/>
  <c r="X2063" i="1"/>
  <c r="Y2063" i="1"/>
  <c r="Z2063" i="1"/>
  <c r="AA2063" i="1"/>
  <c r="AB2063" i="1"/>
  <c r="AC2063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W2064" i="1"/>
  <c r="X2064" i="1"/>
  <c r="Y2064" i="1"/>
  <c r="Z2064" i="1"/>
  <c r="AA2064" i="1"/>
  <c r="AB2064" i="1"/>
  <c r="AC2064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W2065" i="1"/>
  <c r="X2065" i="1"/>
  <c r="Y2065" i="1"/>
  <c r="Z2065" i="1"/>
  <c r="AA2065" i="1"/>
  <c r="AB2065" i="1"/>
  <c r="AC2065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W2066" i="1"/>
  <c r="X2066" i="1"/>
  <c r="Y2066" i="1"/>
  <c r="Z2066" i="1"/>
  <c r="AA2066" i="1"/>
  <c r="AB2066" i="1"/>
  <c r="AC2066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W2067" i="1"/>
  <c r="X2067" i="1"/>
  <c r="Y2067" i="1"/>
  <c r="Z2067" i="1"/>
  <c r="AA2067" i="1"/>
  <c r="AB2067" i="1"/>
  <c r="AC2067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W2068" i="1"/>
  <c r="X2068" i="1"/>
  <c r="Y2068" i="1"/>
  <c r="Z2068" i="1"/>
  <c r="AA2068" i="1"/>
  <c r="AB2068" i="1"/>
  <c r="AC2068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W2069" i="1"/>
  <c r="X2069" i="1"/>
  <c r="Y2069" i="1"/>
  <c r="Z2069" i="1"/>
  <c r="AA2069" i="1"/>
  <c r="AB2069" i="1"/>
  <c r="AC2069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W2070" i="1"/>
  <c r="X2070" i="1"/>
  <c r="Y2070" i="1"/>
  <c r="Z2070" i="1"/>
  <c r="AA2070" i="1"/>
  <c r="AB2070" i="1"/>
  <c r="AC2070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W2071" i="1"/>
  <c r="X2071" i="1"/>
  <c r="Y2071" i="1"/>
  <c r="Z2071" i="1"/>
  <c r="AA2071" i="1"/>
  <c r="AB2071" i="1"/>
  <c r="AC2071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W2072" i="1"/>
  <c r="X2072" i="1"/>
  <c r="Y2072" i="1"/>
  <c r="Z2072" i="1"/>
  <c r="AA2072" i="1"/>
  <c r="AB2072" i="1"/>
  <c r="AC2072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W2073" i="1"/>
  <c r="X2073" i="1"/>
  <c r="Y2073" i="1"/>
  <c r="Z2073" i="1"/>
  <c r="AA2073" i="1"/>
  <c r="AB2073" i="1"/>
  <c r="AC2073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W2074" i="1"/>
  <c r="X2074" i="1"/>
  <c r="Y2074" i="1"/>
  <c r="Z2074" i="1"/>
  <c r="AA2074" i="1"/>
  <c r="AB2074" i="1"/>
  <c r="AC2074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W2075" i="1"/>
  <c r="X2075" i="1"/>
  <c r="Y2075" i="1"/>
  <c r="Z2075" i="1"/>
  <c r="AA2075" i="1"/>
  <c r="AB2075" i="1"/>
  <c r="AC2075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W2076" i="1"/>
  <c r="X2076" i="1"/>
  <c r="Y2076" i="1"/>
  <c r="Z2076" i="1"/>
  <c r="AA2076" i="1"/>
  <c r="AB2076" i="1"/>
  <c r="AC2076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W2077" i="1"/>
  <c r="X2077" i="1"/>
  <c r="Y2077" i="1"/>
  <c r="Z2077" i="1"/>
  <c r="AA2077" i="1"/>
  <c r="AB2077" i="1"/>
  <c r="AC2077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W2078" i="1"/>
  <c r="X2078" i="1"/>
  <c r="Y2078" i="1"/>
  <c r="Z2078" i="1"/>
  <c r="AA2078" i="1"/>
  <c r="AB2078" i="1"/>
  <c r="AC2078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W2079" i="1"/>
  <c r="X2079" i="1"/>
  <c r="Y2079" i="1"/>
  <c r="Z2079" i="1"/>
  <c r="AA2079" i="1"/>
  <c r="AB2079" i="1"/>
  <c r="AC2079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W2080" i="1"/>
  <c r="X2080" i="1"/>
  <c r="Y2080" i="1"/>
  <c r="Z2080" i="1"/>
  <c r="AA2080" i="1"/>
  <c r="AB2080" i="1"/>
  <c r="AC2080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W2081" i="1"/>
  <c r="X2081" i="1"/>
  <c r="Y2081" i="1"/>
  <c r="Z2081" i="1"/>
  <c r="AA2081" i="1"/>
  <c r="AB2081" i="1"/>
  <c r="AC2081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W2082" i="1"/>
  <c r="X2082" i="1"/>
  <c r="Y2082" i="1"/>
  <c r="Z2082" i="1"/>
  <c r="AA2082" i="1"/>
  <c r="AB2082" i="1"/>
  <c r="AC2082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W2083" i="1"/>
  <c r="X2083" i="1"/>
  <c r="Y2083" i="1"/>
  <c r="Z2083" i="1"/>
  <c r="AA2083" i="1"/>
  <c r="AB2083" i="1"/>
  <c r="AC2083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W2084" i="1"/>
  <c r="X2084" i="1"/>
  <c r="Y2084" i="1"/>
  <c r="Z2084" i="1"/>
  <c r="AA2084" i="1"/>
  <c r="AB2084" i="1"/>
  <c r="AC2084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W2085" i="1"/>
  <c r="X2085" i="1"/>
  <c r="Y2085" i="1"/>
  <c r="Z2085" i="1"/>
  <c r="AA2085" i="1"/>
  <c r="AB2085" i="1"/>
  <c r="AC2085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W2086" i="1"/>
  <c r="X2086" i="1"/>
  <c r="Y2086" i="1"/>
  <c r="Z2086" i="1"/>
  <c r="AA2086" i="1"/>
  <c r="AB2086" i="1"/>
  <c r="AC2086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W2087" i="1"/>
  <c r="X2087" i="1"/>
  <c r="Y2087" i="1"/>
  <c r="Z2087" i="1"/>
  <c r="AA2087" i="1"/>
  <c r="AB2087" i="1"/>
  <c r="AC2087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W2088" i="1"/>
  <c r="X2088" i="1"/>
  <c r="Y2088" i="1"/>
  <c r="Z2088" i="1"/>
  <c r="AA2088" i="1"/>
  <c r="AB2088" i="1"/>
  <c r="AC2088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W2089" i="1"/>
  <c r="X2089" i="1"/>
  <c r="Y2089" i="1"/>
  <c r="Z2089" i="1"/>
  <c r="AA2089" i="1"/>
  <c r="AB2089" i="1"/>
  <c r="AC2089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W2090" i="1"/>
  <c r="X2090" i="1"/>
  <c r="Y2090" i="1"/>
  <c r="Z2090" i="1"/>
  <c r="AA2090" i="1"/>
  <c r="AB2090" i="1"/>
  <c r="AC2090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W2091" i="1"/>
  <c r="X2091" i="1"/>
  <c r="Y2091" i="1"/>
  <c r="Z2091" i="1"/>
  <c r="AA2091" i="1"/>
  <c r="AB2091" i="1"/>
  <c r="AC2091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W2092" i="1"/>
  <c r="X2092" i="1"/>
  <c r="Y2092" i="1"/>
  <c r="Z2092" i="1"/>
  <c r="AA2092" i="1"/>
  <c r="AB2092" i="1"/>
  <c r="AC2092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W2093" i="1"/>
  <c r="X2093" i="1"/>
  <c r="Y2093" i="1"/>
  <c r="Z2093" i="1"/>
  <c r="AA2093" i="1"/>
  <c r="AB2093" i="1"/>
  <c r="AC2093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W2094" i="1"/>
  <c r="X2094" i="1"/>
  <c r="Y2094" i="1"/>
  <c r="Z2094" i="1"/>
  <c r="AA2094" i="1"/>
  <c r="AB2094" i="1"/>
  <c r="AC2094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W2095" i="1"/>
  <c r="X2095" i="1"/>
  <c r="Y2095" i="1"/>
  <c r="Z2095" i="1"/>
  <c r="AA2095" i="1"/>
  <c r="AB2095" i="1"/>
  <c r="AC2095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W2096" i="1"/>
  <c r="X2096" i="1"/>
  <c r="Y2096" i="1"/>
  <c r="Z2096" i="1"/>
  <c r="AA2096" i="1"/>
  <c r="AB2096" i="1"/>
  <c r="AC2096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W2097" i="1"/>
  <c r="X2097" i="1"/>
  <c r="Y2097" i="1"/>
  <c r="Z2097" i="1"/>
  <c r="AA2097" i="1"/>
  <c r="AB2097" i="1"/>
  <c r="AC2097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W2098" i="1"/>
  <c r="X2098" i="1"/>
  <c r="Y2098" i="1"/>
  <c r="Z2098" i="1"/>
  <c r="AA2098" i="1"/>
  <c r="AB2098" i="1"/>
  <c r="AC2098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W2099" i="1"/>
  <c r="X2099" i="1"/>
  <c r="Y2099" i="1"/>
  <c r="Z2099" i="1"/>
  <c r="AA2099" i="1"/>
  <c r="AB2099" i="1"/>
  <c r="AC2099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W2100" i="1"/>
  <c r="X2100" i="1"/>
  <c r="Y2100" i="1"/>
  <c r="Z2100" i="1"/>
  <c r="AA2100" i="1"/>
  <c r="AB2100" i="1"/>
  <c r="AC2100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W2101" i="1"/>
  <c r="X2101" i="1"/>
  <c r="Y2101" i="1"/>
  <c r="Z2101" i="1"/>
  <c r="AA2101" i="1"/>
  <c r="AB2101" i="1"/>
  <c r="AC2101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W2102" i="1"/>
  <c r="X2102" i="1"/>
  <c r="Y2102" i="1"/>
  <c r="Z2102" i="1"/>
  <c r="AA2102" i="1"/>
  <c r="AB2102" i="1"/>
  <c r="AC2102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W2103" i="1"/>
  <c r="X2103" i="1"/>
  <c r="Y2103" i="1"/>
  <c r="Z2103" i="1"/>
  <c r="AA2103" i="1"/>
  <c r="AB2103" i="1"/>
  <c r="AC2103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W2104" i="1"/>
  <c r="X2104" i="1"/>
  <c r="Y2104" i="1"/>
  <c r="Z2104" i="1"/>
  <c r="AA2104" i="1"/>
  <c r="AB2104" i="1"/>
  <c r="AC2104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W2105" i="1"/>
  <c r="X2105" i="1"/>
  <c r="Y2105" i="1"/>
  <c r="Z2105" i="1"/>
  <c r="AA2105" i="1"/>
  <c r="AB2105" i="1"/>
  <c r="AC2105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W2106" i="1"/>
  <c r="X2106" i="1"/>
  <c r="Y2106" i="1"/>
  <c r="Z2106" i="1"/>
  <c r="AA2106" i="1"/>
  <c r="AB2106" i="1"/>
  <c r="AC2106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W2107" i="1"/>
  <c r="X2107" i="1"/>
  <c r="Y2107" i="1"/>
  <c r="Z2107" i="1"/>
  <c r="AA2107" i="1"/>
  <c r="AB2107" i="1"/>
  <c r="AC2107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W2108" i="1"/>
  <c r="X2108" i="1"/>
  <c r="Y2108" i="1"/>
  <c r="Z2108" i="1"/>
  <c r="AA2108" i="1"/>
  <c r="AB2108" i="1"/>
  <c r="AC2108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W2109" i="1"/>
  <c r="X2109" i="1"/>
  <c r="Y2109" i="1"/>
  <c r="Z2109" i="1"/>
  <c r="AA2109" i="1"/>
  <c r="AB2109" i="1"/>
  <c r="AC2109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W2110" i="1"/>
  <c r="X2110" i="1"/>
  <c r="Y2110" i="1"/>
  <c r="Z2110" i="1"/>
  <c r="AA2110" i="1"/>
  <c r="AB2110" i="1"/>
  <c r="AC2110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W2111" i="1"/>
  <c r="X2111" i="1"/>
  <c r="Y2111" i="1"/>
  <c r="Z2111" i="1"/>
  <c r="AA2111" i="1"/>
  <c r="AB2111" i="1"/>
  <c r="AC2111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W2112" i="1"/>
  <c r="X2112" i="1"/>
  <c r="Y2112" i="1"/>
  <c r="Z2112" i="1"/>
  <c r="AA2112" i="1"/>
  <c r="AB2112" i="1"/>
  <c r="AC2112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W2113" i="1"/>
  <c r="X2113" i="1"/>
  <c r="Y2113" i="1"/>
  <c r="Z2113" i="1"/>
  <c r="AA2113" i="1"/>
  <c r="AB2113" i="1"/>
  <c r="AC2113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W2114" i="1"/>
  <c r="X2114" i="1"/>
  <c r="Y2114" i="1"/>
  <c r="Z2114" i="1"/>
  <c r="AA2114" i="1"/>
  <c r="AB2114" i="1"/>
  <c r="AC2114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W2115" i="1"/>
  <c r="X2115" i="1"/>
  <c r="Y2115" i="1"/>
  <c r="Z2115" i="1"/>
  <c r="AA2115" i="1"/>
  <c r="AB2115" i="1"/>
  <c r="AC2115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W2116" i="1"/>
  <c r="X2116" i="1"/>
  <c r="Y2116" i="1"/>
  <c r="Z2116" i="1"/>
  <c r="AA2116" i="1"/>
  <c r="AB2116" i="1"/>
  <c r="AC2116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W2117" i="1"/>
  <c r="X2117" i="1"/>
  <c r="Y2117" i="1"/>
  <c r="Z2117" i="1"/>
  <c r="AA2117" i="1"/>
  <c r="AB2117" i="1"/>
  <c r="AC2117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W2118" i="1"/>
  <c r="X2118" i="1"/>
  <c r="Y2118" i="1"/>
  <c r="Z2118" i="1"/>
  <c r="AA2118" i="1"/>
  <c r="AB2118" i="1"/>
  <c r="AC2118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W2119" i="1"/>
  <c r="X2119" i="1"/>
  <c r="Y2119" i="1"/>
  <c r="Z2119" i="1"/>
  <c r="AA2119" i="1"/>
  <c r="AB2119" i="1"/>
  <c r="AC2119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W2120" i="1"/>
  <c r="X2120" i="1"/>
  <c r="Y2120" i="1"/>
  <c r="Z2120" i="1"/>
  <c r="AA2120" i="1"/>
  <c r="AB2120" i="1"/>
  <c r="AC2120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W2121" i="1"/>
  <c r="X2121" i="1"/>
  <c r="Y2121" i="1"/>
  <c r="Z2121" i="1"/>
  <c r="AA2121" i="1"/>
  <c r="AB2121" i="1"/>
  <c r="AC2121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W2122" i="1"/>
  <c r="X2122" i="1"/>
  <c r="Y2122" i="1"/>
  <c r="Z2122" i="1"/>
  <c r="AA2122" i="1"/>
  <c r="AB2122" i="1"/>
  <c r="AC2122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W2123" i="1"/>
  <c r="X2123" i="1"/>
  <c r="Y2123" i="1"/>
  <c r="Z2123" i="1"/>
  <c r="AA2123" i="1"/>
  <c r="AB2123" i="1"/>
  <c r="AC2123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W2124" i="1"/>
  <c r="X2124" i="1"/>
  <c r="Y2124" i="1"/>
  <c r="Z2124" i="1"/>
  <c r="AA2124" i="1"/>
  <c r="AB2124" i="1"/>
  <c r="AC2124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W2125" i="1"/>
  <c r="X2125" i="1"/>
  <c r="Y2125" i="1"/>
  <c r="Z2125" i="1"/>
  <c r="AA2125" i="1"/>
  <c r="AB2125" i="1"/>
  <c r="AC2125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W2126" i="1"/>
  <c r="X2126" i="1"/>
  <c r="Y2126" i="1"/>
  <c r="Z2126" i="1"/>
  <c r="AA2126" i="1"/>
  <c r="AB2126" i="1"/>
  <c r="AC2126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W2127" i="1"/>
  <c r="X2127" i="1"/>
  <c r="Y2127" i="1"/>
  <c r="Z2127" i="1"/>
  <c r="AA2127" i="1"/>
  <c r="AB2127" i="1"/>
  <c r="AC2127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W2128" i="1"/>
  <c r="X2128" i="1"/>
  <c r="Y2128" i="1"/>
  <c r="Z2128" i="1"/>
  <c r="AA2128" i="1"/>
  <c r="AB2128" i="1"/>
  <c r="AC2128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W2129" i="1"/>
  <c r="X2129" i="1"/>
  <c r="Y2129" i="1"/>
  <c r="Z2129" i="1"/>
  <c r="AA2129" i="1"/>
  <c r="AB2129" i="1"/>
  <c r="AC2129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W2130" i="1"/>
  <c r="X2130" i="1"/>
  <c r="Y2130" i="1"/>
  <c r="Z2130" i="1"/>
  <c r="AA2130" i="1"/>
  <c r="AB2130" i="1"/>
  <c r="AC2130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W2131" i="1"/>
  <c r="X2131" i="1"/>
  <c r="Y2131" i="1"/>
  <c r="Z2131" i="1"/>
  <c r="AA2131" i="1"/>
  <c r="AB2131" i="1"/>
  <c r="AC2131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W2132" i="1"/>
  <c r="X2132" i="1"/>
  <c r="Y2132" i="1"/>
  <c r="Z2132" i="1"/>
  <c r="AA2132" i="1"/>
  <c r="AB2132" i="1"/>
  <c r="AC2132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W2133" i="1"/>
  <c r="X2133" i="1"/>
  <c r="Y2133" i="1"/>
  <c r="Z2133" i="1"/>
  <c r="AA2133" i="1"/>
  <c r="AB2133" i="1"/>
  <c r="AC2133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W2134" i="1"/>
  <c r="X2134" i="1"/>
  <c r="Y2134" i="1"/>
  <c r="Z2134" i="1"/>
  <c r="AA2134" i="1"/>
  <c r="AB2134" i="1"/>
  <c r="AC2134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W2135" i="1"/>
  <c r="X2135" i="1"/>
  <c r="Y2135" i="1"/>
  <c r="Z2135" i="1"/>
  <c r="AA2135" i="1"/>
  <c r="AB2135" i="1"/>
  <c r="AC2135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W2136" i="1"/>
  <c r="X2136" i="1"/>
  <c r="Y2136" i="1"/>
  <c r="Z2136" i="1"/>
  <c r="AA2136" i="1"/>
  <c r="AB2136" i="1"/>
  <c r="AC2136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W2137" i="1"/>
  <c r="X2137" i="1"/>
  <c r="Y2137" i="1"/>
  <c r="Z2137" i="1"/>
  <c r="AA2137" i="1"/>
  <c r="AB2137" i="1"/>
  <c r="AC2137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W2154" i="1"/>
  <c r="X2154" i="1"/>
  <c r="Y2154" i="1"/>
  <c r="Z2154" i="1"/>
  <c r="AA2154" i="1"/>
  <c r="AB2154" i="1"/>
  <c r="AC2154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W2155" i="1"/>
  <c r="X2155" i="1"/>
  <c r="Y2155" i="1"/>
  <c r="Z2155" i="1"/>
  <c r="AA2155" i="1"/>
  <c r="AB2155" i="1"/>
  <c r="AC2155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W2156" i="1"/>
  <c r="X2156" i="1"/>
  <c r="Y2156" i="1"/>
  <c r="Z2156" i="1"/>
  <c r="AA2156" i="1"/>
  <c r="AB2156" i="1"/>
  <c r="AC2156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W2157" i="1"/>
  <c r="X2157" i="1"/>
  <c r="Y2157" i="1"/>
  <c r="Z2157" i="1"/>
  <c r="AA2157" i="1"/>
  <c r="AB2157" i="1"/>
  <c r="AC2157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W2158" i="1"/>
  <c r="X2158" i="1"/>
  <c r="Y2158" i="1"/>
  <c r="Z2158" i="1"/>
  <c r="AA2158" i="1"/>
  <c r="AB2158" i="1"/>
  <c r="AC2158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W2159" i="1"/>
  <c r="X2159" i="1"/>
  <c r="Y2159" i="1"/>
  <c r="Z2159" i="1"/>
  <c r="AA2159" i="1"/>
  <c r="AB2159" i="1"/>
  <c r="AC2159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W2160" i="1"/>
  <c r="X2160" i="1"/>
  <c r="Y2160" i="1"/>
  <c r="Z2160" i="1"/>
  <c r="AA2160" i="1"/>
  <c r="AB2160" i="1"/>
  <c r="AC2160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W2161" i="1"/>
  <c r="X2161" i="1"/>
  <c r="Y2161" i="1"/>
  <c r="Z2161" i="1"/>
  <c r="AA2161" i="1"/>
  <c r="AB2161" i="1"/>
  <c r="AC2161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W2162" i="1"/>
  <c r="X2162" i="1"/>
  <c r="Y2162" i="1"/>
  <c r="Z2162" i="1"/>
  <c r="AA2162" i="1"/>
  <c r="AB2162" i="1"/>
  <c r="AC2162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W2163" i="1"/>
  <c r="X2163" i="1"/>
  <c r="Y2163" i="1"/>
  <c r="Z2163" i="1"/>
  <c r="AA2163" i="1"/>
  <c r="AB2163" i="1"/>
  <c r="AC2163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W2164" i="1"/>
  <c r="X2164" i="1"/>
  <c r="Y2164" i="1"/>
  <c r="Z2164" i="1"/>
  <c r="AA2164" i="1"/>
  <c r="AB2164" i="1"/>
  <c r="AC2164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W2165" i="1"/>
  <c r="X2165" i="1"/>
  <c r="Y2165" i="1"/>
  <c r="Z2165" i="1"/>
  <c r="AA2165" i="1"/>
  <c r="AB2165" i="1"/>
  <c r="AC2165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W2166" i="1"/>
  <c r="X2166" i="1"/>
  <c r="Y2166" i="1"/>
  <c r="Z2166" i="1"/>
  <c r="AA2166" i="1"/>
  <c r="AB2166" i="1"/>
  <c r="AC2166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W2167" i="1"/>
  <c r="X2167" i="1"/>
  <c r="Y2167" i="1"/>
  <c r="Z2167" i="1"/>
  <c r="AA2167" i="1"/>
  <c r="AB2167" i="1"/>
  <c r="AC2167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W2168" i="1"/>
  <c r="X2168" i="1"/>
  <c r="Y2168" i="1"/>
  <c r="Z2168" i="1"/>
  <c r="AA2168" i="1"/>
  <c r="AB2168" i="1"/>
  <c r="AC2168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W2169" i="1"/>
  <c r="X2169" i="1"/>
  <c r="Y2169" i="1"/>
  <c r="Z2169" i="1"/>
  <c r="AA2169" i="1"/>
  <c r="AB2169" i="1"/>
  <c r="AC2169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W2170" i="1"/>
  <c r="X2170" i="1"/>
  <c r="Y2170" i="1"/>
  <c r="Z2170" i="1"/>
  <c r="AA2170" i="1"/>
  <c r="AB2170" i="1"/>
  <c r="AC2170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W2171" i="1"/>
  <c r="X2171" i="1"/>
  <c r="Y2171" i="1"/>
  <c r="Z2171" i="1"/>
  <c r="AA2171" i="1"/>
  <c r="AB2171" i="1"/>
  <c r="AC2171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W2172" i="1"/>
  <c r="X2172" i="1"/>
  <c r="Y2172" i="1"/>
  <c r="Z2172" i="1"/>
  <c r="AA2172" i="1"/>
  <c r="AB2172" i="1"/>
  <c r="AC2172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W2173" i="1"/>
  <c r="X2173" i="1"/>
  <c r="Y2173" i="1"/>
  <c r="Z2173" i="1"/>
  <c r="AA2173" i="1"/>
  <c r="AB2173" i="1"/>
  <c r="AC2173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W2174" i="1"/>
  <c r="X2174" i="1"/>
  <c r="Y2174" i="1"/>
  <c r="Z2174" i="1"/>
  <c r="AA2174" i="1"/>
  <c r="AB2174" i="1"/>
  <c r="AC2174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W2175" i="1"/>
  <c r="X2175" i="1"/>
  <c r="Y2175" i="1"/>
  <c r="Z2175" i="1"/>
  <c r="AA2175" i="1"/>
  <c r="AB2175" i="1"/>
  <c r="AC2175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W2176" i="1"/>
  <c r="X2176" i="1"/>
  <c r="Y2176" i="1"/>
  <c r="Z2176" i="1"/>
  <c r="AA2176" i="1"/>
  <c r="AB2176" i="1"/>
  <c r="AC2176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W2177" i="1"/>
  <c r="X2177" i="1"/>
  <c r="Y2177" i="1"/>
  <c r="Z2177" i="1"/>
  <c r="AA2177" i="1"/>
  <c r="AB2177" i="1"/>
  <c r="AC2177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W2186" i="1"/>
  <c r="X2186" i="1"/>
  <c r="Y2186" i="1"/>
  <c r="Z2186" i="1"/>
  <c r="AA2186" i="1"/>
  <c r="AB2186" i="1"/>
  <c r="AC2186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W2187" i="1"/>
  <c r="X2187" i="1"/>
  <c r="Y2187" i="1"/>
  <c r="Z2187" i="1"/>
  <c r="AA2187" i="1"/>
  <c r="AB2187" i="1"/>
  <c r="AC2187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W2188" i="1"/>
  <c r="X2188" i="1"/>
  <c r="Y2188" i="1"/>
  <c r="Z2188" i="1"/>
  <c r="AA2188" i="1"/>
  <c r="AB2188" i="1"/>
  <c r="AC2188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W2189" i="1"/>
  <c r="X2189" i="1"/>
  <c r="Y2189" i="1"/>
  <c r="Z2189" i="1"/>
  <c r="AA2189" i="1"/>
  <c r="AB2189" i="1"/>
  <c r="AC2189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W2190" i="1"/>
  <c r="X2190" i="1"/>
  <c r="Y2190" i="1"/>
  <c r="Z2190" i="1"/>
  <c r="AA2190" i="1"/>
  <c r="AB2190" i="1"/>
  <c r="AC2190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W2191" i="1"/>
  <c r="X2191" i="1"/>
  <c r="Y2191" i="1"/>
  <c r="Z2191" i="1"/>
  <c r="AA2191" i="1"/>
  <c r="AB2191" i="1"/>
  <c r="AC2191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W2192" i="1"/>
  <c r="X2192" i="1"/>
  <c r="Y2192" i="1"/>
  <c r="Z2192" i="1"/>
  <c r="AA2192" i="1"/>
  <c r="AB2192" i="1"/>
  <c r="AC2192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W2193" i="1"/>
  <c r="X2193" i="1"/>
  <c r="Y2193" i="1"/>
  <c r="Z2193" i="1"/>
  <c r="AA2193" i="1"/>
  <c r="AB2193" i="1"/>
  <c r="AC2193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W2202" i="1"/>
  <c r="X2202" i="1"/>
  <c r="Y2202" i="1"/>
  <c r="Z2202" i="1"/>
  <c r="AA2202" i="1"/>
  <c r="AB2202" i="1"/>
  <c r="AC2202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W2203" i="1"/>
  <c r="X2203" i="1"/>
  <c r="Y2203" i="1"/>
  <c r="Z2203" i="1"/>
  <c r="AA2203" i="1"/>
  <c r="AB2203" i="1"/>
  <c r="AC2203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W2204" i="1"/>
  <c r="X2204" i="1"/>
  <c r="Y2204" i="1"/>
  <c r="Z2204" i="1"/>
  <c r="AA2204" i="1"/>
  <c r="AB2204" i="1"/>
  <c r="AC2204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W2205" i="1"/>
  <c r="X2205" i="1"/>
  <c r="Y2205" i="1"/>
  <c r="Z2205" i="1"/>
  <c r="AA2205" i="1"/>
  <c r="AB2205" i="1"/>
  <c r="AC2205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W2206" i="1"/>
  <c r="X2206" i="1"/>
  <c r="Y2206" i="1"/>
  <c r="Z2206" i="1"/>
  <c r="AA2206" i="1"/>
  <c r="AB2206" i="1"/>
  <c r="AC2206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W2207" i="1"/>
  <c r="X2207" i="1"/>
  <c r="Y2207" i="1"/>
  <c r="Z2207" i="1"/>
  <c r="AA2207" i="1"/>
  <c r="AB2207" i="1"/>
  <c r="AC2207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W2208" i="1"/>
  <c r="X2208" i="1"/>
  <c r="Y2208" i="1"/>
  <c r="Z2208" i="1"/>
  <c r="AA2208" i="1"/>
  <c r="AB2208" i="1"/>
  <c r="AC2208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W2209" i="1"/>
  <c r="X2209" i="1"/>
  <c r="Y2209" i="1"/>
  <c r="Z2209" i="1"/>
  <c r="AA2209" i="1"/>
  <c r="AB2209" i="1"/>
  <c r="AC2209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W2210" i="1"/>
  <c r="X2210" i="1"/>
  <c r="Y2210" i="1"/>
  <c r="Z2210" i="1"/>
  <c r="AA2210" i="1"/>
  <c r="AB2210" i="1"/>
  <c r="AC2210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W2211" i="1"/>
  <c r="X2211" i="1"/>
  <c r="Y2211" i="1"/>
  <c r="Z2211" i="1"/>
  <c r="AA2211" i="1"/>
  <c r="AB2211" i="1"/>
  <c r="AC2211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W2212" i="1"/>
  <c r="X2212" i="1"/>
  <c r="Y2212" i="1"/>
  <c r="Z2212" i="1"/>
  <c r="AA2212" i="1"/>
  <c r="AB2212" i="1"/>
  <c r="AC2212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W2213" i="1"/>
  <c r="X2213" i="1"/>
  <c r="Y2213" i="1"/>
  <c r="Z2213" i="1"/>
  <c r="AA2213" i="1"/>
  <c r="AB2213" i="1"/>
  <c r="AC2213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W2214" i="1"/>
  <c r="X2214" i="1"/>
  <c r="Y2214" i="1"/>
  <c r="Z2214" i="1"/>
  <c r="AA2214" i="1"/>
  <c r="AB2214" i="1"/>
  <c r="AC2214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W2215" i="1"/>
  <c r="X2215" i="1"/>
  <c r="Y2215" i="1"/>
  <c r="Z2215" i="1"/>
  <c r="AA2215" i="1"/>
  <c r="AB2215" i="1"/>
  <c r="AC2215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W2216" i="1"/>
  <c r="X2216" i="1"/>
  <c r="Y2216" i="1"/>
  <c r="Z2216" i="1"/>
  <c r="AA2216" i="1"/>
  <c r="AB2216" i="1"/>
  <c r="AC2216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W2217" i="1"/>
  <c r="X2217" i="1"/>
  <c r="Y2217" i="1"/>
  <c r="Z2217" i="1"/>
  <c r="AA2217" i="1"/>
  <c r="AB2217" i="1"/>
  <c r="AC2217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W2234" i="1"/>
  <c r="X2234" i="1"/>
  <c r="Y2234" i="1"/>
  <c r="Z2234" i="1"/>
  <c r="AA2234" i="1"/>
  <c r="AB2234" i="1"/>
  <c r="AC2234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W2235" i="1"/>
  <c r="X2235" i="1"/>
  <c r="Y2235" i="1"/>
  <c r="Z2235" i="1"/>
  <c r="AA2235" i="1"/>
  <c r="AB2235" i="1"/>
  <c r="AC2235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W2236" i="1"/>
  <c r="X2236" i="1"/>
  <c r="Y2236" i="1"/>
  <c r="Z2236" i="1"/>
  <c r="AA2236" i="1"/>
  <c r="AB2236" i="1"/>
  <c r="AC2236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W2237" i="1"/>
  <c r="X2237" i="1"/>
  <c r="Y2237" i="1"/>
  <c r="Z2237" i="1"/>
  <c r="AA2237" i="1"/>
  <c r="AB2237" i="1"/>
  <c r="AC2237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W2238" i="1"/>
  <c r="X2238" i="1"/>
  <c r="Y2238" i="1"/>
  <c r="Z2238" i="1"/>
  <c r="AA2238" i="1"/>
  <c r="AB2238" i="1"/>
  <c r="AC2238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W2239" i="1"/>
  <c r="X2239" i="1"/>
  <c r="Y2239" i="1"/>
  <c r="Z2239" i="1"/>
  <c r="AA2239" i="1"/>
  <c r="AB2239" i="1"/>
  <c r="AC2239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W2240" i="1"/>
  <c r="X2240" i="1"/>
  <c r="Y2240" i="1"/>
  <c r="Z2240" i="1"/>
  <c r="AA2240" i="1"/>
  <c r="AB2240" i="1"/>
  <c r="AC2240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W2241" i="1"/>
  <c r="X2241" i="1"/>
  <c r="Y2241" i="1"/>
  <c r="Z2241" i="1"/>
  <c r="AA2241" i="1"/>
  <c r="AB2241" i="1"/>
  <c r="AC2241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W2274" i="1"/>
  <c r="X2274" i="1"/>
  <c r="Y2274" i="1"/>
  <c r="Z2274" i="1"/>
  <c r="AA2274" i="1"/>
  <c r="AB2274" i="1"/>
  <c r="AC2274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W2275" i="1"/>
  <c r="X2275" i="1"/>
  <c r="Y2275" i="1"/>
  <c r="Z2275" i="1"/>
  <c r="AA2275" i="1"/>
  <c r="AB2275" i="1"/>
  <c r="AC2275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W2276" i="1"/>
  <c r="X2276" i="1"/>
  <c r="Y2276" i="1"/>
  <c r="Z2276" i="1"/>
  <c r="AA2276" i="1"/>
  <c r="AB2276" i="1"/>
  <c r="AC2276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W2277" i="1"/>
  <c r="X2277" i="1"/>
  <c r="Y2277" i="1"/>
  <c r="Z2277" i="1"/>
  <c r="AA2277" i="1"/>
  <c r="AB2277" i="1"/>
  <c r="AC2277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W2278" i="1"/>
  <c r="X2278" i="1"/>
  <c r="Y2278" i="1"/>
  <c r="Z2278" i="1"/>
  <c r="AA2278" i="1"/>
  <c r="AB2278" i="1"/>
  <c r="AC2278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W2279" i="1"/>
  <c r="X2279" i="1"/>
  <c r="Y2279" i="1"/>
  <c r="Z2279" i="1"/>
  <c r="AA2279" i="1"/>
  <c r="AB2279" i="1"/>
  <c r="AC2279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W2280" i="1"/>
  <c r="X2280" i="1"/>
  <c r="Y2280" i="1"/>
  <c r="Z2280" i="1"/>
  <c r="AA2280" i="1"/>
  <c r="AB2280" i="1"/>
  <c r="AC2280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W2281" i="1"/>
  <c r="X2281" i="1"/>
  <c r="Y2281" i="1"/>
  <c r="Z2281" i="1"/>
  <c r="AA2281" i="1"/>
  <c r="AB2281" i="1"/>
  <c r="AC2281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W2282" i="1"/>
  <c r="X2282" i="1"/>
  <c r="Y2282" i="1"/>
  <c r="Z2282" i="1"/>
  <c r="AA2282" i="1"/>
  <c r="AB2282" i="1"/>
  <c r="AC2282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W2283" i="1"/>
  <c r="X2283" i="1"/>
  <c r="Y2283" i="1"/>
  <c r="Z2283" i="1"/>
  <c r="AA2283" i="1"/>
  <c r="AB2283" i="1"/>
  <c r="AC2283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W2284" i="1"/>
  <c r="X2284" i="1"/>
  <c r="Y2284" i="1"/>
  <c r="Z2284" i="1"/>
  <c r="AA2284" i="1"/>
  <c r="AB2284" i="1"/>
  <c r="AC2284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W2285" i="1"/>
  <c r="X2285" i="1"/>
  <c r="Y2285" i="1"/>
  <c r="Z2285" i="1"/>
  <c r="AA2285" i="1"/>
  <c r="AB2285" i="1"/>
  <c r="AC2285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W2286" i="1"/>
  <c r="X2286" i="1"/>
  <c r="Y2286" i="1"/>
  <c r="Z2286" i="1"/>
  <c r="AA2286" i="1"/>
  <c r="AB2286" i="1"/>
  <c r="AC2286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W2287" i="1"/>
  <c r="X2287" i="1"/>
  <c r="Y2287" i="1"/>
  <c r="Z2287" i="1"/>
  <c r="AA2287" i="1"/>
  <c r="AB2287" i="1"/>
  <c r="AC2287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W2288" i="1"/>
  <c r="X2288" i="1"/>
  <c r="Y2288" i="1"/>
  <c r="Z2288" i="1"/>
  <c r="AA2288" i="1"/>
  <c r="AB2288" i="1"/>
  <c r="AC2288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W2289" i="1"/>
  <c r="X2289" i="1"/>
  <c r="Y2289" i="1"/>
  <c r="Z2289" i="1"/>
  <c r="AA2289" i="1"/>
  <c r="AB2289" i="1"/>
  <c r="AC2289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W2291" i="1"/>
  <c r="X2291" i="1"/>
  <c r="Y2291" i="1"/>
  <c r="Z2291" i="1"/>
  <c r="AA2291" i="1"/>
  <c r="AB2291" i="1"/>
  <c r="AC2291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W2292" i="1"/>
  <c r="X2292" i="1"/>
  <c r="Y2292" i="1"/>
  <c r="Z2292" i="1"/>
  <c r="AA2292" i="1"/>
  <c r="AB2292" i="1"/>
  <c r="AC2292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W2293" i="1"/>
  <c r="X2293" i="1"/>
  <c r="Y2293" i="1"/>
  <c r="Z2293" i="1"/>
  <c r="AA2293" i="1"/>
  <c r="AB2293" i="1"/>
  <c r="AC2293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W2294" i="1"/>
  <c r="X2294" i="1"/>
  <c r="Y2294" i="1"/>
  <c r="Z2294" i="1"/>
  <c r="AA2294" i="1"/>
  <c r="AB2294" i="1"/>
  <c r="AC2294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W2295" i="1"/>
  <c r="X2295" i="1"/>
  <c r="Y2295" i="1"/>
  <c r="Z2295" i="1"/>
  <c r="AA2295" i="1"/>
  <c r="AB2295" i="1"/>
  <c r="AC2295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W2296" i="1"/>
  <c r="X2296" i="1"/>
  <c r="Y2296" i="1"/>
  <c r="Z2296" i="1"/>
  <c r="AA2296" i="1"/>
  <c r="AB2296" i="1"/>
  <c r="AC2296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W2297" i="1"/>
  <c r="X2297" i="1"/>
  <c r="Y2297" i="1"/>
  <c r="Z2297" i="1"/>
  <c r="AA2297" i="1"/>
  <c r="AB2297" i="1"/>
  <c r="AC2297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W2298" i="1"/>
  <c r="X2298" i="1"/>
  <c r="Y2298" i="1"/>
  <c r="Z2298" i="1"/>
  <c r="AA2298" i="1"/>
  <c r="AB2298" i="1"/>
  <c r="AC2298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W2301" i="1"/>
  <c r="X2301" i="1"/>
  <c r="Y2301" i="1"/>
  <c r="Z2301" i="1"/>
  <c r="AA2301" i="1"/>
  <c r="AB2301" i="1"/>
  <c r="AC2301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W2302" i="1"/>
  <c r="X2302" i="1"/>
  <c r="Y2302" i="1"/>
  <c r="Z2302" i="1"/>
  <c r="AA2302" i="1"/>
  <c r="AB2302" i="1"/>
  <c r="AC2302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W2303" i="1"/>
  <c r="X2303" i="1"/>
  <c r="Y2303" i="1"/>
  <c r="Z2303" i="1"/>
  <c r="AA2303" i="1"/>
  <c r="AB2303" i="1"/>
  <c r="AC2303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W2304" i="1"/>
  <c r="X2304" i="1"/>
  <c r="Y2304" i="1"/>
  <c r="Z2304" i="1"/>
  <c r="AA2304" i="1"/>
  <c r="AB2304" i="1"/>
  <c r="AC2304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W2305" i="1"/>
  <c r="X2305" i="1"/>
  <c r="Y2305" i="1"/>
  <c r="Z2305" i="1"/>
  <c r="AA2305" i="1"/>
  <c r="AB2305" i="1"/>
  <c r="AC2305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W2306" i="1"/>
  <c r="X2306" i="1"/>
  <c r="Y2306" i="1"/>
  <c r="Z2306" i="1"/>
  <c r="AA2306" i="1"/>
  <c r="AB2306" i="1"/>
  <c r="AC2306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W2307" i="1"/>
  <c r="X2307" i="1"/>
  <c r="Y2307" i="1"/>
  <c r="Z2307" i="1"/>
  <c r="AA2307" i="1"/>
  <c r="AB2307" i="1"/>
  <c r="AC2307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W2308" i="1"/>
  <c r="X2308" i="1"/>
  <c r="Y2308" i="1"/>
  <c r="Z2308" i="1"/>
  <c r="AA2308" i="1"/>
  <c r="AB2308" i="1"/>
  <c r="AC2308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W2325" i="1"/>
  <c r="X2325" i="1"/>
  <c r="Y2325" i="1"/>
  <c r="Z2325" i="1"/>
  <c r="AA2325" i="1"/>
  <c r="AB2325" i="1"/>
  <c r="AC2325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W2326" i="1"/>
  <c r="X2326" i="1"/>
  <c r="Y2326" i="1"/>
  <c r="Z2326" i="1"/>
  <c r="AA2326" i="1"/>
  <c r="AB2326" i="1"/>
  <c r="AC2326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W2327" i="1"/>
  <c r="X2327" i="1"/>
  <c r="Y2327" i="1"/>
  <c r="Z2327" i="1"/>
  <c r="AA2327" i="1"/>
  <c r="AB2327" i="1"/>
  <c r="AC2327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W2328" i="1"/>
  <c r="X2328" i="1"/>
  <c r="Y2328" i="1"/>
  <c r="Z2328" i="1"/>
  <c r="AA2328" i="1"/>
  <c r="AB2328" i="1"/>
  <c r="AC2328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W2329" i="1"/>
  <c r="X2329" i="1"/>
  <c r="Y2329" i="1"/>
  <c r="Z2329" i="1"/>
  <c r="AA2329" i="1"/>
  <c r="AB2329" i="1"/>
  <c r="AC2329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W2330" i="1"/>
  <c r="X2330" i="1"/>
  <c r="Y2330" i="1"/>
  <c r="Z2330" i="1"/>
  <c r="AA2330" i="1"/>
  <c r="AB2330" i="1"/>
  <c r="AC2330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W2331" i="1"/>
  <c r="X2331" i="1"/>
  <c r="Y2331" i="1"/>
  <c r="Z2331" i="1"/>
  <c r="AA2331" i="1"/>
  <c r="AB2331" i="1"/>
  <c r="AC2331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W2332" i="1"/>
  <c r="X2332" i="1"/>
  <c r="Y2332" i="1"/>
  <c r="Z2332" i="1"/>
  <c r="AA2332" i="1"/>
  <c r="AB2332" i="1"/>
  <c r="AC2332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W2333" i="1"/>
  <c r="X2333" i="1"/>
  <c r="Y2333" i="1"/>
  <c r="Z2333" i="1"/>
  <c r="AA2333" i="1"/>
  <c r="AB2333" i="1"/>
  <c r="AC2333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W2334" i="1"/>
  <c r="X2334" i="1"/>
  <c r="Y2334" i="1"/>
  <c r="Z2334" i="1"/>
  <c r="AA2334" i="1"/>
  <c r="AB2334" i="1"/>
  <c r="AC2334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W2335" i="1"/>
  <c r="X2335" i="1"/>
  <c r="Y2335" i="1"/>
  <c r="Z2335" i="1"/>
  <c r="AA2335" i="1"/>
  <c r="AB2335" i="1"/>
  <c r="AC2335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W2336" i="1"/>
  <c r="X2336" i="1"/>
  <c r="Y2336" i="1"/>
  <c r="Z2336" i="1"/>
  <c r="AA2336" i="1"/>
  <c r="AB2336" i="1"/>
  <c r="AC2336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W2337" i="1"/>
  <c r="X2337" i="1"/>
  <c r="Y2337" i="1"/>
  <c r="Z2337" i="1"/>
  <c r="AA2337" i="1"/>
  <c r="AB2337" i="1"/>
  <c r="AC2337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W2338" i="1"/>
  <c r="X2338" i="1"/>
  <c r="Y2338" i="1"/>
  <c r="Z2338" i="1"/>
  <c r="AA2338" i="1"/>
  <c r="AB2338" i="1"/>
  <c r="AC2338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W2339" i="1"/>
  <c r="X2339" i="1"/>
  <c r="Y2339" i="1"/>
  <c r="Z2339" i="1"/>
  <c r="AA2339" i="1"/>
  <c r="AB2339" i="1"/>
  <c r="AC2339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W2340" i="1"/>
  <c r="X2340" i="1"/>
  <c r="Y2340" i="1"/>
  <c r="Z2340" i="1"/>
  <c r="AA2340" i="1"/>
  <c r="AB2340" i="1"/>
  <c r="AC2340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W2343" i="1"/>
  <c r="X2343" i="1"/>
  <c r="Y2343" i="1"/>
  <c r="Z2343" i="1"/>
  <c r="AA2343" i="1"/>
  <c r="AB2343" i="1"/>
  <c r="AC2343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W2344" i="1"/>
  <c r="X2344" i="1"/>
  <c r="Y2344" i="1"/>
  <c r="Z2344" i="1"/>
  <c r="AA2344" i="1"/>
  <c r="AB2344" i="1"/>
  <c r="AC2344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W2345" i="1"/>
  <c r="X2345" i="1"/>
  <c r="Y2345" i="1"/>
  <c r="Z2345" i="1"/>
  <c r="AA2345" i="1"/>
  <c r="AB2345" i="1"/>
  <c r="AC2345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W2346" i="1"/>
  <c r="X2346" i="1"/>
  <c r="Y2346" i="1"/>
  <c r="Z2346" i="1"/>
  <c r="AA2346" i="1"/>
  <c r="AB2346" i="1"/>
  <c r="AC2346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W2347" i="1"/>
  <c r="X2347" i="1"/>
  <c r="Y2347" i="1"/>
  <c r="Z2347" i="1"/>
  <c r="AA2347" i="1"/>
  <c r="AB2347" i="1"/>
  <c r="AC2347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W2348" i="1"/>
  <c r="X2348" i="1"/>
  <c r="Y2348" i="1"/>
  <c r="Z2348" i="1"/>
  <c r="AA2348" i="1"/>
  <c r="AB2348" i="1"/>
  <c r="AC2348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W2349" i="1"/>
  <c r="X2349" i="1"/>
  <c r="Y2349" i="1"/>
  <c r="Z2349" i="1"/>
  <c r="AA2349" i="1"/>
  <c r="AB2349" i="1"/>
  <c r="AC2349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W2350" i="1"/>
  <c r="X2350" i="1"/>
  <c r="Y2350" i="1"/>
  <c r="Z2350" i="1"/>
  <c r="AA2350" i="1"/>
  <c r="AB2350" i="1"/>
  <c r="AC2350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W2351" i="1"/>
  <c r="X2351" i="1"/>
  <c r="Y2351" i="1"/>
  <c r="Z2351" i="1"/>
  <c r="AA2351" i="1"/>
  <c r="AB2351" i="1"/>
  <c r="AC2351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W2352" i="1"/>
  <c r="X2352" i="1"/>
  <c r="Y2352" i="1"/>
  <c r="Z2352" i="1"/>
  <c r="AA2352" i="1"/>
  <c r="AB2352" i="1"/>
  <c r="AC2352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W2353" i="1"/>
  <c r="X2353" i="1"/>
  <c r="Y2353" i="1"/>
  <c r="Z2353" i="1"/>
  <c r="AA2353" i="1"/>
  <c r="AB2353" i="1"/>
  <c r="AC2353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W2354" i="1"/>
  <c r="X2354" i="1"/>
  <c r="Y2354" i="1"/>
  <c r="Z2354" i="1"/>
  <c r="AA2354" i="1"/>
  <c r="AB2354" i="1"/>
  <c r="AC2354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W2355" i="1"/>
  <c r="X2355" i="1"/>
  <c r="Y2355" i="1"/>
  <c r="Z2355" i="1"/>
  <c r="AA2355" i="1"/>
  <c r="AB2355" i="1"/>
  <c r="AC2355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W2356" i="1"/>
  <c r="X2356" i="1"/>
  <c r="Y2356" i="1"/>
  <c r="Z2356" i="1"/>
  <c r="AA2356" i="1"/>
  <c r="AB2356" i="1"/>
  <c r="AC2356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W2357" i="1"/>
  <c r="X2357" i="1"/>
  <c r="Y2357" i="1"/>
  <c r="Z2357" i="1"/>
  <c r="AA2357" i="1"/>
  <c r="AB2357" i="1"/>
  <c r="AC2357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W2358" i="1"/>
  <c r="X2358" i="1"/>
  <c r="Y2358" i="1"/>
  <c r="Z2358" i="1"/>
  <c r="AA2358" i="1"/>
  <c r="AB2358" i="1"/>
  <c r="AC2358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W2359" i="1"/>
  <c r="X2359" i="1"/>
  <c r="Y2359" i="1"/>
  <c r="Z2359" i="1"/>
  <c r="AA2359" i="1"/>
  <c r="AB2359" i="1"/>
  <c r="AC2359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W2360" i="1"/>
  <c r="X2360" i="1"/>
  <c r="Y2360" i="1"/>
  <c r="Z2360" i="1"/>
  <c r="AA2360" i="1"/>
  <c r="AB2360" i="1"/>
  <c r="AC2360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W2361" i="1"/>
  <c r="X2361" i="1"/>
  <c r="Y2361" i="1"/>
  <c r="Z2361" i="1"/>
  <c r="AA2361" i="1"/>
  <c r="AB2361" i="1"/>
  <c r="AC2361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W2362" i="1"/>
  <c r="X2362" i="1"/>
  <c r="Y2362" i="1"/>
  <c r="Z2362" i="1"/>
  <c r="AA2362" i="1"/>
  <c r="AB2362" i="1"/>
  <c r="AC2362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W2363" i="1"/>
  <c r="X2363" i="1"/>
  <c r="Y2363" i="1"/>
  <c r="Z2363" i="1"/>
  <c r="AA2363" i="1"/>
  <c r="AB2363" i="1"/>
  <c r="AC2363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W2364" i="1"/>
  <c r="X2364" i="1"/>
  <c r="Y2364" i="1"/>
  <c r="Z2364" i="1"/>
  <c r="AA2364" i="1"/>
  <c r="AB2364" i="1"/>
  <c r="AC2364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W2365" i="1"/>
  <c r="X2365" i="1"/>
  <c r="Y2365" i="1"/>
  <c r="Z2365" i="1"/>
  <c r="AA2365" i="1"/>
  <c r="AB2365" i="1"/>
  <c r="AC2365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W2366" i="1"/>
  <c r="X2366" i="1"/>
  <c r="Y2366" i="1"/>
  <c r="Z2366" i="1"/>
  <c r="AA2366" i="1"/>
  <c r="AB2366" i="1"/>
  <c r="AC2366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W2367" i="1"/>
  <c r="X2367" i="1"/>
  <c r="Y2367" i="1"/>
  <c r="Z2367" i="1"/>
  <c r="AA2367" i="1"/>
  <c r="AB2367" i="1"/>
  <c r="AC2367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W2368" i="1"/>
  <c r="X2368" i="1"/>
  <c r="Y2368" i="1"/>
  <c r="Z2368" i="1"/>
  <c r="AA2368" i="1"/>
  <c r="AB2368" i="1"/>
  <c r="AC2368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W2369" i="1"/>
  <c r="X2369" i="1"/>
  <c r="Y2369" i="1"/>
  <c r="Z2369" i="1"/>
  <c r="AA2369" i="1"/>
  <c r="AB2369" i="1"/>
  <c r="AC2369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W2370" i="1"/>
  <c r="X2370" i="1"/>
  <c r="Y2370" i="1"/>
  <c r="Z2370" i="1"/>
  <c r="AA2370" i="1"/>
  <c r="AB2370" i="1"/>
  <c r="AC2370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W2371" i="1"/>
  <c r="X2371" i="1"/>
  <c r="Y2371" i="1"/>
  <c r="Z2371" i="1"/>
  <c r="AA2371" i="1"/>
  <c r="AB2371" i="1"/>
  <c r="AC2371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W2372" i="1"/>
  <c r="X2372" i="1"/>
  <c r="Y2372" i="1"/>
  <c r="Z2372" i="1"/>
  <c r="AA2372" i="1"/>
  <c r="AB2372" i="1"/>
  <c r="AC2372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W2373" i="1"/>
  <c r="X2373" i="1"/>
  <c r="Y2373" i="1"/>
  <c r="Z2373" i="1"/>
  <c r="AA2373" i="1"/>
  <c r="AB2373" i="1"/>
  <c r="AC2373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W2374" i="1"/>
  <c r="X2374" i="1"/>
  <c r="Y2374" i="1"/>
  <c r="Z2374" i="1"/>
  <c r="AA2374" i="1"/>
  <c r="AB2374" i="1"/>
  <c r="AC2374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W2375" i="1"/>
  <c r="X2375" i="1"/>
  <c r="Y2375" i="1"/>
  <c r="Z2375" i="1"/>
  <c r="AA2375" i="1"/>
  <c r="AB2375" i="1"/>
  <c r="AC2375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W2376" i="1"/>
  <c r="X2376" i="1"/>
  <c r="Y2376" i="1"/>
  <c r="Z2376" i="1"/>
  <c r="AA2376" i="1"/>
  <c r="AB2376" i="1"/>
  <c r="AC2376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W2377" i="1"/>
  <c r="X2377" i="1"/>
  <c r="Y2377" i="1"/>
  <c r="Z2377" i="1"/>
  <c r="AA2377" i="1"/>
  <c r="AB2377" i="1"/>
  <c r="AC2377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W2378" i="1"/>
  <c r="X2378" i="1"/>
  <c r="Y2378" i="1"/>
  <c r="Z2378" i="1"/>
  <c r="AA2378" i="1"/>
  <c r="AB2378" i="1"/>
  <c r="AC2378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W2379" i="1"/>
  <c r="X2379" i="1"/>
  <c r="Y2379" i="1"/>
  <c r="Z2379" i="1"/>
  <c r="AA2379" i="1"/>
  <c r="AB2379" i="1"/>
  <c r="AC2379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W2380" i="1"/>
  <c r="X2380" i="1"/>
  <c r="Y2380" i="1"/>
  <c r="Z2380" i="1"/>
  <c r="AA2380" i="1"/>
  <c r="AB2380" i="1"/>
  <c r="AC2380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W2381" i="1"/>
  <c r="X2381" i="1"/>
  <c r="Y2381" i="1"/>
  <c r="Z2381" i="1"/>
  <c r="AA2381" i="1"/>
  <c r="AB2381" i="1"/>
  <c r="AC2381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W2382" i="1"/>
  <c r="X2382" i="1"/>
  <c r="Y2382" i="1"/>
  <c r="Z2382" i="1"/>
  <c r="AA2382" i="1"/>
  <c r="AB2382" i="1"/>
  <c r="AC2382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W2383" i="1"/>
  <c r="X2383" i="1"/>
  <c r="Y2383" i="1"/>
  <c r="Z2383" i="1"/>
  <c r="AA2383" i="1"/>
  <c r="AB2383" i="1"/>
  <c r="AC2383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W2384" i="1"/>
  <c r="X2384" i="1"/>
  <c r="Y2384" i="1"/>
  <c r="Z2384" i="1"/>
  <c r="AA2384" i="1"/>
  <c r="AB2384" i="1"/>
  <c r="AC2384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W2385" i="1"/>
  <c r="X2385" i="1"/>
  <c r="Y2385" i="1"/>
  <c r="Z2385" i="1"/>
  <c r="AA2385" i="1"/>
  <c r="AB2385" i="1"/>
  <c r="AC2385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W2386" i="1"/>
  <c r="X2386" i="1"/>
  <c r="Y2386" i="1"/>
  <c r="Z2386" i="1"/>
  <c r="AA2386" i="1"/>
  <c r="AB2386" i="1"/>
  <c r="AC2386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W2387" i="1"/>
  <c r="X2387" i="1"/>
  <c r="Y2387" i="1"/>
  <c r="Z2387" i="1"/>
  <c r="AA2387" i="1"/>
  <c r="AB2387" i="1"/>
  <c r="AC2387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W2388" i="1"/>
  <c r="X2388" i="1"/>
  <c r="Y2388" i="1"/>
  <c r="Z2388" i="1"/>
  <c r="AA2388" i="1"/>
  <c r="AB2388" i="1"/>
  <c r="AC2388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W2389" i="1"/>
  <c r="X2389" i="1"/>
  <c r="Y2389" i="1"/>
  <c r="Z2389" i="1"/>
  <c r="AA2389" i="1"/>
  <c r="AB2389" i="1"/>
  <c r="AC2389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W2390" i="1"/>
  <c r="X2390" i="1"/>
  <c r="Y2390" i="1"/>
  <c r="Z2390" i="1"/>
  <c r="AA2390" i="1"/>
  <c r="AB2390" i="1"/>
  <c r="AC2390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W2407" i="1"/>
  <c r="X2407" i="1"/>
  <c r="Y2407" i="1"/>
  <c r="Z2407" i="1"/>
  <c r="AA2407" i="1"/>
  <c r="AB2407" i="1"/>
  <c r="AC2407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W2408" i="1"/>
  <c r="X2408" i="1"/>
  <c r="Y2408" i="1"/>
  <c r="Z2408" i="1"/>
  <c r="AA2408" i="1"/>
  <c r="AB2408" i="1"/>
  <c r="AC2408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W2409" i="1"/>
  <c r="X2409" i="1"/>
  <c r="Y2409" i="1"/>
  <c r="Z2409" i="1"/>
  <c r="AA2409" i="1"/>
  <c r="AB2409" i="1"/>
  <c r="AC2409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W2410" i="1"/>
  <c r="X2410" i="1"/>
  <c r="Y2410" i="1"/>
  <c r="Z2410" i="1"/>
  <c r="AA2410" i="1"/>
  <c r="AB2410" i="1"/>
  <c r="AC2410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W2411" i="1"/>
  <c r="X2411" i="1"/>
  <c r="Y2411" i="1"/>
  <c r="Z2411" i="1"/>
  <c r="AA2411" i="1"/>
  <c r="AB2411" i="1"/>
  <c r="AC2411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W2412" i="1"/>
  <c r="X2412" i="1"/>
  <c r="Y2412" i="1"/>
  <c r="Z2412" i="1"/>
  <c r="AA2412" i="1"/>
  <c r="AB2412" i="1"/>
  <c r="AC2412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W2413" i="1"/>
  <c r="X2413" i="1"/>
  <c r="Y2413" i="1"/>
  <c r="Z2413" i="1"/>
  <c r="AA2413" i="1"/>
  <c r="AB2413" i="1"/>
  <c r="AC2413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W2414" i="1"/>
  <c r="X2414" i="1"/>
  <c r="Y2414" i="1"/>
  <c r="Z2414" i="1"/>
  <c r="AA2414" i="1"/>
  <c r="AB2414" i="1"/>
  <c r="AC2414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W2415" i="1"/>
  <c r="X2415" i="1"/>
  <c r="Y2415" i="1"/>
  <c r="Z2415" i="1"/>
  <c r="AA2415" i="1"/>
  <c r="AB2415" i="1"/>
  <c r="AC2415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W2416" i="1"/>
  <c r="X2416" i="1"/>
  <c r="Y2416" i="1"/>
  <c r="Z2416" i="1"/>
  <c r="AA2416" i="1"/>
  <c r="AB2416" i="1"/>
  <c r="AC2416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W2417" i="1"/>
  <c r="X2417" i="1"/>
  <c r="Y2417" i="1"/>
  <c r="Z2417" i="1"/>
  <c r="AA2417" i="1"/>
  <c r="AB2417" i="1"/>
  <c r="AC2417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W2418" i="1"/>
  <c r="X2418" i="1"/>
  <c r="Y2418" i="1"/>
  <c r="Z2418" i="1"/>
  <c r="AA2418" i="1"/>
  <c r="AB2418" i="1"/>
  <c r="AC2418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W2419" i="1"/>
  <c r="X2419" i="1"/>
  <c r="Y2419" i="1"/>
  <c r="Z2419" i="1"/>
  <c r="AA2419" i="1"/>
  <c r="AB2419" i="1"/>
  <c r="AC2419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W2420" i="1"/>
  <c r="X2420" i="1"/>
  <c r="Y2420" i="1"/>
  <c r="Z2420" i="1"/>
  <c r="AA2420" i="1"/>
  <c r="AB2420" i="1"/>
  <c r="AC2420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W2421" i="1"/>
  <c r="X2421" i="1"/>
  <c r="Y2421" i="1"/>
  <c r="Z2421" i="1"/>
  <c r="AA2421" i="1"/>
  <c r="AB2421" i="1"/>
  <c r="AC2421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W2422" i="1"/>
  <c r="X2422" i="1"/>
  <c r="Y2422" i="1"/>
  <c r="Z2422" i="1"/>
  <c r="AA2422" i="1"/>
  <c r="AB2422" i="1"/>
  <c r="AC2422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W2439" i="1"/>
  <c r="X2439" i="1"/>
  <c r="Y2439" i="1"/>
  <c r="Z2439" i="1"/>
  <c r="AA2439" i="1"/>
  <c r="AB2439" i="1"/>
  <c r="AC2439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W2440" i="1"/>
  <c r="X2440" i="1"/>
  <c r="Y2440" i="1"/>
  <c r="Z2440" i="1"/>
  <c r="AA2440" i="1"/>
  <c r="AB2440" i="1"/>
  <c r="AC2440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W2441" i="1"/>
  <c r="X2441" i="1"/>
  <c r="Y2441" i="1"/>
  <c r="Z2441" i="1"/>
  <c r="AA2441" i="1"/>
  <c r="AB2441" i="1"/>
  <c r="AC2441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W2442" i="1"/>
  <c r="X2442" i="1"/>
  <c r="Y2442" i="1"/>
  <c r="Z2442" i="1"/>
  <c r="AA2442" i="1"/>
  <c r="AB2442" i="1"/>
  <c r="AC2442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W2443" i="1"/>
  <c r="X2443" i="1"/>
  <c r="Y2443" i="1"/>
  <c r="Z2443" i="1"/>
  <c r="AA2443" i="1"/>
  <c r="AB2443" i="1"/>
  <c r="AC2443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W2444" i="1"/>
  <c r="X2444" i="1"/>
  <c r="Y2444" i="1"/>
  <c r="Z2444" i="1"/>
  <c r="AA2444" i="1"/>
  <c r="AB2444" i="1"/>
  <c r="AC2444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W2445" i="1"/>
  <c r="X2445" i="1"/>
  <c r="Y2445" i="1"/>
  <c r="Z2445" i="1"/>
  <c r="AA2445" i="1"/>
  <c r="AB2445" i="1"/>
  <c r="AC2445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W2446" i="1"/>
  <c r="X2446" i="1"/>
  <c r="Y2446" i="1"/>
  <c r="Z2446" i="1"/>
  <c r="AA2446" i="1"/>
  <c r="AB2446" i="1"/>
  <c r="AC2446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W2455" i="1"/>
  <c r="X2455" i="1"/>
  <c r="Y2455" i="1"/>
  <c r="Z2455" i="1"/>
  <c r="AA2455" i="1"/>
  <c r="AB2455" i="1"/>
  <c r="AC2455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W2456" i="1"/>
  <c r="X2456" i="1"/>
  <c r="Y2456" i="1"/>
  <c r="Z2456" i="1"/>
  <c r="AA2456" i="1"/>
  <c r="AB2456" i="1"/>
  <c r="AC2456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W2457" i="1"/>
  <c r="X2457" i="1"/>
  <c r="Y2457" i="1"/>
  <c r="Z2457" i="1"/>
  <c r="AA2457" i="1"/>
  <c r="AB2457" i="1"/>
  <c r="AC2457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W2458" i="1"/>
  <c r="X2458" i="1"/>
  <c r="Y2458" i="1"/>
  <c r="Z2458" i="1"/>
  <c r="AA2458" i="1"/>
  <c r="AB2458" i="1"/>
  <c r="AC2458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W2459" i="1"/>
  <c r="X2459" i="1"/>
  <c r="Y2459" i="1"/>
  <c r="Z2459" i="1"/>
  <c r="AA2459" i="1"/>
  <c r="AB2459" i="1"/>
  <c r="AC2459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W2460" i="1"/>
  <c r="X2460" i="1"/>
  <c r="Y2460" i="1"/>
  <c r="Z2460" i="1"/>
  <c r="AA2460" i="1"/>
  <c r="AB2460" i="1"/>
  <c r="AC2460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W2461" i="1"/>
  <c r="X2461" i="1"/>
  <c r="Y2461" i="1"/>
  <c r="Z2461" i="1"/>
  <c r="AA2461" i="1"/>
  <c r="AB2461" i="1"/>
  <c r="AC2461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W2462" i="1"/>
  <c r="X2462" i="1"/>
  <c r="Y2462" i="1"/>
  <c r="Z2462" i="1"/>
  <c r="AA2462" i="1"/>
  <c r="AB2462" i="1"/>
  <c r="AC2462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W2463" i="1"/>
  <c r="X2463" i="1"/>
  <c r="Y2463" i="1"/>
  <c r="Z2463" i="1"/>
  <c r="AA2463" i="1"/>
  <c r="AB2463" i="1"/>
  <c r="AC2463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W2464" i="1"/>
  <c r="X2464" i="1"/>
  <c r="Y2464" i="1"/>
  <c r="Z2464" i="1"/>
  <c r="AA2464" i="1"/>
  <c r="AB2464" i="1"/>
  <c r="AC2464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W2465" i="1"/>
  <c r="X2465" i="1"/>
  <c r="Y2465" i="1"/>
  <c r="Z2465" i="1"/>
  <c r="AA2465" i="1"/>
  <c r="AB2465" i="1"/>
  <c r="AC2465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W2466" i="1"/>
  <c r="X2466" i="1"/>
  <c r="Y2466" i="1"/>
  <c r="Z2466" i="1"/>
  <c r="AA2466" i="1"/>
  <c r="AB2466" i="1"/>
  <c r="AC2466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W2467" i="1"/>
  <c r="X2467" i="1"/>
  <c r="Y2467" i="1"/>
  <c r="Z2467" i="1"/>
  <c r="AA2467" i="1"/>
  <c r="AB2467" i="1"/>
  <c r="AC2467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W2468" i="1"/>
  <c r="X2468" i="1"/>
  <c r="Y2468" i="1"/>
  <c r="Z2468" i="1"/>
  <c r="AA2468" i="1"/>
  <c r="AB2468" i="1"/>
  <c r="AC2468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W2469" i="1"/>
  <c r="X2469" i="1"/>
  <c r="Y2469" i="1"/>
  <c r="Z2469" i="1"/>
  <c r="AA2469" i="1"/>
  <c r="AB2469" i="1"/>
  <c r="AC2469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W2470" i="1"/>
  <c r="X2470" i="1"/>
  <c r="Y2470" i="1"/>
  <c r="Z2470" i="1"/>
  <c r="AA2470" i="1"/>
  <c r="AB2470" i="1"/>
  <c r="AC2470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W2472" i="1"/>
  <c r="X2472" i="1"/>
  <c r="Y2472" i="1"/>
  <c r="Z2472" i="1"/>
  <c r="AA2472" i="1"/>
  <c r="AB2472" i="1"/>
  <c r="AC2472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W2473" i="1"/>
  <c r="X2473" i="1"/>
  <c r="Y2473" i="1"/>
  <c r="Z2473" i="1"/>
  <c r="AA2473" i="1"/>
  <c r="AB2473" i="1"/>
  <c r="AC2473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W2474" i="1"/>
  <c r="X2474" i="1"/>
  <c r="Y2474" i="1"/>
  <c r="Z2474" i="1"/>
  <c r="AA2474" i="1"/>
  <c r="AB2474" i="1"/>
  <c r="AC2474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W2475" i="1"/>
  <c r="X2475" i="1"/>
  <c r="Y2475" i="1"/>
  <c r="Z2475" i="1"/>
  <c r="AA2475" i="1"/>
  <c r="AB2475" i="1"/>
  <c r="AC2475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W2476" i="1"/>
  <c r="X2476" i="1"/>
  <c r="Y2476" i="1"/>
  <c r="Z2476" i="1"/>
  <c r="AA2476" i="1"/>
  <c r="AB2476" i="1"/>
  <c r="AC2476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W2477" i="1"/>
  <c r="X2477" i="1"/>
  <c r="Y2477" i="1"/>
  <c r="Z2477" i="1"/>
  <c r="AA2477" i="1"/>
  <c r="AB2477" i="1"/>
  <c r="AC2477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W2478" i="1"/>
  <c r="X2478" i="1"/>
  <c r="Y2478" i="1"/>
  <c r="Z2478" i="1"/>
  <c r="AA2478" i="1"/>
  <c r="AB2478" i="1"/>
  <c r="AC2478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W2479" i="1"/>
  <c r="X2479" i="1"/>
  <c r="Y2479" i="1"/>
  <c r="Z2479" i="1"/>
  <c r="AA2479" i="1"/>
  <c r="AB2479" i="1"/>
  <c r="AC2479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W2482" i="1"/>
  <c r="X2482" i="1"/>
  <c r="Y2482" i="1"/>
  <c r="Z2482" i="1"/>
  <c r="AA2482" i="1"/>
  <c r="AB2482" i="1"/>
  <c r="AC2482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W2483" i="1"/>
  <c r="X2483" i="1"/>
  <c r="Y2483" i="1"/>
  <c r="Z2483" i="1"/>
  <c r="AA2483" i="1"/>
  <c r="AB2483" i="1"/>
  <c r="AC2483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W2484" i="1"/>
  <c r="X2484" i="1"/>
  <c r="Y2484" i="1"/>
  <c r="Z2484" i="1"/>
  <c r="AA2484" i="1"/>
  <c r="AB2484" i="1"/>
  <c r="AC2484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W2485" i="1"/>
  <c r="X2485" i="1"/>
  <c r="Y2485" i="1"/>
  <c r="Z2485" i="1"/>
  <c r="AA2485" i="1"/>
  <c r="AB2485" i="1"/>
  <c r="AC2485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W2486" i="1"/>
  <c r="X2486" i="1"/>
  <c r="Y2486" i="1"/>
  <c r="Z2486" i="1"/>
  <c r="AA2486" i="1"/>
  <c r="AB2486" i="1"/>
  <c r="AC2486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W2487" i="1"/>
  <c r="X2487" i="1"/>
  <c r="Y2487" i="1"/>
  <c r="Z2487" i="1"/>
  <c r="AA2487" i="1"/>
  <c r="AB2487" i="1"/>
  <c r="AC2487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W2488" i="1"/>
  <c r="X2488" i="1"/>
  <c r="Y2488" i="1"/>
  <c r="Z2488" i="1"/>
  <c r="AA2488" i="1"/>
  <c r="AB2488" i="1"/>
  <c r="AC2488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W2489" i="1"/>
  <c r="X2489" i="1"/>
  <c r="Y2489" i="1"/>
  <c r="Z2489" i="1"/>
  <c r="AA2489" i="1"/>
  <c r="AB2489" i="1"/>
  <c r="AC2489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W2490" i="1"/>
  <c r="X2490" i="1"/>
  <c r="Y2490" i="1"/>
  <c r="Z2490" i="1"/>
  <c r="AA2490" i="1"/>
  <c r="AB2490" i="1"/>
  <c r="AC2490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W2491" i="1"/>
  <c r="X2491" i="1"/>
  <c r="Y2491" i="1"/>
  <c r="Z2491" i="1"/>
  <c r="AA2491" i="1"/>
  <c r="AB2491" i="1"/>
  <c r="AC2491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W2492" i="1"/>
  <c r="X2492" i="1"/>
  <c r="Y2492" i="1"/>
  <c r="Z2492" i="1"/>
  <c r="AA2492" i="1"/>
  <c r="AB2492" i="1"/>
  <c r="AC2492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W2493" i="1"/>
  <c r="X2493" i="1"/>
  <c r="Y2493" i="1"/>
  <c r="Z2493" i="1"/>
  <c r="AA2493" i="1"/>
  <c r="AB2493" i="1"/>
  <c r="AC2493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W2494" i="1"/>
  <c r="X2494" i="1"/>
  <c r="Y2494" i="1"/>
  <c r="Z2494" i="1"/>
  <c r="AA2494" i="1"/>
  <c r="AB2494" i="1"/>
  <c r="AC2494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W2495" i="1"/>
  <c r="X2495" i="1"/>
  <c r="Y2495" i="1"/>
  <c r="Z2495" i="1"/>
  <c r="AA2495" i="1"/>
  <c r="AB2495" i="1"/>
  <c r="AC2495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W2496" i="1"/>
  <c r="X2496" i="1"/>
  <c r="Y2496" i="1"/>
  <c r="Z2496" i="1"/>
  <c r="AA2496" i="1"/>
  <c r="AB2496" i="1"/>
  <c r="AC2496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W2497" i="1"/>
  <c r="X2497" i="1"/>
  <c r="Y2497" i="1"/>
  <c r="Z2497" i="1"/>
  <c r="AA2497" i="1"/>
  <c r="AB2497" i="1"/>
  <c r="AC2497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W2498" i="1"/>
  <c r="X2498" i="1"/>
  <c r="Y2498" i="1"/>
  <c r="Z2498" i="1"/>
  <c r="AA2498" i="1"/>
  <c r="AB2498" i="1"/>
  <c r="AC2498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W2499" i="1"/>
  <c r="X2499" i="1"/>
  <c r="Y2499" i="1"/>
  <c r="Z2499" i="1"/>
  <c r="AA2499" i="1"/>
  <c r="AB2499" i="1"/>
  <c r="AC2499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W2500" i="1"/>
  <c r="X2500" i="1"/>
  <c r="Y2500" i="1"/>
  <c r="Z2500" i="1"/>
  <c r="AA2500" i="1"/>
  <c r="AB2500" i="1"/>
  <c r="AC2500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W2501" i="1"/>
  <c r="X2501" i="1"/>
  <c r="Y2501" i="1"/>
  <c r="Z2501" i="1"/>
  <c r="AA2501" i="1"/>
  <c r="AB2501" i="1"/>
  <c r="AC2501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W2502" i="1"/>
  <c r="X2502" i="1"/>
  <c r="Y2502" i="1"/>
  <c r="Z2502" i="1"/>
  <c r="AA2502" i="1"/>
  <c r="AB2502" i="1"/>
  <c r="AC2502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W2503" i="1"/>
  <c r="X2503" i="1"/>
  <c r="Y2503" i="1"/>
  <c r="Z2503" i="1"/>
  <c r="AA2503" i="1"/>
  <c r="AB2503" i="1"/>
  <c r="AC2503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W2504" i="1"/>
  <c r="X2504" i="1"/>
  <c r="Y2504" i="1"/>
  <c r="Z2504" i="1"/>
  <c r="AA2504" i="1"/>
  <c r="AB2504" i="1"/>
  <c r="AC2504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W2505" i="1"/>
  <c r="X2505" i="1"/>
  <c r="Y2505" i="1"/>
  <c r="Z2505" i="1"/>
  <c r="AA2505" i="1"/>
  <c r="AB2505" i="1"/>
  <c r="AC2505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W2506" i="1"/>
  <c r="X2506" i="1"/>
  <c r="Y2506" i="1"/>
  <c r="Z2506" i="1"/>
  <c r="AA2506" i="1"/>
  <c r="AB2506" i="1"/>
  <c r="AC2506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W2507" i="1"/>
  <c r="X2507" i="1"/>
  <c r="Y2507" i="1"/>
  <c r="Z2507" i="1"/>
  <c r="AA2507" i="1"/>
  <c r="AB2507" i="1"/>
  <c r="AC2507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W2508" i="1"/>
  <c r="X2508" i="1"/>
  <c r="Y2508" i="1"/>
  <c r="Z2508" i="1"/>
  <c r="AA2508" i="1"/>
  <c r="AB2508" i="1"/>
  <c r="AC2508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W2509" i="1"/>
  <c r="X2509" i="1"/>
  <c r="Y2509" i="1"/>
  <c r="Z2509" i="1"/>
  <c r="AA2509" i="1"/>
  <c r="AB2509" i="1"/>
  <c r="AC2509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W2510" i="1"/>
  <c r="X2510" i="1"/>
  <c r="Y2510" i="1"/>
  <c r="Z2510" i="1"/>
  <c r="AA2510" i="1"/>
  <c r="AB2510" i="1"/>
  <c r="AC2510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W2511" i="1"/>
  <c r="X2511" i="1"/>
  <c r="Y2511" i="1"/>
  <c r="Z2511" i="1"/>
  <c r="AA2511" i="1"/>
  <c r="AB2511" i="1"/>
  <c r="AC2511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W2512" i="1"/>
  <c r="X2512" i="1"/>
  <c r="Y2512" i="1"/>
  <c r="Z2512" i="1"/>
  <c r="AA2512" i="1"/>
  <c r="AB2512" i="1"/>
  <c r="AC2512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W2513" i="1"/>
  <c r="X2513" i="1"/>
  <c r="Y2513" i="1"/>
  <c r="Z2513" i="1"/>
  <c r="AA2513" i="1"/>
  <c r="AB2513" i="1"/>
  <c r="AC2513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W2514" i="1"/>
  <c r="X2514" i="1"/>
  <c r="Y2514" i="1"/>
  <c r="Z2514" i="1"/>
  <c r="AA2514" i="1"/>
  <c r="AB2514" i="1"/>
  <c r="AC2514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W2515" i="1"/>
  <c r="X2515" i="1"/>
  <c r="Y2515" i="1"/>
  <c r="Z2515" i="1"/>
  <c r="AA2515" i="1"/>
  <c r="AB2515" i="1"/>
  <c r="AC2515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W2516" i="1"/>
  <c r="X2516" i="1"/>
  <c r="Y2516" i="1"/>
  <c r="Z2516" i="1"/>
  <c r="AA2516" i="1"/>
  <c r="AB2516" i="1"/>
  <c r="AC2516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W2517" i="1"/>
  <c r="X2517" i="1"/>
  <c r="Y2517" i="1"/>
  <c r="Z2517" i="1"/>
  <c r="AA2517" i="1"/>
  <c r="AB2517" i="1"/>
  <c r="AC2517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W2518" i="1"/>
  <c r="X2518" i="1"/>
  <c r="Y2518" i="1"/>
  <c r="Z2518" i="1"/>
  <c r="AA2518" i="1"/>
  <c r="AB2518" i="1"/>
  <c r="AC2518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W2519" i="1"/>
  <c r="X2519" i="1"/>
  <c r="Y2519" i="1"/>
  <c r="Z2519" i="1"/>
  <c r="AA2519" i="1"/>
  <c r="AB2519" i="1"/>
  <c r="AC2519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W2520" i="1"/>
  <c r="X2520" i="1"/>
  <c r="Y2520" i="1"/>
  <c r="Z2520" i="1"/>
  <c r="AA2520" i="1"/>
  <c r="AB2520" i="1"/>
  <c r="AC2520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W2521" i="1"/>
  <c r="X2521" i="1"/>
  <c r="Y2521" i="1"/>
  <c r="Z2521" i="1"/>
  <c r="AA2521" i="1"/>
  <c r="AB2521" i="1"/>
  <c r="AC2521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W2530" i="1"/>
  <c r="X2530" i="1"/>
  <c r="Y2530" i="1"/>
  <c r="Z2530" i="1"/>
  <c r="AA2530" i="1"/>
  <c r="AB2530" i="1"/>
  <c r="AC2530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W2531" i="1"/>
  <c r="X2531" i="1"/>
  <c r="Y2531" i="1"/>
  <c r="Z2531" i="1"/>
  <c r="AA2531" i="1"/>
  <c r="AB2531" i="1"/>
  <c r="AC2531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W2532" i="1"/>
  <c r="X2532" i="1"/>
  <c r="Y2532" i="1"/>
  <c r="Z2532" i="1"/>
  <c r="AA2532" i="1"/>
  <c r="AB2532" i="1"/>
  <c r="AC2532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W2533" i="1"/>
  <c r="X2533" i="1"/>
  <c r="Y2533" i="1"/>
  <c r="Z2533" i="1"/>
  <c r="AA2533" i="1"/>
  <c r="AB2533" i="1"/>
  <c r="AC2533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W2534" i="1"/>
  <c r="X2534" i="1"/>
  <c r="Y2534" i="1"/>
  <c r="Z2534" i="1"/>
  <c r="AA2534" i="1"/>
  <c r="AB2534" i="1"/>
  <c r="AC2534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W2535" i="1"/>
  <c r="X2535" i="1"/>
  <c r="Y2535" i="1"/>
  <c r="Z2535" i="1"/>
  <c r="AA2535" i="1"/>
  <c r="AB2535" i="1"/>
  <c r="AC2535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W2536" i="1"/>
  <c r="X2536" i="1"/>
  <c r="Y2536" i="1"/>
  <c r="Z2536" i="1"/>
  <c r="AA2536" i="1"/>
  <c r="AB2536" i="1"/>
  <c r="AC2536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W2537" i="1"/>
  <c r="X2537" i="1"/>
  <c r="Y2537" i="1"/>
  <c r="Z2537" i="1"/>
  <c r="AA2537" i="1"/>
  <c r="AB2537" i="1"/>
  <c r="AC2537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W2538" i="1"/>
  <c r="X2538" i="1"/>
  <c r="Y2538" i="1"/>
  <c r="Z2538" i="1"/>
  <c r="AA2538" i="1"/>
  <c r="AB2538" i="1"/>
  <c r="AC2538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W2539" i="1"/>
  <c r="X2539" i="1"/>
  <c r="Y2539" i="1"/>
  <c r="Z2539" i="1"/>
  <c r="AA2539" i="1"/>
  <c r="AB2539" i="1"/>
  <c r="AC2539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W2540" i="1"/>
  <c r="X2540" i="1"/>
  <c r="Y2540" i="1"/>
  <c r="Z2540" i="1"/>
  <c r="AA2540" i="1"/>
  <c r="AB2540" i="1"/>
  <c r="AC2540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W2541" i="1"/>
  <c r="X2541" i="1"/>
  <c r="Y2541" i="1"/>
  <c r="Z2541" i="1"/>
  <c r="AA2541" i="1"/>
  <c r="AB2541" i="1"/>
  <c r="AC2541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W2542" i="1"/>
  <c r="X2542" i="1"/>
  <c r="Y2542" i="1"/>
  <c r="Z2542" i="1"/>
  <c r="AA2542" i="1"/>
  <c r="AB2542" i="1"/>
  <c r="AC2542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W2543" i="1"/>
  <c r="X2543" i="1"/>
  <c r="Y2543" i="1"/>
  <c r="Z2543" i="1"/>
  <c r="AA2543" i="1"/>
  <c r="AB2543" i="1"/>
  <c r="AC2543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W2544" i="1"/>
  <c r="X2544" i="1"/>
  <c r="Y2544" i="1"/>
  <c r="Z2544" i="1"/>
  <c r="AA2544" i="1"/>
  <c r="AB2544" i="1"/>
  <c r="AC2544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W2545" i="1"/>
  <c r="X2545" i="1"/>
  <c r="Y2545" i="1"/>
  <c r="Z2545" i="1"/>
  <c r="AA2545" i="1"/>
  <c r="AB2545" i="1"/>
  <c r="AC2545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W2546" i="1"/>
  <c r="X2546" i="1"/>
  <c r="Y2546" i="1"/>
  <c r="Z2546" i="1"/>
  <c r="AA2546" i="1"/>
  <c r="AB2546" i="1"/>
  <c r="AC2546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W2547" i="1"/>
  <c r="X2547" i="1"/>
  <c r="Y2547" i="1"/>
  <c r="Z2547" i="1"/>
  <c r="AA2547" i="1"/>
  <c r="AB2547" i="1"/>
  <c r="AC2547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W2548" i="1"/>
  <c r="X2548" i="1"/>
  <c r="Y2548" i="1"/>
  <c r="Z2548" i="1"/>
  <c r="AA2548" i="1"/>
  <c r="AB2548" i="1"/>
  <c r="AC2548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W2549" i="1"/>
  <c r="X2549" i="1"/>
  <c r="Y2549" i="1"/>
  <c r="Z2549" i="1"/>
  <c r="AA2549" i="1"/>
  <c r="AB2549" i="1"/>
  <c r="AC2549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W2550" i="1"/>
  <c r="X2550" i="1"/>
  <c r="Y2550" i="1"/>
  <c r="Z2550" i="1"/>
  <c r="AA2550" i="1"/>
  <c r="AB2550" i="1"/>
  <c r="AC2550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W2551" i="1"/>
  <c r="X2551" i="1"/>
  <c r="Y2551" i="1"/>
  <c r="Z2551" i="1"/>
  <c r="AA2551" i="1"/>
  <c r="AB2551" i="1"/>
  <c r="AC2551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W2552" i="1"/>
  <c r="X2552" i="1"/>
  <c r="Y2552" i="1"/>
  <c r="Z2552" i="1"/>
  <c r="AA2552" i="1"/>
  <c r="AB2552" i="1"/>
  <c r="AC2552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W2553" i="1"/>
  <c r="X2553" i="1"/>
  <c r="Y2553" i="1"/>
  <c r="Z2553" i="1"/>
  <c r="AA2553" i="1"/>
  <c r="AB2553" i="1"/>
  <c r="AC2553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W2554" i="1"/>
  <c r="X2554" i="1"/>
  <c r="Y2554" i="1"/>
  <c r="Z2554" i="1"/>
  <c r="AA2554" i="1"/>
  <c r="AB2554" i="1"/>
  <c r="AC2554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W2555" i="1"/>
  <c r="X2555" i="1"/>
  <c r="Y2555" i="1"/>
  <c r="Z2555" i="1"/>
  <c r="AA2555" i="1"/>
  <c r="AB2555" i="1"/>
  <c r="AC2555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W2556" i="1"/>
  <c r="X2556" i="1"/>
  <c r="Y2556" i="1"/>
  <c r="Z2556" i="1"/>
  <c r="AA2556" i="1"/>
  <c r="AB2556" i="1"/>
  <c r="AC2556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W2557" i="1"/>
  <c r="X2557" i="1"/>
  <c r="Y2557" i="1"/>
  <c r="Z2557" i="1"/>
  <c r="AA2557" i="1"/>
  <c r="AB2557" i="1"/>
  <c r="AC2557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W2558" i="1"/>
  <c r="X2558" i="1"/>
  <c r="Y2558" i="1"/>
  <c r="Z2558" i="1"/>
  <c r="AA2558" i="1"/>
  <c r="AB2558" i="1"/>
  <c r="AC2558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W2559" i="1"/>
  <c r="X2559" i="1"/>
  <c r="Y2559" i="1"/>
  <c r="Z2559" i="1"/>
  <c r="AA2559" i="1"/>
  <c r="AB2559" i="1"/>
  <c r="AC2559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W2560" i="1"/>
  <c r="X2560" i="1"/>
  <c r="Y2560" i="1"/>
  <c r="Z2560" i="1"/>
  <c r="AA2560" i="1"/>
  <c r="AB2560" i="1"/>
  <c r="AC2560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W2561" i="1"/>
  <c r="X2561" i="1"/>
  <c r="Y2561" i="1"/>
  <c r="Z2561" i="1"/>
  <c r="AA2561" i="1"/>
  <c r="AB2561" i="1"/>
  <c r="AC2561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W2562" i="1"/>
  <c r="X2562" i="1"/>
  <c r="Y2562" i="1"/>
  <c r="Z2562" i="1"/>
  <c r="AA2562" i="1"/>
  <c r="AB2562" i="1"/>
  <c r="AC2562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W2563" i="1"/>
  <c r="X2563" i="1"/>
  <c r="Y2563" i="1"/>
  <c r="Z2563" i="1"/>
  <c r="AA2563" i="1"/>
  <c r="AB2563" i="1"/>
  <c r="AC2563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W2564" i="1"/>
  <c r="X2564" i="1"/>
  <c r="Y2564" i="1"/>
  <c r="Z2564" i="1"/>
  <c r="AA2564" i="1"/>
  <c r="AB2564" i="1"/>
  <c r="AC2564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W2565" i="1"/>
  <c r="X2565" i="1"/>
  <c r="Y2565" i="1"/>
  <c r="Z2565" i="1"/>
  <c r="AA2565" i="1"/>
  <c r="AB2565" i="1"/>
  <c r="AC2565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W2566" i="1"/>
  <c r="X2566" i="1"/>
  <c r="Y2566" i="1"/>
  <c r="Z2566" i="1"/>
  <c r="AA2566" i="1"/>
  <c r="AB2566" i="1"/>
  <c r="AC2566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W2567" i="1"/>
  <c r="X2567" i="1"/>
  <c r="Y2567" i="1"/>
  <c r="Z2567" i="1"/>
  <c r="AA2567" i="1"/>
  <c r="AB2567" i="1"/>
  <c r="AC2567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W2568" i="1"/>
  <c r="X2568" i="1"/>
  <c r="Y2568" i="1"/>
  <c r="Z2568" i="1"/>
  <c r="AA2568" i="1"/>
  <c r="AB2568" i="1"/>
  <c r="AC2568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W2569" i="1"/>
  <c r="X2569" i="1"/>
  <c r="Y2569" i="1"/>
  <c r="Z2569" i="1"/>
  <c r="AA2569" i="1"/>
  <c r="AB2569" i="1"/>
  <c r="AC2569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W2570" i="1"/>
  <c r="X2570" i="1"/>
  <c r="Y2570" i="1"/>
  <c r="Z2570" i="1"/>
  <c r="AA2570" i="1"/>
  <c r="AB2570" i="1"/>
  <c r="AC2570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W2571" i="1"/>
  <c r="X2571" i="1"/>
  <c r="Y2571" i="1"/>
  <c r="Z2571" i="1"/>
  <c r="AA2571" i="1"/>
  <c r="AB2571" i="1"/>
  <c r="AC2571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W2572" i="1"/>
  <c r="X2572" i="1"/>
  <c r="Y2572" i="1"/>
  <c r="Z2572" i="1"/>
  <c r="AA2572" i="1"/>
  <c r="AB2572" i="1"/>
  <c r="AC2572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W2573" i="1"/>
  <c r="X2573" i="1"/>
  <c r="Y2573" i="1"/>
  <c r="Z2573" i="1"/>
  <c r="AA2573" i="1"/>
  <c r="AB2573" i="1"/>
  <c r="AC2573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W2574" i="1"/>
  <c r="X2574" i="1"/>
  <c r="Y2574" i="1"/>
  <c r="Z2574" i="1"/>
  <c r="AA2574" i="1"/>
  <c r="AB2574" i="1"/>
  <c r="AC2574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W2575" i="1"/>
  <c r="X2575" i="1"/>
  <c r="Y2575" i="1"/>
  <c r="Z2575" i="1"/>
  <c r="AA2575" i="1"/>
  <c r="AB2575" i="1"/>
  <c r="AC2575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W2576" i="1"/>
  <c r="X2576" i="1"/>
  <c r="Y2576" i="1"/>
  <c r="Z2576" i="1"/>
  <c r="AA2576" i="1"/>
  <c r="AB2576" i="1"/>
  <c r="AC2576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W2577" i="1"/>
  <c r="X2577" i="1"/>
  <c r="Y2577" i="1"/>
  <c r="Z2577" i="1"/>
  <c r="AA2577" i="1"/>
  <c r="AB2577" i="1"/>
  <c r="AC2577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W2578" i="1"/>
  <c r="X2578" i="1"/>
  <c r="Y2578" i="1"/>
  <c r="Z2578" i="1"/>
  <c r="AA2578" i="1"/>
  <c r="AB2578" i="1"/>
  <c r="AC2578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W2579" i="1"/>
  <c r="X2579" i="1"/>
  <c r="Y2579" i="1"/>
  <c r="Z2579" i="1"/>
  <c r="AA2579" i="1"/>
  <c r="AB2579" i="1"/>
  <c r="AC2579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W2580" i="1"/>
  <c r="X2580" i="1"/>
  <c r="Y2580" i="1"/>
  <c r="Z2580" i="1"/>
  <c r="AA2580" i="1"/>
  <c r="AB2580" i="1"/>
  <c r="AC2580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W2581" i="1"/>
  <c r="X2581" i="1"/>
  <c r="Y2581" i="1"/>
  <c r="Z2581" i="1"/>
  <c r="AA2581" i="1"/>
  <c r="AB2581" i="1"/>
  <c r="AC2581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W2582" i="1"/>
  <c r="X2582" i="1"/>
  <c r="Y2582" i="1"/>
  <c r="Z2582" i="1"/>
  <c r="AA2582" i="1"/>
  <c r="AB2582" i="1"/>
  <c r="AC2582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W2583" i="1"/>
  <c r="X2583" i="1"/>
  <c r="Y2583" i="1"/>
  <c r="Z2583" i="1"/>
  <c r="AA2583" i="1"/>
  <c r="AB2583" i="1"/>
  <c r="AC2583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W2584" i="1"/>
  <c r="X2584" i="1"/>
  <c r="Y2584" i="1"/>
  <c r="Z2584" i="1"/>
  <c r="AA2584" i="1"/>
  <c r="AB2584" i="1"/>
  <c r="AC2584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W2585" i="1"/>
  <c r="X2585" i="1"/>
  <c r="Y2585" i="1"/>
  <c r="Z2585" i="1"/>
  <c r="AA2585" i="1"/>
  <c r="AB2585" i="1"/>
  <c r="AC2585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W2588" i="1"/>
  <c r="X2588" i="1"/>
  <c r="Y2588" i="1"/>
  <c r="Z2588" i="1"/>
  <c r="AA2588" i="1"/>
  <c r="AB2588" i="1"/>
  <c r="AC2588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W2589" i="1"/>
  <c r="X2589" i="1"/>
  <c r="Y2589" i="1"/>
  <c r="Z2589" i="1"/>
  <c r="AA2589" i="1"/>
  <c r="AB2589" i="1"/>
  <c r="AC2589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W2590" i="1"/>
  <c r="X2590" i="1"/>
  <c r="Y2590" i="1"/>
  <c r="Z2590" i="1"/>
  <c r="AA2590" i="1"/>
  <c r="AB2590" i="1"/>
  <c r="AC2590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W2591" i="1"/>
  <c r="X2591" i="1"/>
  <c r="Y2591" i="1"/>
  <c r="Z2591" i="1"/>
  <c r="AA2591" i="1"/>
  <c r="AB2591" i="1"/>
  <c r="AC2591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W2592" i="1"/>
  <c r="X2592" i="1"/>
  <c r="Y2592" i="1"/>
  <c r="Z2592" i="1"/>
  <c r="AA2592" i="1"/>
  <c r="AB2592" i="1"/>
  <c r="AC2592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W2593" i="1"/>
  <c r="X2593" i="1"/>
  <c r="Y2593" i="1"/>
  <c r="Z2593" i="1"/>
  <c r="AA2593" i="1"/>
  <c r="AB2593" i="1"/>
  <c r="AC2593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W2594" i="1"/>
  <c r="X2594" i="1"/>
  <c r="Y2594" i="1"/>
  <c r="Z2594" i="1"/>
  <c r="AA2594" i="1"/>
  <c r="AB2594" i="1"/>
  <c r="AC2594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W2595" i="1"/>
  <c r="X2595" i="1"/>
  <c r="Y2595" i="1"/>
  <c r="Z2595" i="1"/>
  <c r="AA2595" i="1"/>
  <c r="AB2595" i="1"/>
  <c r="AC2595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W2596" i="1"/>
  <c r="X2596" i="1"/>
  <c r="Y2596" i="1"/>
  <c r="Z2596" i="1"/>
  <c r="AA2596" i="1"/>
  <c r="AB2596" i="1"/>
  <c r="AC2596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W2597" i="1"/>
  <c r="X2597" i="1"/>
  <c r="Y2597" i="1"/>
  <c r="Z2597" i="1"/>
  <c r="AA2597" i="1"/>
  <c r="AB2597" i="1"/>
  <c r="AC2597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W2598" i="1"/>
  <c r="X2598" i="1"/>
  <c r="Y2598" i="1"/>
  <c r="Z2598" i="1"/>
  <c r="AA2598" i="1"/>
  <c r="AB2598" i="1"/>
  <c r="AC2598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W2599" i="1"/>
  <c r="X2599" i="1"/>
  <c r="Y2599" i="1"/>
  <c r="Z2599" i="1"/>
  <c r="AA2599" i="1"/>
  <c r="AB2599" i="1"/>
  <c r="AC2599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W2600" i="1"/>
  <c r="X2600" i="1"/>
  <c r="Y2600" i="1"/>
  <c r="Z2600" i="1"/>
  <c r="AA2600" i="1"/>
  <c r="AB2600" i="1"/>
  <c r="AC2600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W2601" i="1"/>
  <c r="X2601" i="1"/>
  <c r="Y2601" i="1"/>
  <c r="Z2601" i="1"/>
  <c r="AA2601" i="1"/>
  <c r="AB2601" i="1"/>
  <c r="AC2601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W2602" i="1"/>
  <c r="X2602" i="1"/>
  <c r="Y2602" i="1"/>
  <c r="Z2602" i="1"/>
  <c r="AA2602" i="1"/>
  <c r="AB2602" i="1"/>
  <c r="AC2602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W2603" i="1"/>
  <c r="X2603" i="1"/>
  <c r="Y2603" i="1"/>
  <c r="Z2603" i="1"/>
  <c r="AA2603" i="1"/>
  <c r="AB2603" i="1"/>
  <c r="AC2603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W2604" i="1"/>
  <c r="X2604" i="1"/>
  <c r="Y2604" i="1"/>
  <c r="Z2604" i="1"/>
  <c r="AA2604" i="1"/>
  <c r="AB2604" i="1"/>
  <c r="AC2604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W2605" i="1"/>
  <c r="X2605" i="1"/>
  <c r="Y2605" i="1"/>
  <c r="Z2605" i="1"/>
  <c r="AA2605" i="1"/>
  <c r="AB2605" i="1"/>
  <c r="AC2605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W2606" i="1"/>
  <c r="X2606" i="1"/>
  <c r="Y2606" i="1"/>
  <c r="Z2606" i="1"/>
  <c r="AA2606" i="1"/>
  <c r="AB2606" i="1"/>
  <c r="AC2606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W2607" i="1"/>
  <c r="X2607" i="1"/>
  <c r="Y2607" i="1"/>
  <c r="Z2607" i="1"/>
  <c r="AA2607" i="1"/>
  <c r="AB2607" i="1"/>
  <c r="AC2607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W2608" i="1"/>
  <c r="X2608" i="1"/>
  <c r="Y2608" i="1"/>
  <c r="Z2608" i="1"/>
  <c r="AA2608" i="1"/>
  <c r="AB2608" i="1"/>
  <c r="AC2608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W2609" i="1"/>
  <c r="X2609" i="1"/>
  <c r="Y2609" i="1"/>
  <c r="Z2609" i="1"/>
  <c r="AA2609" i="1"/>
  <c r="AB2609" i="1"/>
  <c r="AC2609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W2610" i="1"/>
  <c r="X2610" i="1"/>
  <c r="Y2610" i="1"/>
  <c r="Z2610" i="1"/>
  <c r="AA2610" i="1"/>
  <c r="AB2610" i="1"/>
  <c r="AC2610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W2611" i="1"/>
  <c r="X2611" i="1"/>
  <c r="Y2611" i="1"/>
  <c r="Z2611" i="1"/>
  <c r="AA2611" i="1"/>
  <c r="AB2611" i="1"/>
  <c r="AC2611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W2612" i="1"/>
  <c r="X2612" i="1"/>
  <c r="Y2612" i="1"/>
  <c r="Z2612" i="1"/>
  <c r="AA2612" i="1"/>
  <c r="AB2612" i="1"/>
  <c r="AC2612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W2613" i="1"/>
  <c r="X2613" i="1"/>
  <c r="Y2613" i="1"/>
  <c r="Z2613" i="1"/>
  <c r="AA2613" i="1"/>
  <c r="AB2613" i="1"/>
  <c r="AC2613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W2614" i="1"/>
  <c r="X2614" i="1"/>
  <c r="Y2614" i="1"/>
  <c r="Z2614" i="1"/>
  <c r="AA2614" i="1"/>
  <c r="AB2614" i="1"/>
  <c r="AC2614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W2615" i="1"/>
  <c r="X2615" i="1"/>
  <c r="Y2615" i="1"/>
  <c r="Z2615" i="1"/>
  <c r="AA2615" i="1"/>
  <c r="AB2615" i="1"/>
  <c r="AC2615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W2616" i="1"/>
  <c r="X2616" i="1"/>
  <c r="Y2616" i="1"/>
  <c r="Z2616" i="1"/>
  <c r="AA2616" i="1"/>
  <c r="AB2616" i="1"/>
  <c r="AC2616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W2617" i="1"/>
  <c r="X2617" i="1"/>
  <c r="Y2617" i="1"/>
  <c r="Z2617" i="1"/>
  <c r="AA2617" i="1"/>
  <c r="AB2617" i="1"/>
  <c r="AC2617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W2618" i="1"/>
  <c r="X2618" i="1"/>
  <c r="Y2618" i="1"/>
  <c r="Z2618" i="1"/>
  <c r="AA2618" i="1"/>
  <c r="AB2618" i="1"/>
  <c r="AC2618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W2619" i="1"/>
  <c r="X2619" i="1"/>
  <c r="Y2619" i="1"/>
  <c r="Z2619" i="1"/>
  <c r="AA2619" i="1"/>
  <c r="AB2619" i="1"/>
  <c r="AC2619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W2620" i="1"/>
  <c r="X2620" i="1"/>
  <c r="Y2620" i="1"/>
  <c r="Z2620" i="1"/>
  <c r="AA2620" i="1"/>
  <c r="AB2620" i="1"/>
  <c r="AC2620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W2621" i="1"/>
  <c r="X2621" i="1"/>
  <c r="Y2621" i="1"/>
  <c r="Z2621" i="1"/>
  <c r="AA2621" i="1"/>
  <c r="AB2621" i="1"/>
  <c r="AC2621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W2622" i="1"/>
  <c r="X2622" i="1"/>
  <c r="Y2622" i="1"/>
  <c r="Z2622" i="1"/>
  <c r="AA2622" i="1"/>
  <c r="AB2622" i="1"/>
  <c r="AC2622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W2623" i="1"/>
  <c r="X2623" i="1"/>
  <c r="Y2623" i="1"/>
  <c r="Z2623" i="1"/>
  <c r="AA2623" i="1"/>
  <c r="AB2623" i="1"/>
  <c r="AC2623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W2624" i="1"/>
  <c r="X2624" i="1"/>
  <c r="Y2624" i="1"/>
  <c r="Z2624" i="1"/>
  <c r="AA2624" i="1"/>
  <c r="AB2624" i="1"/>
  <c r="AC2624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W2625" i="1"/>
  <c r="X2625" i="1"/>
  <c r="Y2625" i="1"/>
  <c r="Z2625" i="1"/>
  <c r="AA2625" i="1"/>
  <c r="AB2625" i="1"/>
  <c r="AC2625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W2626" i="1"/>
  <c r="X2626" i="1"/>
  <c r="Y2626" i="1"/>
  <c r="Z2626" i="1"/>
  <c r="AA2626" i="1"/>
  <c r="AB2626" i="1"/>
  <c r="AC2626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W2627" i="1"/>
  <c r="X2627" i="1"/>
  <c r="Y2627" i="1"/>
  <c r="Z2627" i="1"/>
  <c r="AA2627" i="1"/>
  <c r="AB2627" i="1"/>
  <c r="AC2627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W2636" i="1"/>
  <c r="X2636" i="1"/>
  <c r="Y2636" i="1"/>
  <c r="Z2636" i="1"/>
  <c r="AA2636" i="1"/>
  <c r="AB2636" i="1"/>
  <c r="AC2636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W2637" i="1"/>
  <c r="X2637" i="1"/>
  <c r="Y2637" i="1"/>
  <c r="Z2637" i="1"/>
  <c r="AA2637" i="1"/>
  <c r="AB2637" i="1"/>
  <c r="AC2637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W2638" i="1"/>
  <c r="X2638" i="1"/>
  <c r="Y2638" i="1"/>
  <c r="Z2638" i="1"/>
  <c r="AA2638" i="1"/>
  <c r="AB2638" i="1"/>
  <c r="AC2638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W2639" i="1"/>
  <c r="X2639" i="1"/>
  <c r="Y2639" i="1"/>
  <c r="Z2639" i="1"/>
  <c r="AA2639" i="1"/>
  <c r="AB2639" i="1"/>
  <c r="AC2639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W2640" i="1"/>
  <c r="X2640" i="1"/>
  <c r="Y2640" i="1"/>
  <c r="Z2640" i="1"/>
  <c r="AA2640" i="1"/>
  <c r="AB2640" i="1"/>
  <c r="AC2640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W2641" i="1"/>
  <c r="X2641" i="1"/>
  <c r="Y2641" i="1"/>
  <c r="Z2641" i="1"/>
  <c r="AA2641" i="1"/>
  <c r="AB2641" i="1"/>
  <c r="AC2641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W2642" i="1"/>
  <c r="X2642" i="1"/>
  <c r="Y2642" i="1"/>
  <c r="Z2642" i="1"/>
  <c r="AA2642" i="1"/>
  <c r="AB2642" i="1"/>
  <c r="AC2642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W2643" i="1"/>
  <c r="X2643" i="1"/>
  <c r="Y2643" i="1"/>
  <c r="Z2643" i="1"/>
  <c r="AA2643" i="1"/>
  <c r="AB2643" i="1"/>
  <c r="AC2643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W2644" i="1"/>
  <c r="X2644" i="1"/>
  <c r="Y2644" i="1"/>
  <c r="Z2644" i="1"/>
  <c r="AA2644" i="1"/>
  <c r="AB2644" i="1"/>
  <c r="AC2644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W2645" i="1"/>
  <c r="X2645" i="1"/>
  <c r="Y2645" i="1"/>
  <c r="Z2645" i="1"/>
  <c r="AA2645" i="1"/>
  <c r="AB2645" i="1"/>
  <c r="AC2645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W2646" i="1"/>
  <c r="X2646" i="1"/>
  <c r="Y2646" i="1"/>
  <c r="Z2646" i="1"/>
  <c r="AA2646" i="1"/>
  <c r="AB2646" i="1"/>
  <c r="AC2646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W2647" i="1"/>
  <c r="X2647" i="1"/>
  <c r="Y2647" i="1"/>
  <c r="Z2647" i="1"/>
  <c r="AA2647" i="1"/>
  <c r="AB2647" i="1"/>
  <c r="AC2647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W2648" i="1"/>
  <c r="X2648" i="1"/>
  <c r="Y2648" i="1"/>
  <c r="Z2648" i="1"/>
  <c r="AA2648" i="1"/>
  <c r="AB2648" i="1"/>
  <c r="AC2648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W2649" i="1"/>
  <c r="X2649" i="1"/>
  <c r="Y2649" i="1"/>
  <c r="Z2649" i="1"/>
  <c r="AA2649" i="1"/>
  <c r="AB2649" i="1"/>
  <c r="AC2649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W2650" i="1"/>
  <c r="X2650" i="1"/>
  <c r="Y2650" i="1"/>
  <c r="Z2650" i="1"/>
  <c r="AA2650" i="1"/>
  <c r="AB2650" i="1"/>
  <c r="AC2650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W2651" i="1"/>
  <c r="X2651" i="1"/>
  <c r="Y2651" i="1"/>
  <c r="Z2651" i="1"/>
  <c r="AA2651" i="1"/>
  <c r="AB2651" i="1"/>
  <c r="AC2651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W2653" i="1"/>
  <c r="X2653" i="1"/>
  <c r="Y2653" i="1"/>
  <c r="Z2653" i="1"/>
  <c r="AA2653" i="1"/>
  <c r="AB2653" i="1"/>
  <c r="AC2653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W2654" i="1"/>
  <c r="X2654" i="1"/>
  <c r="Y2654" i="1"/>
  <c r="Z2654" i="1"/>
  <c r="AA2654" i="1"/>
  <c r="AB2654" i="1"/>
  <c r="AC2654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W2655" i="1"/>
  <c r="X2655" i="1"/>
  <c r="Y2655" i="1"/>
  <c r="Z2655" i="1"/>
  <c r="AA2655" i="1"/>
  <c r="AB2655" i="1"/>
  <c r="AC2655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W2656" i="1"/>
  <c r="X2656" i="1"/>
  <c r="Y2656" i="1"/>
  <c r="Z2656" i="1"/>
  <c r="AA2656" i="1"/>
  <c r="AB2656" i="1"/>
  <c r="AC2656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W2657" i="1"/>
  <c r="X2657" i="1"/>
  <c r="Y2657" i="1"/>
  <c r="Z2657" i="1"/>
  <c r="AA2657" i="1"/>
  <c r="AB2657" i="1"/>
  <c r="AC2657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W2658" i="1"/>
  <c r="X2658" i="1"/>
  <c r="Y2658" i="1"/>
  <c r="Z2658" i="1"/>
  <c r="AA2658" i="1"/>
  <c r="AB2658" i="1"/>
  <c r="AC2658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W2659" i="1"/>
  <c r="X2659" i="1"/>
  <c r="Y2659" i="1"/>
  <c r="Z2659" i="1"/>
  <c r="AA2659" i="1"/>
  <c r="AB2659" i="1"/>
  <c r="AC2659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W2660" i="1"/>
  <c r="X2660" i="1"/>
  <c r="Y2660" i="1"/>
  <c r="Z2660" i="1"/>
  <c r="AA2660" i="1"/>
  <c r="AB2660" i="1"/>
  <c r="AC2660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W2671" i="1"/>
  <c r="X2671" i="1"/>
  <c r="Y2671" i="1"/>
  <c r="Z2671" i="1"/>
  <c r="AA2671" i="1"/>
  <c r="AB2671" i="1"/>
  <c r="AC2671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W2672" i="1"/>
  <c r="X2672" i="1"/>
  <c r="Y2672" i="1"/>
  <c r="Z2672" i="1"/>
  <c r="AA2672" i="1"/>
  <c r="AB2672" i="1"/>
  <c r="AC2672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W2673" i="1"/>
  <c r="X2673" i="1"/>
  <c r="Y2673" i="1"/>
  <c r="Z2673" i="1"/>
  <c r="AA2673" i="1"/>
  <c r="AB2673" i="1"/>
  <c r="AC2673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W2674" i="1"/>
  <c r="X2674" i="1"/>
  <c r="Y2674" i="1"/>
  <c r="Z2674" i="1"/>
  <c r="AA2674" i="1"/>
  <c r="AB2674" i="1"/>
  <c r="AC2674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W2675" i="1"/>
  <c r="X2675" i="1"/>
  <c r="Y2675" i="1"/>
  <c r="Z2675" i="1"/>
  <c r="AA2675" i="1"/>
  <c r="AB2675" i="1"/>
  <c r="AC2675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W2676" i="1"/>
  <c r="X2676" i="1"/>
  <c r="Y2676" i="1"/>
  <c r="Z2676" i="1"/>
  <c r="AA2676" i="1"/>
  <c r="AB2676" i="1"/>
  <c r="AC2676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W2677" i="1"/>
  <c r="X2677" i="1"/>
  <c r="Y2677" i="1"/>
  <c r="Z2677" i="1"/>
  <c r="AA2677" i="1"/>
  <c r="AB2677" i="1"/>
  <c r="AC2677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W2678" i="1"/>
  <c r="X2678" i="1"/>
  <c r="Y2678" i="1"/>
  <c r="Z2678" i="1"/>
  <c r="AA2678" i="1"/>
  <c r="AB2678" i="1"/>
  <c r="AC2678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W2695" i="1"/>
  <c r="X2695" i="1"/>
  <c r="Y2695" i="1"/>
  <c r="Z2695" i="1"/>
  <c r="AA2695" i="1"/>
  <c r="AB2695" i="1"/>
  <c r="AC2695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W2696" i="1"/>
  <c r="X2696" i="1"/>
  <c r="Y2696" i="1"/>
  <c r="Z2696" i="1"/>
  <c r="AA2696" i="1"/>
  <c r="AB2696" i="1"/>
  <c r="AC2696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W2697" i="1"/>
  <c r="X2697" i="1"/>
  <c r="Y2697" i="1"/>
  <c r="Z2697" i="1"/>
  <c r="AA2697" i="1"/>
  <c r="AB2697" i="1"/>
  <c r="AC2697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W2698" i="1"/>
  <c r="X2698" i="1"/>
  <c r="Y2698" i="1"/>
  <c r="Z2698" i="1"/>
  <c r="AA2698" i="1"/>
  <c r="AB2698" i="1"/>
  <c r="AC2698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W2699" i="1"/>
  <c r="X2699" i="1"/>
  <c r="Y2699" i="1"/>
  <c r="Z2699" i="1"/>
  <c r="AA2699" i="1"/>
  <c r="AB2699" i="1"/>
  <c r="AC2699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W2700" i="1"/>
  <c r="X2700" i="1"/>
  <c r="Y2700" i="1"/>
  <c r="Z2700" i="1"/>
  <c r="AA2700" i="1"/>
  <c r="AB2700" i="1"/>
  <c r="AC2700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W2701" i="1"/>
  <c r="X2701" i="1"/>
  <c r="Y2701" i="1"/>
  <c r="Z2701" i="1"/>
  <c r="AA2701" i="1"/>
  <c r="AB2701" i="1"/>
  <c r="AC2701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W2702" i="1"/>
  <c r="X2702" i="1"/>
  <c r="Y2702" i="1"/>
  <c r="Z2702" i="1"/>
  <c r="AA2702" i="1"/>
  <c r="AB2702" i="1"/>
  <c r="AC2702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W2703" i="1"/>
  <c r="X2703" i="1"/>
  <c r="Y2703" i="1"/>
  <c r="Z2703" i="1"/>
  <c r="AA2703" i="1"/>
  <c r="AB2703" i="1"/>
  <c r="AC2703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W2704" i="1"/>
  <c r="X2704" i="1"/>
  <c r="Y2704" i="1"/>
  <c r="Z2704" i="1"/>
  <c r="AA2704" i="1"/>
  <c r="AB2704" i="1"/>
  <c r="AC2704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W2705" i="1"/>
  <c r="X2705" i="1"/>
  <c r="Y2705" i="1"/>
  <c r="Z2705" i="1"/>
  <c r="AA2705" i="1"/>
  <c r="AB2705" i="1"/>
  <c r="AC2705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W2706" i="1"/>
  <c r="X2706" i="1"/>
  <c r="Y2706" i="1"/>
  <c r="Z2706" i="1"/>
  <c r="AA2706" i="1"/>
  <c r="AB2706" i="1"/>
  <c r="AC2706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W2707" i="1"/>
  <c r="X2707" i="1"/>
  <c r="Y2707" i="1"/>
  <c r="Z2707" i="1"/>
  <c r="AA2707" i="1"/>
  <c r="AB2707" i="1"/>
  <c r="AC2707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W2708" i="1"/>
  <c r="X2708" i="1"/>
  <c r="Y2708" i="1"/>
  <c r="Z2708" i="1"/>
  <c r="AA2708" i="1"/>
  <c r="AB2708" i="1"/>
  <c r="AC2708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W2709" i="1"/>
  <c r="X2709" i="1"/>
  <c r="Y2709" i="1"/>
  <c r="Z2709" i="1"/>
  <c r="AA2709" i="1"/>
  <c r="AB2709" i="1"/>
  <c r="AC2709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W2710" i="1"/>
  <c r="X2710" i="1"/>
  <c r="Y2710" i="1"/>
  <c r="Z2710" i="1"/>
  <c r="AA2710" i="1"/>
  <c r="AB2710" i="1"/>
  <c r="AC2710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W2711" i="1"/>
  <c r="X2711" i="1"/>
  <c r="Y2711" i="1"/>
  <c r="Z2711" i="1"/>
  <c r="AA2711" i="1"/>
  <c r="AB2711" i="1"/>
  <c r="AC2711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W2712" i="1"/>
  <c r="X2712" i="1"/>
  <c r="Y2712" i="1"/>
  <c r="Z2712" i="1"/>
  <c r="AA2712" i="1"/>
  <c r="AB2712" i="1"/>
  <c r="AC2712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W2713" i="1"/>
  <c r="X2713" i="1"/>
  <c r="Y2713" i="1"/>
  <c r="Z2713" i="1"/>
  <c r="AA2713" i="1"/>
  <c r="AB2713" i="1"/>
  <c r="AC2713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W2714" i="1"/>
  <c r="X2714" i="1"/>
  <c r="Y2714" i="1"/>
  <c r="Z2714" i="1"/>
  <c r="AA2714" i="1"/>
  <c r="AB2714" i="1"/>
  <c r="AC2714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W2715" i="1"/>
  <c r="X2715" i="1"/>
  <c r="Y2715" i="1"/>
  <c r="Z2715" i="1"/>
  <c r="AA2715" i="1"/>
  <c r="AB2715" i="1"/>
  <c r="AC2715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W2716" i="1"/>
  <c r="X2716" i="1"/>
  <c r="Y2716" i="1"/>
  <c r="Z2716" i="1"/>
  <c r="AA2716" i="1"/>
  <c r="AB2716" i="1"/>
  <c r="AC2716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W2717" i="1"/>
  <c r="X2717" i="1"/>
  <c r="Y2717" i="1"/>
  <c r="Z2717" i="1"/>
  <c r="AA2717" i="1"/>
  <c r="AB2717" i="1"/>
  <c r="AC2717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W2718" i="1"/>
  <c r="X2718" i="1"/>
  <c r="Y2718" i="1"/>
  <c r="Z2718" i="1"/>
  <c r="AA2718" i="1"/>
  <c r="AB2718" i="1"/>
  <c r="AC2718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W2719" i="1"/>
  <c r="X2719" i="1"/>
  <c r="Y2719" i="1"/>
  <c r="Z2719" i="1"/>
  <c r="AA2719" i="1"/>
  <c r="AB2719" i="1"/>
  <c r="AC2719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W2720" i="1"/>
  <c r="X2720" i="1"/>
  <c r="Y2720" i="1"/>
  <c r="Z2720" i="1"/>
  <c r="AA2720" i="1"/>
  <c r="AB2720" i="1"/>
  <c r="AC2720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W2721" i="1"/>
  <c r="X2721" i="1"/>
  <c r="Y2721" i="1"/>
  <c r="Z2721" i="1"/>
  <c r="AA2721" i="1"/>
  <c r="AB2721" i="1"/>
  <c r="AC2721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W2722" i="1"/>
  <c r="X2722" i="1"/>
  <c r="Y2722" i="1"/>
  <c r="Z2722" i="1"/>
  <c r="AA2722" i="1"/>
  <c r="AB2722" i="1"/>
  <c r="AC2722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W2723" i="1"/>
  <c r="X2723" i="1"/>
  <c r="Y2723" i="1"/>
  <c r="Z2723" i="1"/>
  <c r="AA2723" i="1"/>
  <c r="AB2723" i="1"/>
  <c r="AC2723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W2724" i="1"/>
  <c r="X2724" i="1"/>
  <c r="Y2724" i="1"/>
  <c r="Z2724" i="1"/>
  <c r="AA2724" i="1"/>
  <c r="AB2724" i="1"/>
  <c r="AC2724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W2725" i="1"/>
  <c r="X2725" i="1"/>
  <c r="Y2725" i="1"/>
  <c r="Z2725" i="1"/>
  <c r="AA2725" i="1"/>
  <c r="AB2725" i="1"/>
  <c r="AC2725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W2726" i="1"/>
  <c r="X2726" i="1"/>
  <c r="Y2726" i="1"/>
  <c r="Z2726" i="1"/>
  <c r="AA2726" i="1"/>
  <c r="AB2726" i="1"/>
  <c r="AC2726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W2727" i="1"/>
  <c r="X2727" i="1"/>
  <c r="Y2727" i="1"/>
  <c r="Z2727" i="1"/>
  <c r="AA2727" i="1"/>
  <c r="AB2727" i="1"/>
  <c r="AC2727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W2728" i="1"/>
  <c r="X2728" i="1"/>
  <c r="Y2728" i="1"/>
  <c r="Z2728" i="1"/>
  <c r="AA2728" i="1"/>
  <c r="AB2728" i="1"/>
  <c r="AC2728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W2729" i="1"/>
  <c r="X2729" i="1"/>
  <c r="Y2729" i="1"/>
  <c r="Z2729" i="1"/>
  <c r="AA2729" i="1"/>
  <c r="AB2729" i="1"/>
  <c r="AC2729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W2730" i="1"/>
  <c r="X2730" i="1"/>
  <c r="Y2730" i="1"/>
  <c r="Z2730" i="1"/>
  <c r="AA2730" i="1"/>
  <c r="AB2730" i="1"/>
  <c r="AC2730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W2731" i="1"/>
  <c r="X2731" i="1"/>
  <c r="Y2731" i="1"/>
  <c r="Z2731" i="1"/>
  <c r="AA2731" i="1"/>
  <c r="AB2731" i="1"/>
  <c r="AC2731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W2732" i="1"/>
  <c r="X2732" i="1"/>
  <c r="Y2732" i="1"/>
  <c r="Z2732" i="1"/>
  <c r="AA2732" i="1"/>
  <c r="AB2732" i="1"/>
  <c r="AC2732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W2733" i="1"/>
  <c r="X2733" i="1"/>
  <c r="Y2733" i="1"/>
  <c r="Z2733" i="1"/>
  <c r="AA2733" i="1"/>
  <c r="AB2733" i="1"/>
  <c r="AC2733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W2734" i="1"/>
  <c r="X2734" i="1"/>
  <c r="Y2734" i="1"/>
  <c r="Z2734" i="1"/>
  <c r="AA2734" i="1"/>
  <c r="AB2734" i="1"/>
  <c r="AC2734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W2737" i="1"/>
  <c r="X2737" i="1"/>
  <c r="Y2737" i="1"/>
  <c r="Z2737" i="1"/>
  <c r="AA2737" i="1"/>
  <c r="AB2737" i="1"/>
  <c r="AC2737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W2738" i="1"/>
  <c r="X2738" i="1"/>
  <c r="Y2738" i="1"/>
  <c r="Z2738" i="1"/>
  <c r="AA2738" i="1"/>
  <c r="AB2738" i="1"/>
  <c r="AC2738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W2739" i="1"/>
  <c r="X2739" i="1"/>
  <c r="Y2739" i="1"/>
  <c r="Z2739" i="1"/>
  <c r="AA2739" i="1"/>
  <c r="AB2739" i="1"/>
  <c r="AC2739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W2740" i="1"/>
  <c r="X2740" i="1"/>
  <c r="Y2740" i="1"/>
  <c r="Z2740" i="1"/>
  <c r="AA2740" i="1"/>
  <c r="AB2740" i="1"/>
  <c r="AC2740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W2741" i="1"/>
  <c r="X2741" i="1"/>
  <c r="Y2741" i="1"/>
  <c r="Z2741" i="1"/>
  <c r="AA2741" i="1"/>
  <c r="AB2741" i="1"/>
  <c r="AC2741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W2742" i="1"/>
  <c r="X2742" i="1"/>
  <c r="Y2742" i="1"/>
  <c r="Z2742" i="1"/>
  <c r="AA2742" i="1"/>
  <c r="AB2742" i="1"/>
  <c r="AC2742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W2743" i="1"/>
  <c r="X2743" i="1"/>
  <c r="Y2743" i="1"/>
  <c r="Z2743" i="1"/>
  <c r="AA2743" i="1"/>
  <c r="AB2743" i="1"/>
  <c r="AC2743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W2744" i="1"/>
  <c r="X2744" i="1"/>
  <c r="Y2744" i="1"/>
  <c r="Z2744" i="1"/>
  <c r="AA2744" i="1"/>
  <c r="AB2744" i="1"/>
  <c r="AC2744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W2761" i="1"/>
  <c r="X2761" i="1"/>
  <c r="Y2761" i="1"/>
  <c r="Z2761" i="1"/>
  <c r="AA2761" i="1"/>
  <c r="AB2761" i="1"/>
  <c r="AC2761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W2762" i="1"/>
  <c r="X2762" i="1"/>
  <c r="Y2762" i="1"/>
  <c r="Z2762" i="1"/>
  <c r="AA2762" i="1"/>
  <c r="AB2762" i="1"/>
  <c r="AC2762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W2763" i="1"/>
  <c r="X2763" i="1"/>
  <c r="Y2763" i="1"/>
  <c r="Z2763" i="1"/>
  <c r="AA2763" i="1"/>
  <c r="AB2763" i="1"/>
  <c r="AC2763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W2764" i="1"/>
  <c r="X2764" i="1"/>
  <c r="Y2764" i="1"/>
  <c r="Z2764" i="1"/>
  <c r="AA2764" i="1"/>
  <c r="AB2764" i="1"/>
  <c r="AC2764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W2765" i="1"/>
  <c r="X2765" i="1"/>
  <c r="Y2765" i="1"/>
  <c r="Z2765" i="1"/>
  <c r="AA2765" i="1"/>
  <c r="AB2765" i="1"/>
  <c r="AC2765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W2766" i="1"/>
  <c r="X2766" i="1"/>
  <c r="Y2766" i="1"/>
  <c r="Z2766" i="1"/>
  <c r="AA2766" i="1"/>
  <c r="AB2766" i="1"/>
  <c r="AC2766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W2767" i="1"/>
  <c r="X2767" i="1"/>
  <c r="Y2767" i="1"/>
  <c r="Z2767" i="1"/>
  <c r="AA2767" i="1"/>
  <c r="AB2767" i="1"/>
  <c r="AC2767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W2768" i="1"/>
  <c r="X2768" i="1"/>
  <c r="Y2768" i="1"/>
  <c r="Z2768" i="1"/>
  <c r="AA2768" i="1"/>
  <c r="AB2768" i="1"/>
  <c r="AC2768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W2770" i="1"/>
  <c r="X2770" i="1"/>
  <c r="Y2770" i="1"/>
  <c r="Z2770" i="1"/>
  <c r="AA2770" i="1"/>
  <c r="AB2770" i="1"/>
  <c r="AC2770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W2771" i="1"/>
  <c r="X2771" i="1"/>
  <c r="Y2771" i="1"/>
  <c r="Z2771" i="1"/>
  <c r="AA2771" i="1"/>
  <c r="AB2771" i="1"/>
  <c r="AC2771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W2772" i="1"/>
  <c r="X2772" i="1"/>
  <c r="Y2772" i="1"/>
  <c r="Z2772" i="1"/>
  <c r="AA2772" i="1"/>
  <c r="AB2772" i="1"/>
  <c r="AC2772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W2773" i="1"/>
  <c r="X2773" i="1"/>
  <c r="Y2773" i="1"/>
  <c r="Z2773" i="1"/>
  <c r="AA2773" i="1"/>
  <c r="AB2773" i="1"/>
  <c r="AC2773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W2774" i="1"/>
  <c r="X2774" i="1"/>
  <c r="Y2774" i="1"/>
  <c r="Z2774" i="1"/>
  <c r="AA2774" i="1"/>
  <c r="AB2774" i="1"/>
  <c r="AC2774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W2775" i="1"/>
  <c r="X2775" i="1"/>
  <c r="Y2775" i="1"/>
  <c r="Z2775" i="1"/>
  <c r="AA2775" i="1"/>
  <c r="AB2775" i="1"/>
  <c r="AC2775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W2776" i="1"/>
  <c r="X2776" i="1"/>
  <c r="Y2776" i="1"/>
  <c r="Z2776" i="1"/>
  <c r="AA2776" i="1"/>
  <c r="AB2776" i="1"/>
  <c r="AC2776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W2777" i="1"/>
  <c r="X2777" i="1"/>
  <c r="Y2777" i="1"/>
  <c r="Z2777" i="1"/>
  <c r="AA2777" i="1"/>
  <c r="AB2777" i="1"/>
  <c r="AC2777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W2780" i="1"/>
  <c r="X2780" i="1"/>
  <c r="Y2780" i="1"/>
  <c r="Z2780" i="1"/>
  <c r="AA2780" i="1"/>
  <c r="AB2780" i="1"/>
  <c r="AC2780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W2781" i="1"/>
  <c r="X2781" i="1"/>
  <c r="Y2781" i="1"/>
  <c r="Z2781" i="1"/>
  <c r="AA2781" i="1"/>
  <c r="AB2781" i="1"/>
  <c r="AC2781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W2782" i="1"/>
  <c r="X2782" i="1"/>
  <c r="Y2782" i="1"/>
  <c r="Z2782" i="1"/>
  <c r="AA2782" i="1"/>
  <c r="AB2782" i="1"/>
  <c r="AC2782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W2783" i="1"/>
  <c r="X2783" i="1"/>
  <c r="Y2783" i="1"/>
  <c r="Z2783" i="1"/>
  <c r="AA2783" i="1"/>
  <c r="AB2783" i="1"/>
  <c r="AC2783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W2784" i="1"/>
  <c r="X2784" i="1"/>
  <c r="Y2784" i="1"/>
  <c r="Z2784" i="1"/>
  <c r="AA2784" i="1"/>
  <c r="AB2784" i="1"/>
  <c r="AC2784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W2785" i="1"/>
  <c r="X2785" i="1"/>
  <c r="Y2785" i="1"/>
  <c r="Z2785" i="1"/>
  <c r="AA2785" i="1"/>
  <c r="AB2785" i="1"/>
  <c r="AC2785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W2786" i="1"/>
  <c r="X2786" i="1"/>
  <c r="Y2786" i="1"/>
  <c r="Z2786" i="1"/>
  <c r="AA2786" i="1"/>
  <c r="AB2786" i="1"/>
  <c r="AC2786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W2787" i="1"/>
  <c r="X2787" i="1"/>
  <c r="Y2787" i="1"/>
  <c r="Z2787" i="1"/>
  <c r="AA2787" i="1"/>
  <c r="AB2787" i="1"/>
  <c r="AC2787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W2789" i="1"/>
  <c r="X2789" i="1"/>
  <c r="Y2789" i="1"/>
  <c r="Z2789" i="1"/>
  <c r="AA2789" i="1"/>
  <c r="AB2789" i="1"/>
  <c r="AC2789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W2790" i="1"/>
  <c r="X2790" i="1"/>
  <c r="Y2790" i="1"/>
  <c r="Z2790" i="1"/>
  <c r="AA2790" i="1"/>
  <c r="AB2790" i="1"/>
  <c r="AC2790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W2791" i="1"/>
  <c r="X2791" i="1"/>
  <c r="Y2791" i="1"/>
  <c r="Z2791" i="1"/>
  <c r="AA2791" i="1"/>
  <c r="AB2791" i="1"/>
  <c r="AC2791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W2792" i="1"/>
  <c r="X2792" i="1"/>
  <c r="Y2792" i="1"/>
  <c r="Z2792" i="1"/>
  <c r="AA2792" i="1"/>
  <c r="AB2792" i="1"/>
  <c r="AC2792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W2793" i="1"/>
  <c r="X2793" i="1"/>
  <c r="Y2793" i="1"/>
  <c r="Z2793" i="1"/>
  <c r="AA2793" i="1"/>
  <c r="AB2793" i="1"/>
  <c r="AC2793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W2794" i="1"/>
  <c r="X2794" i="1"/>
  <c r="Y2794" i="1"/>
  <c r="Z2794" i="1"/>
  <c r="AA2794" i="1"/>
  <c r="AB2794" i="1"/>
  <c r="AC2794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W2795" i="1"/>
  <c r="X2795" i="1"/>
  <c r="Y2795" i="1"/>
  <c r="Z2795" i="1"/>
  <c r="AA2795" i="1"/>
  <c r="AB2795" i="1"/>
  <c r="AC2795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W2796" i="1"/>
  <c r="X2796" i="1"/>
  <c r="Y2796" i="1"/>
  <c r="Z2796" i="1"/>
  <c r="AA2796" i="1"/>
  <c r="AB2796" i="1"/>
  <c r="AC2796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W2798" i="1"/>
  <c r="X2798" i="1"/>
  <c r="Y2798" i="1"/>
  <c r="Z2798" i="1"/>
  <c r="AA2798" i="1"/>
  <c r="AB2798" i="1"/>
  <c r="AC2798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W2799" i="1"/>
  <c r="X2799" i="1"/>
  <c r="Y2799" i="1"/>
  <c r="Z2799" i="1"/>
  <c r="AA2799" i="1"/>
  <c r="AB2799" i="1"/>
  <c r="AC2799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W2800" i="1"/>
  <c r="X2800" i="1"/>
  <c r="Y2800" i="1"/>
  <c r="Z2800" i="1"/>
  <c r="AA2800" i="1"/>
  <c r="AB2800" i="1"/>
  <c r="AC2800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W2801" i="1"/>
  <c r="X2801" i="1"/>
  <c r="Y2801" i="1"/>
  <c r="Z2801" i="1"/>
  <c r="AA2801" i="1"/>
  <c r="AB2801" i="1"/>
  <c r="AC2801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W2802" i="1"/>
  <c r="X2802" i="1"/>
  <c r="Y2802" i="1"/>
  <c r="Z2802" i="1"/>
  <c r="AA2802" i="1"/>
  <c r="AB2802" i="1"/>
  <c r="AC2802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W2803" i="1"/>
  <c r="X2803" i="1"/>
  <c r="Y2803" i="1"/>
  <c r="Z2803" i="1"/>
  <c r="AA2803" i="1"/>
  <c r="AB2803" i="1"/>
  <c r="AC2803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W2804" i="1"/>
  <c r="X2804" i="1"/>
  <c r="Y2804" i="1"/>
  <c r="Z2804" i="1"/>
  <c r="AA2804" i="1"/>
  <c r="AB2804" i="1"/>
  <c r="AC2804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W2805" i="1"/>
  <c r="X2805" i="1"/>
  <c r="Y2805" i="1"/>
  <c r="Z2805" i="1"/>
  <c r="AA2805" i="1"/>
  <c r="AB2805" i="1"/>
  <c r="AC2805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W2806" i="1"/>
  <c r="X2806" i="1"/>
  <c r="Y2806" i="1"/>
  <c r="Z2806" i="1"/>
  <c r="AA2806" i="1"/>
  <c r="AB2806" i="1"/>
  <c r="AC2806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W2807" i="1"/>
  <c r="X2807" i="1"/>
  <c r="Y2807" i="1"/>
  <c r="Z2807" i="1"/>
  <c r="AA2807" i="1"/>
  <c r="AB2807" i="1"/>
  <c r="AC2807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W2808" i="1"/>
  <c r="X2808" i="1"/>
  <c r="Y2808" i="1"/>
  <c r="Z2808" i="1"/>
  <c r="AA2808" i="1"/>
  <c r="AB2808" i="1"/>
  <c r="AC2808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W2809" i="1"/>
  <c r="X2809" i="1"/>
  <c r="Y2809" i="1"/>
  <c r="Z2809" i="1"/>
  <c r="AA2809" i="1"/>
  <c r="AB2809" i="1"/>
  <c r="AC2809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W2810" i="1"/>
  <c r="X2810" i="1"/>
  <c r="Y2810" i="1"/>
  <c r="Z2810" i="1"/>
  <c r="AA2810" i="1"/>
  <c r="AB2810" i="1"/>
  <c r="AC2810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W2811" i="1"/>
  <c r="X2811" i="1"/>
  <c r="Y2811" i="1"/>
  <c r="Z2811" i="1"/>
  <c r="AA2811" i="1"/>
  <c r="AB2811" i="1"/>
  <c r="AC2811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W2812" i="1"/>
  <c r="X2812" i="1"/>
  <c r="Y2812" i="1"/>
  <c r="Z2812" i="1"/>
  <c r="AA2812" i="1"/>
  <c r="AB2812" i="1"/>
  <c r="AC2812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W2813" i="1"/>
  <c r="X2813" i="1"/>
  <c r="Y2813" i="1"/>
  <c r="Z2813" i="1"/>
  <c r="AA2813" i="1"/>
  <c r="AB2813" i="1"/>
  <c r="AC2813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W2815" i="1"/>
  <c r="X2815" i="1"/>
  <c r="Y2815" i="1"/>
  <c r="Z2815" i="1"/>
  <c r="AA2815" i="1"/>
  <c r="AB2815" i="1"/>
  <c r="AC2815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W2816" i="1"/>
  <c r="X2816" i="1"/>
  <c r="Y2816" i="1"/>
  <c r="Z2816" i="1"/>
  <c r="AA2816" i="1"/>
  <c r="AB2816" i="1"/>
  <c r="AC2816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W2817" i="1"/>
  <c r="X2817" i="1"/>
  <c r="Y2817" i="1"/>
  <c r="Z2817" i="1"/>
  <c r="AA2817" i="1"/>
  <c r="AB2817" i="1"/>
  <c r="AC2817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W2818" i="1"/>
  <c r="X2818" i="1"/>
  <c r="Y2818" i="1"/>
  <c r="Z2818" i="1"/>
  <c r="AA2818" i="1"/>
  <c r="AB2818" i="1"/>
  <c r="AC2818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W2819" i="1"/>
  <c r="X2819" i="1"/>
  <c r="Y2819" i="1"/>
  <c r="Z2819" i="1"/>
  <c r="AA2819" i="1"/>
  <c r="AB2819" i="1"/>
  <c r="AC2819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W2820" i="1"/>
  <c r="X2820" i="1"/>
  <c r="Y2820" i="1"/>
  <c r="Z2820" i="1"/>
  <c r="AA2820" i="1"/>
  <c r="AB2820" i="1"/>
  <c r="AC2820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W2821" i="1"/>
  <c r="X2821" i="1"/>
  <c r="Y2821" i="1"/>
  <c r="Z2821" i="1"/>
  <c r="AA2821" i="1"/>
  <c r="AB2821" i="1"/>
  <c r="AC2821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W2822" i="1"/>
  <c r="X2822" i="1"/>
  <c r="Y2822" i="1"/>
  <c r="Z2822" i="1"/>
  <c r="AA2822" i="1"/>
  <c r="AB2822" i="1"/>
  <c r="AC2822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W2825" i="1"/>
  <c r="X2825" i="1"/>
  <c r="Y2825" i="1"/>
  <c r="Z2825" i="1"/>
  <c r="AA2825" i="1"/>
  <c r="AB2825" i="1"/>
  <c r="AC2825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W2826" i="1"/>
  <c r="X2826" i="1"/>
  <c r="Y2826" i="1"/>
  <c r="Z2826" i="1"/>
  <c r="AA2826" i="1"/>
  <c r="AB2826" i="1"/>
  <c r="AC2826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W2827" i="1"/>
  <c r="X2827" i="1"/>
  <c r="Y2827" i="1"/>
  <c r="Z2827" i="1"/>
  <c r="AA2827" i="1"/>
  <c r="AB2827" i="1"/>
  <c r="AC2827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W2828" i="1"/>
  <c r="X2828" i="1"/>
  <c r="Y2828" i="1"/>
  <c r="Z2828" i="1"/>
  <c r="AA2828" i="1"/>
  <c r="AB2828" i="1"/>
  <c r="AC2828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W2829" i="1"/>
  <c r="X2829" i="1"/>
  <c r="Y2829" i="1"/>
  <c r="Z2829" i="1"/>
  <c r="AA2829" i="1"/>
  <c r="AB2829" i="1"/>
  <c r="AC2829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W2830" i="1"/>
  <c r="X2830" i="1"/>
  <c r="Y2830" i="1"/>
  <c r="Z2830" i="1"/>
  <c r="AA2830" i="1"/>
  <c r="AB2830" i="1"/>
  <c r="AC2830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W2831" i="1"/>
  <c r="X2831" i="1"/>
  <c r="Y2831" i="1"/>
  <c r="Z2831" i="1"/>
  <c r="AA2831" i="1"/>
  <c r="AB2831" i="1"/>
  <c r="AC2831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W2832" i="1"/>
  <c r="X2832" i="1"/>
  <c r="Y2832" i="1"/>
  <c r="Z2832" i="1"/>
  <c r="AA2832" i="1"/>
  <c r="AB2832" i="1"/>
  <c r="AC2832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W2841" i="1"/>
  <c r="X2841" i="1"/>
  <c r="Y2841" i="1"/>
  <c r="Z2841" i="1"/>
  <c r="AA2841" i="1"/>
  <c r="AB2841" i="1"/>
  <c r="AC2841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W2842" i="1"/>
  <c r="X2842" i="1"/>
  <c r="Y2842" i="1"/>
  <c r="Z2842" i="1"/>
  <c r="AA2842" i="1"/>
  <c r="AB2842" i="1"/>
  <c r="AC2842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W2843" i="1"/>
  <c r="X2843" i="1"/>
  <c r="Y2843" i="1"/>
  <c r="Z2843" i="1"/>
  <c r="AA2843" i="1"/>
  <c r="AB2843" i="1"/>
  <c r="AC2843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W2844" i="1"/>
  <c r="X2844" i="1"/>
  <c r="Y2844" i="1"/>
  <c r="Z2844" i="1"/>
  <c r="AA2844" i="1"/>
  <c r="AB2844" i="1"/>
  <c r="AC2844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W2845" i="1"/>
  <c r="X2845" i="1"/>
  <c r="Y2845" i="1"/>
  <c r="Z2845" i="1"/>
  <c r="AA2845" i="1"/>
  <c r="AB2845" i="1"/>
  <c r="AC2845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W2846" i="1"/>
  <c r="X2846" i="1"/>
  <c r="Y2846" i="1"/>
  <c r="Z2846" i="1"/>
  <c r="AA2846" i="1"/>
  <c r="AB2846" i="1"/>
  <c r="AC2846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W2847" i="1"/>
  <c r="X2847" i="1"/>
  <c r="Y2847" i="1"/>
  <c r="Z2847" i="1"/>
  <c r="AA2847" i="1"/>
  <c r="AB2847" i="1"/>
  <c r="AC2847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W2848" i="1"/>
  <c r="X2848" i="1"/>
  <c r="Y2848" i="1"/>
  <c r="Z2848" i="1"/>
  <c r="AA2848" i="1"/>
  <c r="AB2848" i="1"/>
  <c r="AC2848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W2857" i="1"/>
  <c r="X2857" i="1"/>
  <c r="Y2857" i="1"/>
  <c r="Z2857" i="1"/>
  <c r="AA2857" i="1"/>
  <c r="AB2857" i="1"/>
  <c r="AC2857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W2858" i="1"/>
  <c r="X2858" i="1"/>
  <c r="Y2858" i="1"/>
  <c r="Z2858" i="1"/>
  <c r="AA2858" i="1"/>
  <c r="AB2858" i="1"/>
  <c r="AC2858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W2859" i="1"/>
  <c r="X2859" i="1"/>
  <c r="Y2859" i="1"/>
  <c r="Z2859" i="1"/>
  <c r="AA2859" i="1"/>
  <c r="AB2859" i="1"/>
  <c r="AC2859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W2860" i="1"/>
  <c r="X2860" i="1"/>
  <c r="Y2860" i="1"/>
  <c r="Z2860" i="1"/>
  <c r="AA2860" i="1"/>
  <c r="AB2860" i="1"/>
  <c r="AC2860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W2861" i="1"/>
  <c r="X2861" i="1"/>
  <c r="Y2861" i="1"/>
  <c r="Z2861" i="1"/>
  <c r="AA2861" i="1"/>
  <c r="AB2861" i="1"/>
  <c r="AC2861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W2862" i="1"/>
  <c r="X2862" i="1"/>
  <c r="Y2862" i="1"/>
  <c r="Z2862" i="1"/>
  <c r="AA2862" i="1"/>
  <c r="AB2862" i="1"/>
  <c r="AC2862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W2863" i="1"/>
  <c r="X2863" i="1"/>
  <c r="Y2863" i="1"/>
  <c r="Z2863" i="1"/>
  <c r="AA2863" i="1"/>
  <c r="AB2863" i="1"/>
  <c r="AC2863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W2864" i="1"/>
  <c r="X2864" i="1"/>
  <c r="Y2864" i="1"/>
  <c r="Z2864" i="1"/>
  <c r="AA2864" i="1"/>
  <c r="AB2864" i="1"/>
  <c r="AC2864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W2865" i="1"/>
  <c r="X2865" i="1"/>
  <c r="Y2865" i="1"/>
  <c r="Z2865" i="1"/>
  <c r="AA2865" i="1"/>
  <c r="AB2865" i="1"/>
  <c r="AC2865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W2866" i="1"/>
  <c r="X2866" i="1"/>
  <c r="Y2866" i="1"/>
  <c r="Z2866" i="1"/>
  <c r="AA2866" i="1"/>
  <c r="AB2866" i="1"/>
  <c r="AC2866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W2867" i="1"/>
  <c r="X2867" i="1"/>
  <c r="Y2867" i="1"/>
  <c r="Z2867" i="1"/>
  <c r="AA2867" i="1"/>
  <c r="AB2867" i="1"/>
  <c r="AC2867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W2868" i="1"/>
  <c r="X2868" i="1"/>
  <c r="Y2868" i="1"/>
  <c r="Z2868" i="1"/>
  <c r="AA2868" i="1"/>
  <c r="AB2868" i="1"/>
  <c r="AC2868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W2869" i="1"/>
  <c r="X2869" i="1"/>
  <c r="Y2869" i="1"/>
  <c r="Z2869" i="1"/>
  <c r="AA2869" i="1"/>
  <c r="AB2869" i="1"/>
  <c r="AC2869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W2870" i="1"/>
  <c r="X2870" i="1"/>
  <c r="Y2870" i="1"/>
  <c r="Z2870" i="1"/>
  <c r="AA2870" i="1"/>
  <c r="AB2870" i="1"/>
  <c r="AC2870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W2871" i="1"/>
  <c r="X2871" i="1"/>
  <c r="Y2871" i="1"/>
  <c r="Z2871" i="1"/>
  <c r="AA2871" i="1"/>
  <c r="AB2871" i="1"/>
  <c r="AC2871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W2872" i="1"/>
  <c r="X2872" i="1"/>
  <c r="Y2872" i="1"/>
  <c r="Z2872" i="1"/>
  <c r="AA2872" i="1"/>
  <c r="AB2872" i="1"/>
  <c r="AC2872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W2873" i="1"/>
  <c r="X2873" i="1"/>
  <c r="Y2873" i="1"/>
  <c r="Z2873" i="1"/>
  <c r="AA2873" i="1"/>
  <c r="AB2873" i="1"/>
  <c r="AC2873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W2874" i="1"/>
  <c r="X2874" i="1"/>
  <c r="Y2874" i="1"/>
  <c r="Z2874" i="1"/>
  <c r="AA2874" i="1"/>
  <c r="AB2874" i="1"/>
  <c r="AC2874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W2875" i="1"/>
  <c r="X2875" i="1"/>
  <c r="Y2875" i="1"/>
  <c r="Z2875" i="1"/>
  <c r="AA2875" i="1"/>
  <c r="AB2875" i="1"/>
  <c r="AC2875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W2876" i="1"/>
  <c r="X2876" i="1"/>
  <c r="Y2876" i="1"/>
  <c r="Z2876" i="1"/>
  <c r="AA2876" i="1"/>
  <c r="AB2876" i="1"/>
  <c r="AC2876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W2877" i="1"/>
  <c r="X2877" i="1"/>
  <c r="Y2877" i="1"/>
  <c r="Z2877" i="1"/>
  <c r="AA2877" i="1"/>
  <c r="AB2877" i="1"/>
  <c r="AC2877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W2878" i="1"/>
  <c r="X2878" i="1"/>
  <c r="Y2878" i="1"/>
  <c r="Z2878" i="1"/>
  <c r="AA2878" i="1"/>
  <c r="AB2878" i="1"/>
  <c r="AC2878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W2879" i="1"/>
  <c r="X2879" i="1"/>
  <c r="Y2879" i="1"/>
  <c r="Z2879" i="1"/>
  <c r="AA2879" i="1"/>
  <c r="AB2879" i="1"/>
  <c r="AC2879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W2880" i="1"/>
  <c r="X2880" i="1"/>
  <c r="Y2880" i="1"/>
  <c r="Z2880" i="1"/>
  <c r="AA2880" i="1"/>
  <c r="AB2880" i="1"/>
  <c r="AC2880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W2881" i="1"/>
  <c r="X2881" i="1"/>
  <c r="Y2881" i="1"/>
  <c r="Z2881" i="1"/>
  <c r="AA2881" i="1"/>
  <c r="AB2881" i="1"/>
  <c r="AC2881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W2882" i="1"/>
  <c r="X2882" i="1"/>
  <c r="Y2882" i="1"/>
  <c r="Z2882" i="1"/>
  <c r="AA2882" i="1"/>
  <c r="AB2882" i="1"/>
  <c r="AC2882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W2883" i="1"/>
  <c r="X2883" i="1"/>
  <c r="Y2883" i="1"/>
  <c r="Z2883" i="1"/>
  <c r="AA2883" i="1"/>
  <c r="AB2883" i="1"/>
  <c r="AC2883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W2884" i="1"/>
  <c r="X2884" i="1"/>
  <c r="Y2884" i="1"/>
  <c r="Z2884" i="1"/>
  <c r="AA2884" i="1"/>
  <c r="AB2884" i="1"/>
  <c r="AC2884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W2885" i="1"/>
  <c r="X2885" i="1"/>
  <c r="Y2885" i="1"/>
  <c r="Z2885" i="1"/>
  <c r="AA2885" i="1"/>
  <c r="AB2885" i="1"/>
  <c r="AC2885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W2886" i="1"/>
  <c r="X2886" i="1"/>
  <c r="Y2886" i="1"/>
  <c r="Z2886" i="1"/>
  <c r="AA2886" i="1"/>
  <c r="AB2886" i="1"/>
  <c r="AC2886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W2887" i="1"/>
  <c r="X2887" i="1"/>
  <c r="Y2887" i="1"/>
  <c r="Z2887" i="1"/>
  <c r="AA2887" i="1"/>
  <c r="AB2887" i="1"/>
  <c r="AC2887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W2888" i="1"/>
  <c r="X2888" i="1"/>
  <c r="Y2888" i="1"/>
  <c r="Z2888" i="1"/>
  <c r="AA2888" i="1"/>
  <c r="AB2888" i="1"/>
  <c r="AC2888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W2889" i="1"/>
  <c r="X2889" i="1"/>
  <c r="Y2889" i="1"/>
  <c r="Z2889" i="1"/>
  <c r="AA2889" i="1"/>
  <c r="AB2889" i="1"/>
  <c r="AC2889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W2890" i="1"/>
  <c r="X2890" i="1"/>
  <c r="Y2890" i="1"/>
  <c r="Z2890" i="1"/>
  <c r="AA2890" i="1"/>
  <c r="AB2890" i="1"/>
  <c r="AC2890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W2891" i="1"/>
  <c r="X2891" i="1"/>
  <c r="Y2891" i="1"/>
  <c r="Z2891" i="1"/>
  <c r="AA2891" i="1"/>
  <c r="AB2891" i="1"/>
  <c r="AC2891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W2892" i="1"/>
  <c r="X2892" i="1"/>
  <c r="Y2892" i="1"/>
  <c r="Z2892" i="1"/>
  <c r="AA2892" i="1"/>
  <c r="AB2892" i="1"/>
  <c r="AC2892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W2893" i="1"/>
  <c r="X2893" i="1"/>
  <c r="Y2893" i="1"/>
  <c r="Z2893" i="1"/>
  <c r="AA2893" i="1"/>
  <c r="AB2893" i="1"/>
  <c r="AC2893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W2894" i="1"/>
  <c r="X2894" i="1"/>
  <c r="Y2894" i="1"/>
  <c r="Z2894" i="1"/>
  <c r="AA2894" i="1"/>
  <c r="AB2894" i="1"/>
  <c r="AC2894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W2895" i="1"/>
  <c r="X2895" i="1"/>
  <c r="Y2895" i="1"/>
  <c r="Z2895" i="1"/>
  <c r="AA2895" i="1"/>
  <c r="AB2895" i="1"/>
  <c r="AC2895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W2896" i="1"/>
  <c r="X2896" i="1"/>
  <c r="Y2896" i="1"/>
  <c r="Z2896" i="1"/>
  <c r="AA2896" i="1"/>
  <c r="AB2896" i="1"/>
  <c r="AC2896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W2905" i="1"/>
  <c r="X2905" i="1"/>
  <c r="Y2905" i="1"/>
  <c r="Z2905" i="1"/>
  <c r="AA2905" i="1"/>
  <c r="AB2905" i="1"/>
  <c r="AC2905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W2906" i="1"/>
  <c r="X2906" i="1"/>
  <c r="Y2906" i="1"/>
  <c r="Z2906" i="1"/>
  <c r="AA2906" i="1"/>
  <c r="AB2906" i="1"/>
  <c r="AC2906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W2907" i="1"/>
  <c r="X2907" i="1"/>
  <c r="Y2907" i="1"/>
  <c r="Z2907" i="1"/>
  <c r="AA2907" i="1"/>
  <c r="AB2907" i="1"/>
  <c r="AC2907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W2908" i="1"/>
  <c r="X2908" i="1"/>
  <c r="Y2908" i="1"/>
  <c r="Z2908" i="1"/>
  <c r="AA2908" i="1"/>
  <c r="AB2908" i="1"/>
  <c r="AC2908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W2909" i="1"/>
  <c r="X2909" i="1"/>
  <c r="Y2909" i="1"/>
  <c r="Z2909" i="1"/>
  <c r="AA2909" i="1"/>
  <c r="AB2909" i="1"/>
  <c r="AC2909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W2910" i="1"/>
  <c r="X2910" i="1"/>
  <c r="Y2910" i="1"/>
  <c r="Z2910" i="1"/>
  <c r="AA2910" i="1"/>
  <c r="AB2910" i="1"/>
  <c r="AC2910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W2911" i="1"/>
  <c r="X2911" i="1"/>
  <c r="Y2911" i="1"/>
  <c r="Z2911" i="1"/>
  <c r="AA2911" i="1"/>
  <c r="AB2911" i="1"/>
  <c r="AC2911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W2912" i="1"/>
  <c r="X2912" i="1"/>
  <c r="Y2912" i="1"/>
  <c r="Z2912" i="1"/>
  <c r="AA2912" i="1"/>
  <c r="AB2912" i="1"/>
  <c r="AC2912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W2913" i="1"/>
  <c r="X2913" i="1"/>
  <c r="Y2913" i="1"/>
  <c r="Z2913" i="1"/>
  <c r="AA2913" i="1"/>
  <c r="AB2913" i="1"/>
  <c r="AC2913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W2914" i="1"/>
  <c r="X2914" i="1"/>
  <c r="Y2914" i="1"/>
  <c r="Z2914" i="1"/>
  <c r="AA2914" i="1"/>
  <c r="AB2914" i="1"/>
  <c r="AC2914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W2915" i="1"/>
  <c r="X2915" i="1"/>
  <c r="Y2915" i="1"/>
  <c r="Z2915" i="1"/>
  <c r="AA2915" i="1"/>
  <c r="AB2915" i="1"/>
  <c r="AC2915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W2916" i="1"/>
  <c r="X2916" i="1"/>
  <c r="Y2916" i="1"/>
  <c r="Z2916" i="1"/>
  <c r="AA2916" i="1"/>
  <c r="AB2916" i="1"/>
  <c r="AC2916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W2917" i="1"/>
  <c r="X2917" i="1"/>
  <c r="Y2917" i="1"/>
  <c r="Z2917" i="1"/>
  <c r="AA2917" i="1"/>
  <c r="AB2917" i="1"/>
  <c r="AC2917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W2918" i="1"/>
  <c r="X2918" i="1"/>
  <c r="Y2918" i="1"/>
  <c r="Z2918" i="1"/>
  <c r="AA2918" i="1"/>
  <c r="AB2918" i="1"/>
  <c r="AC2918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W2919" i="1"/>
  <c r="X2919" i="1"/>
  <c r="Y2919" i="1"/>
  <c r="Z2919" i="1"/>
  <c r="AA2919" i="1"/>
  <c r="AB2919" i="1"/>
  <c r="AC2919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W2920" i="1"/>
  <c r="X2920" i="1"/>
  <c r="Y2920" i="1"/>
  <c r="Z2920" i="1"/>
  <c r="AA2920" i="1"/>
  <c r="AB2920" i="1"/>
  <c r="AC2920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W2929" i="1"/>
  <c r="X2929" i="1"/>
  <c r="Y2929" i="1"/>
  <c r="Z2929" i="1"/>
  <c r="AA2929" i="1"/>
  <c r="AB2929" i="1"/>
  <c r="AC2929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W2930" i="1"/>
  <c r="X2930" i="1"/>
  <c r="Y2930" i="1"/>
  <c r="Z2930" i="1"/>
  <c r="AA2930" i="1"/>
  <c r="AB2930" i="1"/>
  <c r="AC2930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W2931" i="1"/>
  <c r="X2931" i="1"/>
  <c r="Y2931" i="1"/>
  <c r="Z2931" i="1"/>
  <c r="AA2931" i="1"/>
  <c r="AB2931" i="1"/>
  <c r="AC2931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W2932" i="1"/>
  <c r="X2932" i="1"/>
  <c r="Y2932" i="1"/>
  <c r="Z2932" i="1"/>
  <c r="AA2932" i="1"/>
  <c r="AB2932" i="1"/>
  <c r="AC2932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W2933" i="1"/>
  <c r="X2933" i="1"/>
  <c r="Y2933" i="1"/>
  <c r="Z2933" i="1"/>
  <c r="AA2933" i="1"/>
  <c r="AB2933" i="1"/>
  <c r="AC2933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W2934" i="1"/>
  <c r="X2934" i="1"/>
  <c r="Y2934" i="1"/>
  <c r="Z2934" i="1"/>
  <c r="AA2934" i="1"/>
  <c r="AB2934" i="1"/>
  <c r="AC2934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W2935" i="1"/>
  <c r="X2935" i="1"/>
  <c r="Y2935" i="1"/>
  <c r="Z2935" i="1"/>
  <c r="AA2935" i="1"/>
  <c r="AB2935" i="1"/>
  <c r="AC2935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W2936" i="1"/>
  <c r="X2936" i="1"/>
  <c r="Y2936" i="1"/>
  <c r="Z2936" i="1"/>
  <c r="AA2936" i="1"/>
  <c r="AB2936" i="1"/>
  <c r="AC2936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W2937" i="1"/>
  <c r="X2937" i="1"/>
  <c r="Y2937" i="1"/>
  <c r="Z2937" i="1"/>
  <c r="AA2937" i="1"/>
  <c r="AB2937" i="1"/>
  <c r="AC2937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W2938" i="1"/>
  <c r="X2938" i="1"/>
  <c r="Y2938" i="1"/>
  <c r="Z2938" i="1"/>
  <c r="AA2938" i="1"/>
  <c r="AB2938" i="1"/>
  <c r="AC2938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W2939" i="1"/>
  <c r="X2939" i="1"/>
  <c r="Y2939" i="1"/>
  <c r="Z2939" i="1"/>
  <c r="AA2939" i="1"/>
  <c r="AB2939" i="1"/>
  <c r="AC2939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W2940" i="1"/>
  <c r="X2940" i="1"/>
  <c r="Y2940" i="1"/>
  <c r="Z2940" i="1"/>
  <c r="AA2940" i="1"/>
  <c r="AB2940" i="1"/>
  <c r="AC2940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W2941" i="1"/>
  <c r="X2941" i="1"/>
  <c r="Y2941" i="1"/>
  <c r="Z2941" i="1"/>
  <c r="AA2941" i="1"/>
  <c r="AB2941" i="1"/>
  <c r="AC2941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W2942" i="1"/>
  <c r="X2942" i="1"/>
  <c r="Y2942" i="1"/>
  <c r="Z2942" i="1"/>
  <c r="AA2942" i="1"/>
  <c r="AB2942" i="1"/>
  <c r="AC2942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W2943" i="1"/>
  <c r="X2943" i="1"/>
  <c r="Y2943" i="1"/>
  <c r="Z2943" i="1"/>
  <c r="AA2943" i="1"/>
  <c r="AB2943" i="1"/>
  <c r="AC2943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W2944" i="1"/>
  <c r="X2944" i="1"/>
  <c r="Y2944" i="1"/>
  <c r="Z2944" i="1"/>
  <c r="AA2944" i="1"/>
  <c r="AB2944" i="1"/>
  <c r="AC2944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W2945" i="1"/>
  <c r="X2945" i="1"/>
  <c r="Y2945" i="1"/>
  <c r="Z2945" i="1"/>
  <c r="AA2945" i="1"/>
  <c r="AB2945" i="1"/>
  <c r="AC2945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W2946" i="1"/>
  <c r="X2946" i="1"/>
  <c r="Y2946" i="1"/>
  <c r="Z2946" i="1"/>
  <c r="AA2946" i="1"/>
  <c r="AB2946" i="1"/>
  <c r="AC2946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W2947" i="1"/>
  <c r="X2947" i="1"/>
  <c r="Y2947" i="1"/>
  <c r="Z2947" i="1"/>
  <c r="AA2947" i="1"/>
  <c r="AB2947" i="1"/>
  <c r="AC2947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W2948" i="1"/>
  <c r="X2948" i="1"/>
  <c r="Y2948" i="1"/>
  <c r="Z2948" i="1"/>
  <c r="AA2948" i="1"/>
  <c r="AB2948" i="1"/>
  <c r="AC2948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W2949" i="1"/>
  <c r="X2949" i="1"/>
  <c r="Y2949" i="1"/>
  <c r="Z2949" i="1"/>
  <c r="AA2949" i="1"/>
  <c r="AB2949" i="1"/>
  <c r="AC2949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W2950" i="1"/>
  <c r="X2950" i="1"/>
  <c r="Y2950" i="1"/>
  <c r="Z2950" i="1"/>
  <c r="AA2950" i="1"/>
  <c r="AB2950" i="1"/>
  <c r="AC2950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W2951" i="1"/>
  <c r="X2951" i="1"/>
  <c r="Y2951" i="1"/>
  <c r="Z2951" i="1"/>
  <c r="AA2951" i="1"/>
  <c r="AB2951" i="1"/>
  <c r="AC2951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W2952" i="1"/>
  <c r="X2952" i="1"/>
  <c r="Y2952" i="1"/>
  <c r="Z2952" i="1"/>
  <c r="AA2952" i="1"/>
  <c r="AB2952" i="1"/>
  <c r="AC2952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W2953" i="1"/>
  <c r="X2953" i="1"/>
  <c r="Y2953" i="1"/>
  <c r="Z2953" i="1"/>
  <c r="AA2953" i="1"/>
  <c r="AB2953" i="1"/>
  <c r="AC2953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W2954" i="1"/>
  <c r="X2954" i="1"/>
  <c r="Y2954" i="1"/>
  <c r="Z2954" i="1"/>
  <c r="AA2954" i="1"/>
  <c r="AB2954" i="1"/>
  <c r="AC2954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W2955" i="1"/>
  <c r="X2955" i="1"/>
  <c r="Y2955" i="1"/>
  <c r="Z2955" i="1"/>
  <c r="AA2955" i="1"/>
  <c r="AB2955" i="1"/>
  <c r="AC2955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W2956" i="1"/>
  <c r="X2956" i="1"/>
  <c r="Y2956" i="1"/>
  <c r="Z2956" i="1"/>
  <c r="AA2956" i="1"/>
  <c r="AB2956" i="1"/>
  <c r="AC2956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W2957" i="1"/>
  <c r="X2957" i="1"/>
  <c r="Y2957" i="1"/>
  <c r="Z2957" i="1"/>
  <c r="AA2957" i="1"/>
  <c r="AB2957" i="1"/>
  <c r="AC2957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W2958" i="1"/>
  <c r="X2958" i="1"/>
  <c r="Y2958" i="1"/>
  <c r="Z2958" i="1"/>
  <c r="AA2958" i="1"/>
  <c r="AB2958" i="1"/>
  <c r="AC2958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W2959" i="1"/>
  <c r="X2959" i="1"/>
  <c r="Y2959" i="1"/>
  <c r="Z2959" i="1"/>
  <c r="AA2959" i="1"/>
  <c r="AB2959" i="1"/>
  <c r="AC2959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W2960" i="1"/>
  <c r="X2960" i="1"/>
  <c r="Y2960" i="1"/>
  <c r="Z2960" i="1"/>
  <c r="AA2960" i="1"/>
  <c r="AB2960" i="1"/>
  <c r="AC2960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W2961" i="1"/>
  <c r="X2961" i="1"/>
  <c r="Y2961" i="1"/>
  <c r="Z2961" i="1"/>
  <c r="AA2961" i="1"/>
  <c r="AB2961" i="1"/>
  <c r="AC2961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W2962" i="1"/>
  <c r="X2962" i="1"/>
  <c r="Y2962" i="1"/>
  <c r="Z2962" i="1"/>
  <c r="AA2962" i="1"/>
  <c r="AB2962" i="1"/>
  <c r="AC2962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W2963" i="1"/>
  <c r="X2963" i="1"/>
  <c r="Y2963" i="1"/>
  <c r="Z2963" i="1"/>
  <c r="AA2963" i="1"/>
  <c r="AB2963" i="1"/>
  <c r="AC2963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W2964" i="1"/>
  <c r="X2964" i="1"/>
  <c r="Y2964" i="1"/>
  <c r="Z2964" i="1"/>
  <c r="AA2964" i="1"/>
  <c r="AB2964" i="1"/>
  <c r="AC2964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W2965" i="1"/>
  <c r="X2965" i="1"/>
  <c r="Y2965" i="1"/>
  <c r="Z2965" i="1"/>
  <c r="AA2965" i="1"/>
  <c r="AB2965" i="1"/>
  <c r="AC2965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W2966" i="1"/>
  <c r="X2966" i="1"/>
  <c r="Y2966" i="1"/>
  <c r="Z2966" i="1"/>
  <c r="AA2966" i="1"/>
  <c r="AB2966" i="1"/>
  <c r="AC2966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W2967" i="1"/>
  <c r="X2967" i="1"/>
  <c r="Y2967" i="1"/>
  <c r="Z2967" i="1"/>
  <c r="AA2967" i="1"/>
  <c r="AB2967" i="1"/>
  <c r="AC2967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W2968" i="1"/>
  <c r="X2968" i="1"/>
  <c r="Y2968" i="1"/>
  <c r="Z2968" i="1"/>
  <c r="AA2968" i="1"/>
  <c r="AB2968" i="1"/>
  <c r="AC2968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W2969" i="1"/>
  <c r="X2969" i="1"/>
  <c r="Y2969" i="1"/>
  <c r="Z2969" i="1"/>
  <c r="AA2969" i="1"/>
  <c r="AB2969" i="1"/>
  <c r="AC2969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W2970" i="1"/>
  <c r="X2970" i="1"/>
  <c r="Y2970" i="1"/>
  <c r="Z2970" i="1"/>
  <c r="AA2970" i="1"/>
  <c r="AB2970" i="1"/>
  <c r="AC2970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W2971" i="1"/>
  <c r="X2971" i="1"/>
  <c r="Y2971" i="1"/>
  <c r="Z2971" i="1"/>
  <c r="AA2971" i="1"/>
  <c r="AB2971" i="1"/>
  <c r="AC2971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W2972" i="1"/>
  <c r="X2972" i="1"/>
  <c r="Y2972" i="1"/>
  <c r="Z2972" i="1"/>
  <c r="AA2972" i="1"/>
  <c r="AB2972" i="1"/>
  <c r="AC2972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W2973" i="1"/>
  <c r="X2973" i="1"/>
  <c r="Y2973" i="1"/>
  <c r="Z2973" i="1"/>
  <c r="AA2973" i="1"/>
  <c r="AB2973" i="1"/>
  <c r="AC2973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W2974" i="1"/>
  <c r="X2974" i="1"/>
  <c r="Y2974" i="1"/>
  <c r="Z2974" i="1"/>
  <c r="AA2974" i="1"/>
  <c r="AB2974" i="1"/>
  <c r="AC2974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W2975" i="1"/>
  <c r="X2975" i="1"/>
  <c r="Y2975" i="1"/>
  <c r="Z2975" i="1"/>
  <c r="AA2975" i="1"/>
  <c r="AB2975" i="1"/>
  <c r="AC2975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W2976" i="1"/>
  <c r="X2976" i="1"/>
  <c r="Y2976" i="1"/>
  <c r="Z2976" i="1"/>
  <c r="AA2976" i="1"/>
  <c r="AB2976" i="1"/>
  <c r="AC2976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W2977" i="1"/>
  <c r="X2977" i="1"/>
  <c r="Y2977" i="1"/>
  <c r="Z2977" i="1"/>
  <c r="AA2977" i="1"/>
  <c r="AB2977" i="1"/>
  <c r="AC2977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W2978" i="1"/>
  <c r="X2978" i="1"/>
  <c r="Y2978" i="1"/>
  <c r="Z2978" i="1"/>
  <c r="AA2978" i="1"/>
  <c r="AB2978" i="1"/>
  <c r="AC2978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W2979" i="1"/>
  <c r="X2979" i="1"/>
  <c r="Y2979" i="1"/>
  <c r="Z2979" i="1"/>
  <c r="AA2979" i="1"/>
  <c r="AB2979" i="1"/>
  <c r="AC2979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W2980" i="1"/>
  <c r="X2980" i="1"/>
  <c r="Y2980" i="1"/>
  <c r="Z2980" i="1"/>
  <c r="AA2980" i="1"/>
  <c r="AB2980" i="1"/>
  <c r="AC2980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W2981" i="1"/>
  <c r="X2981" i="1"/>
  <c r="Y2981" i="1"/>
  <c r="Z2981" i="1"/>
  <c r="AA2981" i="1"/>
  <c r="AB2981" i="1"/>
  <c r="AC2981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W2982" i="1"/>
  <c r="X2982" i="1"/>
  <c r="Y2982" i="1"/>
  <c r="Z2982" i="1"/>
  <c r="AA2982" i="1"/>
  <c r="AB2982" i="1"/>
  <c r="AC2982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W2983" i="1"/>
  <c r="X2983" i="1"/>
  <c r="Y2983" i="1"/>
  <c r="Z2983" i="1"/>
  <c r="AA2983" i="1"/>
  <c r="AB2983" i="1"/>
  <c r="AC2983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W2984" i="1"/>
  <c r="X2984" i="1"/>
  <c r="Y2984" i="1"/>
  <c r="Z2984" i="1"/>
  <c r="AA2984" i="1"/>
  <c r="AB2984" i="1"/>
  <c r="AC2984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W2993" i="1"/>
  <c r="X2993" i="1"/>
  <c r="Y2993" i="1"/>
  <c r="Z2993" i="1"/>
  <c r="AA2993" i="1"/>
  <c r="AB2993" i="1"/>
  <c r="AC2993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W2994" i="1"/>
  <c r="X2994" i="1"/>
  <c r="Y2994" i="1"/>
  <c r="Z2994" i="1"/>
  <c r="AA2994" i="1"/>
  <c r="AB2994" i="1"/>
  <c r="AC2994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W2995" i="1"/>
  <c r="X2995" i="1"/>
  <c r="Y2995" i="1"/>
  <c r="Z2995" i="1"/>
  <c r="AA2995" i="1"/>
  <c r="AB2995" i="1"/>
  <c r="AC2995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W2996" i="1"/>
  <c r="X2996" i="1"/>
  <c r="Y2996" i="1"/>
  <c r="Z2996" i="1"/>
  <c r="AA2996" i="1"/>
  <c r="AB2996" i="1"/>
  <c r="AC2996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W2997" i="1"/>
  <c r="X2997" i="1"/>
  <c r="Y2997" i="1"/>
  <c r="Z2997" i="1"/>
  <c r="AA2997" i="1"/>
  <c r="AB2997" i="1"/>
  <c r="AC2997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W2998" i="1"/>
  <c r="X2998" i="1"/>
  <c r="Y2998" i="1"/>
  <c r="Z2998" i="1"/>
  <c r="AA2998" i="1"/>
  <c r="AB2998" i="1"/>
  <c r="AC2998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W2999" i="1"/>
  <c r="X2999" i="1"/>
  <c r="Y2999" i="1"/>
  <c r="Z2999" i="1"/>
  <c r="AA2999" i="1"/>
  <c r="AB2999" i="1"/>
  <c r="AC2999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W3000" i="1"/>
  <c r="X3000" i="1"/>
  <c r="Y3000" i="1"/>
  <c r="Z3000" i="1"/>
  <c r="AA3000" i="1"/>
  <c r="AB3000" i="1"/>
  <c r="AC3000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W3001" i="1"/>
  <c r="X3001" i="1"/>
  <c r="Y3001" i="1"/>
  <c r="Z3001" i="1"/>
  <c r="AA3001" i="1"/>
  <c r="AB3001" i="1"/>
  <c r="AC3001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W3002" i="1"/>
  <c r="X3002" i="1"/>
  <c r="Y3002" i="1"/>
  <c r="Z3002" i="1"/>
  <c r="AA3002" i="1"/>
  <c r="AB3002" i="1"/>
  <c r="AC3002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W3003" i="1"/>
  <c r="X3003" i="1"/>
  <c r="Y3003" i="1"/>
  <c r="Z3003" i="1"/>
  <c r="AA3003" i="1"/>
  <c r="AB3003" i="1"/>
  <c r="AC3003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W3004" i="1"/>
  <c r="X3004" i="1"/>
  <c r="Y3004" i="1"/>
  <c r="Z3004" i="1"/>
  <c r="AA3004" i="1"/>
  <c r="AB3004" i="1"/>
  <c r="AC3004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W3005" i="1"/>
  <c r="X3005" i="1"/>
  <c r="Y3005" i="1"/>
  <c r="Z3005" i="1"/>
  <c r="AA3005" i="1"/>
  <c r="AB3005" i="1"/>
  <c r="AC3005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W3006" i="1"/>
  <c r="X3006" i="1"/>
  <c r="Y3006" i="1"/>
  <c r="Z3006" i="1"/>
  <c r="AA3006" i="1"/>
  <c r="AB3006" i="1"/>
  <c r="AC3006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W3007" i="1"/>
  <c r="X3007" i="1"/>
  <c r="Y3007" i="1"/>
  <c r="Z3007" i="1"/>
  <c r="AA3007" i="1"/>
  <c r="AB3007" i="1"/>
  <c r="AC3007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W3008" i="1"/>
  <c r="X3008" i="1"/>
  <c r="Y3008" i="1"/>
  <c r="Z3008" i="1"/>
  <c r="AA3008" i="1"/>
  <c r="AB3008" i="1"/>
  <c r="AC3008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W3009" i="1"/>
  <c r="X3009" i="1"/>
  <c r="Y3009" i="1"/>
  <c r="Z3009" i="1"/>
  <c r="AA3009" i="1"/>
  <c r="AB3009" i="1"/>
  <c r="AC3009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W3010" i="1"/>
  <c r="X3010" i="1"/>
  <c r="Y3010" i="1"/>
  <c r="Z3010" i="1"/>
  <c r="AA3010" i="1"/>
  <c r="AB3010" i="1"/>
  <c r="AC3010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W3011" i="1"/>
  <c r="X3011" i="1"/>
  <c r="Y3011" i="1"/>
  <c r="Z3011" i="1"/>
  <c r="AA3011" i="1"/>
  <c r="AB3011" i="1"/>
  <c r="AC3011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W3012" i="1"/>
  <c r="X3012" i="1"/>
  <c r="Y3012" i="1"/>
  <c r="Z3012" i="1"/>
  <c r="AA3012" i="1"/>
  <c r="AB3012" i="1"/>
  <c r="AC3012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W3013" i="1"/>
  <c r="X3013" i="1"/>
  <c r="Y3013" i="1"/>
  <c r="Z3013" i="1"/>
  <c r="AA3013" i="1"/>
  <c r="AB3013" i="1"/>
  <c r="AC3013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W3014" i="1"/>
  <c r="X3014" i="1"/>
  <c r="Y3014" i="1"/>
  <c r="Z3014" i="1"/>
  <c r="AA3014" i="1"/>
  <c r="AB3014" i="1"/>
  <c r="AC3014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W3015" i="1"/>
  <c r="X3015" i="1"/>
  <c r="Y3015" i="1"/>
  <c r="Z3015" i="1"/>
  <c r="AA3015" i="1"/>
  <c r="AB3015" i="1"/>
  <c r="AC3015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W3016" i="1"/>
  <c r="X3016" i="1"/>
  <c r="Y3016" i="1"/>
  <c r="Z3016" i="1"/>
  <c r="AA3016" i="1"/>
  <c r="AB3016" i="1"/>
  <c r="AC3016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W3017" i="1"/>
  <c r="X3017" i="1"/>
  <c r="Y3017" i="1"/>
  <c r="Z3017" i="1"/>
  <c r="AA3017" i="1"/>
  <c r="AB3017" i="1"/>
  <c r="AC3017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W3018" i="1"/>
  <c r="X3018" i="1"/>
  <c r="Y3018" i="1"/>
  <c r="Z3018" i="1"/>
  <c r="AA3018" i="1"/>
  <c r="AB3018" i="1"/>
  <c r="AC3018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W3019" i="1"/>
  <c r="X3019" i="1"/>
  <c r="Y3019" i="1"/>
  <c r="Z3019" i="1"/>
  <c r="AA3019" i="1"/>
  <c r="AB3019" i="1"/>
  <c r="AC3019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W3020" i="1"/>
  <c r="X3020" i="1"/>
  <c r="Y3020" i="1"/>
  <c r="Z3020" i="1"/>
  <c r="AA3020" i="1"/>
  <c r="AB3020" i="1"/>
  <c r="AC3020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W3021" i="1"/>
  <c r="X3021" i="1"/>
  <c r="Y3021" i="1"/>
  <c r="Z3021" i="1"/>
  <c r="AA3021" i="1"/>
  <c r="AB3021" i="1"/>
  <c r="AC3021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W3022" i="1"/>
  <c r="X3022" i="1"/>
  <c r="Y3022" i="1"/>
  <c r="Z3022" i="1"/>
  <c r="AA3022" i="1"/>
  <c r="AB3022" i="1"/>
  <c r="AC3022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W3023" i="1"/>
  <c r="X3023" i="1"/>
  <c r="Y3023" i="1"/>
  <c r="Z3023" i="1"/>
  <c r="AA3023" i="1"/>
  <c r="AB3023" i="1"/>
  <c r="AC3023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W3024" i="1"/>
  <c r="X3024" i="1"/>
  <c r="Y3024" i="1"/>
  <c r="Z3024" i="1"/>
  <c r="AA3024" i="1"/>
  <c r="AB3024" i="1"/>
  <c r="AC3024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W3041" i="1"/>
  <c r="X3041" i="1"/>
  <c r="Y3041" i="1"/>
  <c r="Z3041" i="1"/>
  <c r="AA3041" i="1"/>
  <c r="AB3041" i="1"/>
  <c r="AC3041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W3042" i="1"/>
  <c r="X3042" i="1"/>
  <c r="Y3042" i="1"/>
  <c r="Z3042" i="1"/>
  <c r="AA3042" i="1"/>
  <c r="AB3042" i="1"/>
  <c r="AC3042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W3043" i="1"/>
  <c r="X3043" i="1"/>
  <c r="Y3043" i="1"/>
  <c r="Z3043" i="1"/>
  <c r="AA3043" i="1"/>
  <c r="AB3043" i="1"/>
  <c r="AC3043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W3044" i="1"/>
  <c r="X3044" i="1"/>
  <c r="Y3044" i="1"/>
  <c r="Z3044" i="1"/>
  <c r="AA3044" i="1"/>
  <c r="AB3044" i="1"/>
  <c r="AC3044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W3045" i="1"/>
  <c r="X3045" i="1"/>
  <c r="Y3045" i="1"/>
  <c r="Z3045" i="1"/>
  <c r="AA3045" i="1"/>
  <c r="AB3045" i="1"/>
  <c r="AC3045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W3046" i="1"/>
  <c r="X3046" i="1"/>
  <c r="Y3046" i="1"/>
  <c r="Z3046" i="1"/>
  <c r="AA3046" i="1"/>
  <c r="AB3046" i="1"/>
  <c r="AC3046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W3047" i="1"/>
  <c r="X3047" i="1"/>
  <c r="Y3047" i="1"/>
  <c r="Z3047" i="1"/>
  <c r="AA3047" i="1"/>
  <c r="AB3047" i="1"/>
  <c r="AC3047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W3048" i="1"/>
  <c r="X3048" i="1"/>
  <c r="Y3048" i="1"/>
  <c r="Z3048" i="1"/>
  <c r="AA3048" i="1"/>
  <c r="AB3048" i="1"/>
  <c r="AC3048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W3057" i="1"/>
  <c r="X3057" i="1"/>
  <c r="Y3057" i="1"/>
  <c r="Z3057" i="1"/>
  <c r="AA3057" i="1"/>
  <c r="AB3057" i="1"/>
  <c r="AC3057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W3058" i="1"/>
  <c r="X3058" i="1"/>
  <c r="Y3058" i="1"/>
  <c r="Z3058" i="1"/>
  <c r="AA3058" i="1"/>
  <c r="AB3058" i="1"/>
  <c r="AC3058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W3059" i="1"/>
  <c r="X3059" i="1"/>
  <c r="Y3059" i="1"/>
  <c r="Z3059" i="1"/>
  <c r="AA3059" i="1"/>
  <c r="AB3059" i="1"/>
  <c r="AC3059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W3060" i="1"/>
  <c r="X3060" i="1"/>
  <c r="Y3060" i="1"/>
  <c r="Z3060" i="1"/>
  <c r="AA3060" i="1"/>
  <c r="AB3060" i="1"/>
  <c r="AC3060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W3061" i="1"/>
  <c r="X3061" i="1"/>
  <c r="Y3061" i="1"/>
  <c r="Z3061" i="1"/>
  <c r="AA3061" i="1"/>
  <c r="AB3061" i="1"/>
  <c r="AC3061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W3062" i="1"/>
  <c r="X3062" i="1"/>
  <c r="Y3062" i="1"/>
  <c r="Z3062" i="1"/>
  <c r="AA3062" i="1"/>
  <c r="AB3062" i="1"/>
  <c r="AC3062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W3063" i="1"/>
  <c r="X3063" i="1"/>
  <c r="Y3063" i="1"/>
  <c r="Z3063" i="1"/>
  <c r="AA3063" i="1"/>
  <c r="AB3063" i="1"/>
  <c r="AC3063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W3064" i="1"/>
  <c r="X3064" i="1"/>
  <c r="Y3064" i="1"/>
  <c r="Z3064" i="1"/>
  <c r="AA3064" i="1"/>
  <c r="AB3064" i="1"/>
  <c r="AC3064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W3065" i="1"/>
  <c r="X3065" i="1"/>
  <c r="Y3065" i="1"/>
  <c r="Z3065" i="1"/>
  <c r="AA3065" i="1"/>
  <c r="AB3065" i="1"/>
  <c r="AC3065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W3066" i="1"/>
  <c r="X3066" i="1"/>
  <c r="Y3066" i="1"/>
  <c r="Z3066" i="1"/>
  <c r="AA3066" i="1"/>
  <c r="AB3066" i="1"/>
  <c r="AC3066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W3067" i="1"/>
  <c r="X3067" i="1"/>
  <c r="Y3067" i="1"/>
  <c r="Z3067" i="1"/>
  <c r="AA3067" i="1"/>
  <c r="AB3067" i="1"/>
  <c r="AC3067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W3068" i="1"/>
  <c r="X3068" i="1"/>
  <c r="Y3068" i="1"/>
  <c r="Z3068" i="1"/>
  <c r="AA3068" i="1"/>
  <c r="AB3068" i="1"/>
  <c r="AC3068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W3069" i="1"/>
  <c r="X3069" i="1"/>
  <c r="Y3069" i="1"/>
  <c r="Z3069" i="1"/>
  <c r="AA3069" i="1"/>
  <c r="AB3069" i="1"/>
  <c r="AC3069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W3070" i="1"/>
  <c r="X3070" i="1"/>
  <c r="Y3070" i="1"/>
  <c r="Z3070" i="1"/>
  <c r="AA3070" i="1"/>
  <c r="AB3070" i="1"/>
  <c r="AC3070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W3071" i="1"/>
  <c r="X3071" i="1"/>
  <c r="Y3071" i="1"/>
  <c r="Z3071" i="1"/>
  <c r="AA3071" i="1"/>
  <c r="AB3071" i="1"/>
  <c r="AC3071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W3072" i="1"/>
  <c r="X3072" i="1"/>
  <c r="Y3072" i="1"/>
  <c r="Z3072" i="1"/>
  <c r="AA3072" i="1"/>
  <c r="AB3072" i="1"/>
  <c r="AC3072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W3073" i="1"/>
  <c r="X3073" i="1"/>
  <c r="Y3073" i="1"/>
  <c r="Z3073" i="1"/>
  <c r="AA3073" i="1"/>
  <c r="AB3073" i="1"/>
  <c r="AC3073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W3074" i="1"/>
  <c r="X3074" i="1"/>
  <c r="Y3074" i="1"/>
  <c r="Z3074" i="1"/>
  <c r="AA3074" i="1"/>
  <c r="AB3074" i="1"/>
  <c r="AC3074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W3075" i="1"/>
  <c r="X3075" i="1"/>
  <c r="Y3075" i="1"/>
  <c r="Z3075" i="1"/>
  <c r="AA3075" i="1"/>
  <c r="AB3075" i="1"/>
  <c r="AC3075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W3076" i="1"/>
  <c r="X3076" i="1"/>
  <c r="Y3076" i="1"/>
  <c r="Z3076" i="1"/>
  <c r="AA3076" i="1"/>
  <c r="AB3076" i="1"/>
  <c r="AC3076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W3077" i="1"/>
  <c r="X3077" i="1"/>
  <c r="Y3077" i="1"/>
  <c r="Z3077" i="1"/>
  <c r="AA3077" i="1"/>
  <c r="AB3077" i="1"/>
  <c r="AC3077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W3078" i="1"/>
  <c r="X3078" i="1"/>
  <c r="Y3078" i="1"/>
  <c r="Z3078" i="1"/>
  <c r="AA3078" i="1"/>
  <c r="AB3078" i="1"/>
  <c r="AC3078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W3079" i="1"/>
  <c r="X3079" i="1"/>
  <c r="Y3079" i="1"/>
  <c r="Z3079" i="1"/>
  <c r="AA3079" i="1"/>
  <c r="AB3079" i="1"/>
  <c r="AC3079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W3080" i="1"/>
  <c r="X3080" i="1"/>
  <c r="Y3080" i="1"/>
  <c r="Z3080" i="1"/>
  <c r="AA3080" i="1"/>
  <c r="AB3080" i="1"/>
  <c r="AC3080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W3081" i="1"/>
  <c r="X3081" i="1"/>
  <c r="Y3081" i="1"/>
  <c r="Z3081" i="1"/>
  <c r="AA3081" i="1"/>
  <c r="AB3081" i="1"/>
  <c r="AC3081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W3082" i="1"/>
  <c r="X3082" i="1"/>
  <c r="Y3082" i="1"/>
  <c r="Z3082" i="1"/>
  <c r="AA3082" i="1"/>
  <c r="AB3082" i="1"/>
  <c r="AC3082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W3083" i="1"/>
  <c r="X3083" i="1"/>
  <c r="Y3083" i="1"/>
  <c r="Z3083" i="1"/>
  <c r="AA3083" i="1"/>
  <c r="AB3083" i="1"/>
  <c r="AC3083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W3084" i="1"/>
  <c r="X3084" i="1"/>
  <c r="Y3084" i="1"/>
  <c r="Z3084" i="1"/>
  <c r="AA3084" i="1"/>
  <c r="AB3084" i="1"/>
  <c r="AC3084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W3085" i="1"/>
  <c r="X3085" i="1"/>
  <c r="Y3085" i="1"/>
  <c r="Z3085" i="1"/>
  <c r="AA3085" i="1"/>
  <c r="AB3085" i="1"/>
  <c r="AC3085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W3086" i="1"/>
  <c r="X3086" i="1"/>
  <c r="Y3086" i="1"/>
  <c r="Z3086" i="1"/>
  <c r="AA3086" i="1"/>
  <c r="AB3086" i="1"/>
  <c r="AC3086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W3087" i="1"/>
  <c r="X3087" i="1"/>
  <c r="Y3087" i="1"/>
  <c r="Z3087" i="1"/>
  <c r="AA3087" i="1"/>
  <c r="AB3087" i="1"/>
  <c r="AC3087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W3088" i="1"/>
  <c r="X3088" i="1"/>
  <c r="Y3088" i="1"/>
  <c r="Z3088" i="1"/>
  <c r="AA3088" i="1"/>
  <c r="AB3088" i="1"/>
  <c r="AC3088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W3089" i="1"/>
  <c r="X3089" i="1"/>
  <c r="Y3089" i="1"/>
  <c r="Z3089" i="1"/>
  <c r="AA3089" i="1"/>
  <c r="AB3089" i="1"/>
  <c r="AC3089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W3090" i="1"/>
  <c r="X3090" i="1"/>
  <c r="Y3090" i="1"/>
  <c r="Z3090" i="1"/>
  <c r="AA3090" i="1"/>
  <c r="AB3090" i="1"/>
  <c r="AC3090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W3091" i="1"/>
  <c r="X3091" i="1"/>
  <c r="Y3091" i="1"/>
  <c r="Z3091" i="1"/>
  <c r="AA3091" i="1"/>
  <c r="AB3091" i="1"/>
  <c r="AC3091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W3092" i="1"/>
  <c r="X3092" i="1"/>
  <c r="Y3092" i="1"/>
  <c r="Z3092" i="1"/>
  <c r="AA3092" i="1"/>
  <c r="AB3092" i="1"/>
  <c r="AC3092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W3093" i="1"/>
  <c r="X3093" i="1"/>
  <c r="Y3093" i="1"/>
  <c r="Z3093" i="1"/>
  <c r="AA3093" i="1"/>
  <c r="AB3093" i="1"/>
  <c r="AC3093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W3094" i="1"/>
  <c r="X3094" i="1"/>
  <c r="Y3094" i="1"/>
  <c r="Z3094" i="1"/>
  <c r="AA3094" i="1"/>
  <c r="AB3094" i="1"/>
  <c r="AC3094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W3095" i="1"/>
  <c r="X3095" i="1"/>
  <c r="Y3095" i="1"/>
  <c r="Z3095" i="1"/>
  <c r="AA3095" i="1"/>
  <c r="AB3095" i="1"/>
  <c r="AC3095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W3096" i="1"/>
  <c r="X3096" i="1"/>
  <c r="Y3096" i="1"/>
  <c r="Z3096" i="1"/>
  <c r="AA3096" i="1"/>
  <c r="AB3096" i="1"/>
  <c r="AC3096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W3097" i="1"/>
  <c r="X3097" i="1"/>
  <c r="Y3097" i="1"/>
  <c r="Z3097" i="1"/>
  <c r="AA3097" i="1"/>
  <c r="AB3097" i="1"/>
  <c r="AC3097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W3098" i="1"/>
  <c r="X3098" i="1"/>
  <c r="Y3098" i="1"/>
  <c r="Z3098" i="1"/>
  <c r="AA3098" i="1"/>
  <c r="AB3098" i="1"/>
  <c r="AC3098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W3099" i="1"/>
  <c r="X3099" i="1"/>
  <c r="Y3099" i="1"/>
  <c r="Z3099" i="1"/>
  <c r="AA3099" i="1"/>
  <c r="AB3099" i="1"/>
  <c r="AC3099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W3100" i="1"/>
  <c r="X3100" i="1"/>
  <c r="Y3100" i="1"/>
  <c r="Z3100" i="1"/>
  <c r="AA3100" i="1"/>
  <c r="AB3100" i="1"/>
  <c r="AC3100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W3101" i="1"/>
  <c r="X3101" i="1"/>
  <c r="Y3101" i="1"/>
  <c r="Z3101" i="1"/>
  <c r="AA3101" i="1"/>
  <c r="AB3101" i="1"/>
  <c r="AC3101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W3102" i="1"/>
  <c r="X3102" i="1"/>
  <c r="Y3102" i="1"/>
  <c r="Z3102" i="1"/>
  <c r="AA3102" i="1"/>
  <c r="AB3102" i="1"/>
  <c r="AC3102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W3103" i="1"/>
  <c r="X3103" i="1"/>
  <c r="Y3103" i="1"/>
  <c r="Z3103" i="1"/>
  <c r="AA3103" i="1"/>
  <c r="AB3103" i="1"/>
  <c r="AC3103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W3104" i="1"/>
  <c r="X3104" i="1"/>
  <c r="Y3104" i="1"/>
  <c r="Z3104" i="1"/>
  <c r="AA3104" i="1"/>
  <c r="AB3104" i="1"/>
  <c r="AC3104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W3169" i="1"/>
  <c r="X3169" i="1"/>
  <c r="Y3169" i="1"/>
  <c r="Z3169" i="1"/>
  <c r="AA3169" i="1"/>
  <c r="AB3169" i="1"/>
  <c r="AC3169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W3170" i="1"/>
  <c r="X3170" i="1"/>
  <c r="Y3170" i="1"/>
  <c r="Z3170" i="1"/>
  <c r="AA3170" i="1"/>
  <c r="AB3170" i="1"/>
  <c r="AC3170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W3171" i="1"/>
  <c r="X3171" i="1"/>
  <c r="Y3171" i="1"/>
  <c r="Z3171" i="1"/>
  <c r="AA3171" i="1"/>
  <c r="AB3171" i="1"/>
  <c r="AC3171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W3172" i="1"/>
  <c r="X3172" i="1"/>
  <c r="Y3172" i="1"/>
  <c r="Z3172" i="1"/>
  <c r="AA3172" i="1"/>
  <c r="AB3172" i="1"/>
  <c r="AC3172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W3173" i="1"/>
  <c r="X3173" i="1"/>
  <c r="Y3173" i="1"/>
  <c r="Z3173" i="1"/>
  <c r="AA3173" i="1"/>
  <c r="AB3173" i="1"/>
  <c r="AC3173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W3174" i="1"/>
  <c r="X3174" i="1"/>
  <c r="Y3174" i="1"/>
  <c r="Z3174" i="1"/>
  <c r="AA3174" i="1"/>
  <c r="AB3174" i="1"/>
  <c r="AC3174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W3175" i="1"/>
  <c r="X3175" i="1"/>
  <c r="Y3175" i="1"/>
  <c r="Z3175" i="1"/>
  <c r="AA3175" i="1"/>
  <c r="AB3175" i="1"/>
  <c r="AC3175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W3176" i="1"/>
  <c r="X3176" i="1"/>
  <c r="Y3176" i="1"/>
  <c r="Z3176" i="1"/>
  <c r="AA3176" i="1"/>
  <c r="AB3176" i="1"/>
  <c r="AC3176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W3217" i="1"/>
  <c r="X3217" i="1"/>
  <c r="Y3217" i="1"/>
  <c r="Z3217" i="1"/>
  <c r="AA3217" i="1"/>
  <c r="AB3217" i="1"/>
  <c r="AC3217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W3218" i="1"/>
  <c r="X3218" i="1"/>
  <c r="Y3218" i="1"/>
  <c r="Z3218" i="1"/>
  <c r="AA3218" i="1"/>
  <c r="AB3218" i="1"/>
  <c r="AC3218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W3219" i="1"/>
  <c r="X3219" i="1"/>
  <c r="Y3219" i="1"/>
  <c r="Z3219" i="1"/>
  <c r="AA3219" i="1"/>
  <c r="AB3219" i="1"/>
  <c r="AC3219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W3220" i="1"/>
  <c r="X3220" i="1"/>
  <c r="Y3220" i="1"/>
  <c r="Z3220" i="1"/>
  <c r="AA3220" i="1"/>
  <c r="AB3220" i="1"/>
  <c r="AC3220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W3221" i="1"/>
  <c r="X3221" i="1"/>
  <c r="Y3221" i="1"/>
  <c r="Z3221" i="1"/>
  <c r="AA3221" i="1"/>
  <c r="AB3221" i="1"/>
  <c r="AC3221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W3222" i="1"/>
  <c r="X3222" i="1"/>
  <c r="Y3222" i="1"/>
  <c r="Z3222" i="1"/>
  <c r="AA3222" i="1"/>
  <c r="AB3222" i="1"/>
  <c r="AC3222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W3223" i="1"/>
  <c r="X3223" i="1"/>
  <c r="Y3223" i="1"/>
  <c r="Z3223" i="1"/>
  <c r="AA3223" i="1"/>
  <c r="AB3223" i="1"/>
  <c r="AC3223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W3224" i="1"/>
  <c r="X3224" i="1"/>
  <c r="Y3224" i="1"/>
  <c r="Z3224" i="1"/>
  <c r="AA3224" i="1"/>
  <c r="AB3224" i="1"/>
  <c r="AC3224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W3225" i="1"/>
  <c r="X3225" i="1"/>
  <c r="Y3225" i="1"/>
  <c r="Z3225" i="1"/>
  <c r="AA3225" i="1"/>
  <c r="AB3225" i="1"/>
  <c r="AC3225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W3226" i="1"/>
  <c r="X3226" i="1"/>
  <c r="Y3226" i="1"/>
  <c r="Z3226" i="1"/>
  <c r="AA3226" i="1"/>
  <c r="AB3226" i="1"/>
  <c r="AC3226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W3227" i="1"/>
  <c r="X3227" i="1"/>
  <c r="Y3227" i="1"/>
  <c r="Z3227" i="1"/>
  <c r="AA3227" i="1"/>
  <c r="AB3227" i="1"/>
  <c r="AC3227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W3228" i="1"/>
  <c r="X3228" i="1"/>
  <c r="Y3228" i="1"/>
  <c r="Z3228" i="1"/>
  <c r="AA3228" i="1"/>
  <c r="AB3228" i="1"/>
  <c r="AC3228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W3229" i="1"/>
  <c r="X3229" i="1"/>
  <c r="Y3229" i="1"/>
  <c r="Z3229" i="1"/>
  <c r="AA3229" i="1"/>
  <c r="AB3229" i="1"/>
  <c r="AC3229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W3230" i="1"/>
  <c r="X3230" i="1"/>
  <c r="Y3230" i="1"/>
  <c r="Z3230" i="1"/>
  <c r="AA3230" i="1"/>
  <c r="AB3230" i="1"/>
  <c r="AC3230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W3231" i="1"/>
  <c r="X3231" i="1"/>
  <c r="Y3231" i="1"/>
  <c r="Z3231" i="1"/>
  <c r="AA3231" i="1"/>
  <c r="AB3231" i="1"/>
  <c r="AC3231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W3232" i="1"/>
  <c r="X3232" i="1"/>
  <c r="Y3232" i="1"/>
  <c r="Z3232" i="1"/>
  <c r="AA3232" i="1"/>
  <c r="AB3232" i="1"/>
  <c r="AC3232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W3233" i="1"/>
  <c r="X3233" i="1"/>
  <c r="Y3233" i="1"/>
  <c r="Z3233" i="1"/>
  <c r="AA3233" i="1"/>
  <c r="AB3233" i="1"/>
  <c r="AC3233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W3234" i="1"/>
  <c r="X3234" i="1"/>
  <c r="Y3234" i="1"/>
  <c r="Z3234" i="1"/>
  <c r="AA3234" i="1"/>
  <c r="AB3234" i="1"/>
  <c r="AC3234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W3235" i="1"/>
  <c r="X3235" i="1"/>
  <c r="Y3235" i="1"/>
  <c r="Z3235" i="1"/>
  <c r="AA3235" i="1"/>
  <c r="AB3235" i="1"/>
  <c r="AC3235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W3236" i="1"/>
  <c r="X3236" i="1"/>
  <c r="Y3236" i="1"/>
  <c r="Z3236" i="1"/>
  <c r="AA3236" i="1"/>
  <c r="AB3236" i="1"/>
  <c r="AC3236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W3237" i="1"/>
  <c r="X3237" i="1"/>
  <c r="Y3237" i="1"/>
  <c r="Z3237" i="1"/>
  <c r="AA3237" i="1"/>
  <c r="AB3237" i="1"/>
  <c r="AC3237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W3238" i="1"/>
  <c r="X3238" i="1"/>
  <c r="Y3238" i="1"/>
  <c r="Z3238" i="1"/>
  <c r="AA3238" i="1"/>
  <c r="AB3238" i="1"/>
  <c r="AC3238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W3239" i="1"/>
  <c r="X3239" i="1"/>
  <c r="Y3239" i="1"/>
  <c r="Z3239" i="1"/>
  <c r="AA3239" i="1"/>
  <c r="AB3239" i="1"/>
  <c r="AC3239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W3240" i="1"/>
  <c r="X3240" i="1"/>
  <c r="Y3240" i="1"/>
  <c r="Z3240" i="1"/>
  <c r="AA3240" i="1"/>
  <c r="AB3240" i="1"/>
  <c r="AC3240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W3241" i="1"/>
  <c r="X3241" i="1"/>
  <c r="Y3241" i="1"/>
  <c r="Z3241" i="1"/>
  <c r="AA3241" i="1"/>
  <c r="AB3241" i="1"/>
  <c r="AC3241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W3242" i="1"/>
  <c r="X3242" i="1"/>
  <c r="Y3242" i="1"/>
  <c r="Z3242" i="1"/>
  <c r="AA3242" i="1"/>
  <c r="AB3242" i="1"/>
  <c r="AC3242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W3243" i="1"/>
  <c r="X3243" i="1"/>
  <c r="Y3243" i="1"/>
  <c r="Z3243" i="1"/>
  <c r="AA3243" i="1"/>
  <c r="AB3243" i="1"/>
  <c r="AC3243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W3244" i="1"/>
  <c r="X3244" i="1"/>
  <c r="Y3244" i="1"/>
  <c r="Z3244" i="1"/>
  <c r="AA3244" i="1"/>
  <c r="AB3244" i="1"/>
  <c r="AC3244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W3245" i="1"/>
  <c r="X3245" i="1"/>
  <c r="Y3245" i="1"/>
  <c r="Z3245" i="1"/>
  <c r="AA3245" i="1"/>
  <c r="AB3245" i="1"/>
  <c r="AC3245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W3246" i="1"/>
  <c r="X3246" i="1"/>
  <c r="Y3246" i="1"/>
  <c r="Z3246" i="1"/>
  <c r="AA3246" i="1"/>
  <c r="AB3246" i="1"/>
  <c r="AC3246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W3247" i="1"/>
  <c r="X3247" i="1"/>
  <c r="Y3247" i="1"/>
  <c r="Z3247" i="1"/>
  <c r="AA3247" i="1"/>
  <c r="AB3247" i="1"/>
  <c r="AC3247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W3248" i="1"/>
  <c r="X3248" i="1"/>
  <c r="Y3248" i="1"/>
  <c r="Z3248" i="1"/>
  <c r="AA3248" i="1"/>
  <c r="AB3248" i="1"/>
  <c r="AC3248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W3249" i="1"/>
  <c r="X3249" i="1"/>
  <c r="Y3249" i="1"/>
  <c r="Z3249" i="1"/>
  <c r="AA3249" i="1"/>
  <c r="AB3249" i="1"/>
  <c r="AC3249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W3250" i="1"/>
  <c r="X3250" i="1"/>
  <c r="Y3250" i="1"/>
  <c r="Z3250" i="1"/>
  <c r="AA3250" i="1"/>
  <c r="AB3250" i="1"/>
  <c r="AC3250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W3251" i="1"/>
  <c r="X3251" i="1"/>
  <c r="Y3251" i="1"/>
  <c r="Z3251" i="1"/>
  <c r="AA3251" i="1"/>
  <c r="AB3251" i="1"/>
  <c r="AC3251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W3252" i="1"/>
  <c r="X3252" i="1"/>
  <c r="Y3252" i="1"/>
  <c r="Z3252" i="1"/>
  <c r="AA3252" i="1"/>
  <c r="AB3252" i="1"/>
  <c r="AC3252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W3253" i="1"/>
  <c r="X3253" i="1"/>
  <c r="Y3253" i="1"/>
  <c r="Z3253" i="1"/>
  <c r="AA3253" i="1"/>
  <c r="AB3253" i="1"/>
  <c r="AC3253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W3254" i="1"/>
  <c r="X3254" i="1"/>
  <c r="Y3254" i="1"/>
  <c r="Z3254" i="1"/>
  <c r="AA3254" i="1"/>
  <c r="AB3254" i="1"/>
  <c r="AC3254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W3255" i="1"/>
  <c r="X3255" i="1"/>
  <c r="Y3255" i="1"/>
  <c r="Z3255" i="1"/>
  <c r="AA3255" i="1"/>
  <c r="AB3255" i="1"/>
  <c r="AC3255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W3256" i="1"/>
  <c r="X3256" i="1"/>
  <c r="Y3256" i="1"/>
  <c r="Z3256" i="1"/>
  <c r="AA3256" i="1"/>
  <c r="AB3256" i="1"/>
  <c r="AC3256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W3257" i="1"/>
  <c r="X3257" i="1"/>
  <c r="Y3257" i="1"/>
  <c r="Z3257" i="1"/>
  <c r="AA3257" i="1"/>
  <c r="AB3257" i="1"/>
  <c r="AC3257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W3258" i="1"/>
  <c r="X3258" i="1"/>
  <c r="Y3258" i="1"/>
  <c r="Z3258" i="1"/>
  <c r="AA3258" i="1"/>
  <c r="AB3258" i="1"/>
  <c r="AC3258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W3259" i="1"/>
  <c r="X3259" i="1"/>
  <c r="Y3259" i="1"/>
  <c r="Z3259" i="1"/>
  <c r="AA3259" i="1"/>
  <c r="AB3259" i="1"/>
  <c r="AC3259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W3260" i="1"/>
  <c r="X3260" i="1"/>
  <c r="Y3260" i="1"/>
  <c r="Z3260" i="1"/>
  <c r="AA3260" i="1"/>
  <c r="AB3260" i="1"/>
  <c r="AC3260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W3261" i="1"/>
  <c r="X3261" i="1"/>
  <c r="Y3261" i="1"/>
  <c r="Z3261" i="1"/>
  <c r="AA3261" i="1"/>
  <c r="AB3261" i="1"/>
  <c r="AC3261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W3262" i="1"/>
  <c r="X3262" i="1"/>
  <c r="Y3262" i="1"/>
  <c r="Z3262" i="1"/>
  <c r="AA3262" i="1"/>
  <c r="AB3262" i="1"/>
  <c r="AC3262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W3263" i="1"/>
  <c r="X3263" i="1"/>
  <c r="Y3263" i="1"/>
  <c r="Z3263" i="1"/>
  <c r="AA3263" i="1"/>
  <c r="AB3263" i="1"/>
  <c r="AC3263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W3264" i="1"/>
  <c r="X3264" i="1"/>
  <c r="Y3264" i="1"/>
  <c r="Z3264" i="1"/>
  <c r="AA3264" i="1"/>
  <c r="AB3264" i="1"/>
  <c r="AC3264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W3265" i="1"/>
  <c r="X3265" i="1"/>
  <c r="Y3265" i="1"/>
  <c r="Z3265" i="1"/>
  <c r="AA3265" i="1"/>
  <c r="AB3265" i="1"/>
  <c r="AC3265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W3266" i="1"/>
  <c r="X3266" i="1"/>
  <c r="Y3266" i="1"/>
  <c r="Z3266" i="1"/>
  <c r="AA3266" i="1"/>
  <c r="AB3266" i="1"/>
  <c r="AC3266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W3267" i="1"/>
  <c r="X3267" i="1"/>
  <c r="Y3267" i="1"/>
  <c r="Z3267" i="1"/>
  <c r="AA3267" i="1"/>
  <c r="AB3267" i="1"/>
  <c r="AC3267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W3268" i="1"/>
  <c r="X3268" i="1"/>
  <c r="Y3268" i="1"/>
  <c r="Z3268" i="1"/>
  <c r="AA3268" i="1"/>
  <c r="AB3268" i="1"/>
  <c r="AC3268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W3269" i="1"/>
  <c r="X3269" i="1"/>
  <c r="Y3269" i="1"/>
  <c r="Z3269" i="1"/>
  <c r="AA3269" i="1"/>
  <c r="AB3269" i="1"/>
  <c r="AC3269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W3270" i="1"/>
  <c r="X3270" i="1"/>
  <c r="Y3270" i="1"/>
  <c r="Z3270" i="1"/>
  <c r="AA3270" i="1"/>
  <c r="AB3270" i="1"/>
  <c r="AC3270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W3271" i="1"/>
  <c r="X3271" i="1"/>
  <c r="Y3271" i="1"/>
  <c r="Z3271" i="1"/>
  <c r="AA3271" i="1"/>
  <c r="AB3271" i="1"/>
  <c r="AC3271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W3272" i="1"/>
  <c r="X3272" i="1"/>
  <c r="Y3272" i="1"/>
  <c r="Z3272" i="1"/>
  <c r="AA3272" i="1"/>
  <c r="AB3272" i="1"/>
  <c r="AC3272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W3273" i="1"/>
  <c r="X3273" i="1"/>
  <c r="Y3273" i="1"/>
  <c r="Z3273" i="1"/>
  <c r="AA3273" i="1"/>
  <c r="AB3273" i="1"/>
  <c r="AC3273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W3274" i="1"/>
  <c r="X3274" i="1"/>
  <c r="Y3274" i="1"/>
  <c r="Z3274" i="1"/>
  <c r="AA3274" i="1"/>
  <c r="AB3274" i="1"/>
  <c r="AC3274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W3275" i="1"/>
  <c r="X3275" i="1"/>
  <c r="Y3275" i="1"/>
  <c r="Z3275" i="1"/>
  <c r="AA3275" i="1"/>
  <c r="AB3275" i="1"/>
  <c r="AC3275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W3276" i="1"/>
  <c r="X3276" i="1"/>
  <c r="Y3276" i="1"/>
  <c r="Z3276" i="1"/>
  <c r="AA3276" i="1"/>
  <c r="AB3276" i="1"/>
  <c r="AC3276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W3277" i="1"/>
  <c r="X3277" i="1"/>
  <c r="Y3277" i="1"/>
  <c r="Z3277" i="1"/>
  <c r="AA3277" i="1"/>
  <c r="AB3277" i="1"/>
  <c r="AC3277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W3278" i="1"/>
  <c r="X3278" i="1"/>
  <c r="Y3278" i="1"/>
  <c r="Z3278" i="1"/>
  <c r="AA3278" i="1"/>
  <c r="AB3278" i="1"/>
  <c r="AC3278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W3279" i="1"/>
  <c r="X3279" i="1"/>
  <c r="Y3279" i="1"/>
  <c r="Z3279" i="1"/>
  <c r="AA3279" i="1"/>
  <c r="AB3279" i="1"/>
  <c r="AC3279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W3280" i="1"/>
  <c r="X3280" i="1"/>
  <c r="Y3280" i="1"/>
  <c r="Z3280" i="1"/>
  <c r="AA3280" i="1"/>
  <c r="AB3280" i="1"/>
  <c r="AC3280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W3289" i="1"/>
  <c r="X3289" i="1"/>
  <c r="Y3289" i="1"/>
  <c r="Z3289" i="1"/>
  <c r="AA3289" i="1"/>
  <c r="AB3289" i="1"/>
  <c r="AC3289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W3290" i="1"/>
  <c r="X3290" i="1"/>
  <c r="Y3290" i="1"/>
  <c r="Z3290" i="1"/>
  <c r="AA3290" i="1"/>
  <c r="AB3290" i="1"/>
  <c r="AC3290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W3291" i="1"/>
  <c r="X3291" i="1"/>
  <c r="Y3291" i="1"/>
  <c r="Z3291" i="1"/>
  <c r="AA3291" i="1"/>
  <c r="AB3291" i="1"/>
  <c r="AC3291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W3292" i="1"/>
  <c r="X3292" i="1"/>
  <c r="Y3292" i="1"/>
  <c r="Z3292" i="1"/>
  <c r="AA3292" i="1"/>
  <c r="AB3292" i="1"/>
  <c r="AC3292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W3293" i="1"/>
  <c r="X3293" i="1"/>
  <c r="Y3293" i="1"/>
  <c r="Z3293" i="1"/>
  <c r="AA3293" i="1"/>
  <c r="AB3293" i="1"/>
  <c r="AC3293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W3294" i="1"/>
  <c r="X3294" i="1"/>
  <c r="Y3294" i="1"/>
  <c r="Z3294" i="1"/>
  <c r="AA3294" i="1"/>
  <c r="AB3294" i="1"/>
  <c r="AC3294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W3295" i="1"/>
  <c r="X3295" i="1"/>
  <c r="Y3295" i="1"/>
  <c r="Z3295" i="1"/>
  <c r="AA3295" i="1"/>
  <c r="AB3295" i="1"/>
  <c r="AC3295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W3296" i="1"/>
  <c r="X3296" i="1"/>
  <c r="Y3296" i="1"/>
  <c r="Z3296" i="1"/>
  <c r="AA3296" i="1"/>
  <c r="AB3296" i="1"/>
  <c r="AC3296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W3297" i="1"/>
  <c r="X3297" i="1"/>
  <c r="Y3297" i="1"/>
  <c r="Z3297" i="1"/>
  <c r="AA3297" i="1"/>
  <c r="AB3297" i="1"/>
  <c r="AC3297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W3298" i="1"/>
  <c r="X3298" i="1"/>
  <c r="Y3298" i="1"/>
  <c r="Z3298" i="1"/>
  <c r="AA3298" i="1"/>
  <c r="AB3298" i="1"/>
  <c r="AC3298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W3299" i="1"/>
  <c r="X3299" i="1"/>
  <c r="Y3299" i="1"/>
  <c r="Z3299" i="1"/>
  <c r="AA3299" i="1"/>
  <c r="AB3299" i="1"/>
  <c r="AC3299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W3300" i="1"/>
  <c r="X3300" i="1"/>
  <c r="Y3300" i="1"/>
  <c r="Z3300" i="1"/>
  <c r="AA3300" i="1"/>
  <c r="AB3300" i="1"/>
  <c r="AC3300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W3301" i="1"/>
  <c r="X3301" i="1"/>
  <c r="Y3301" i="1"/>
  <c r="Z3301" i="1"/>
  <c r="AA3301" i="1"/>
  <c r="AB3301" i="1"/>
  <c r="AC3301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W3302" i="1"/>
  <c r="X3302" i="1"/>
  <c r="Y3302" i="1"/>
  <c r="Z3302" i="1"/>
  <c r="AA3302" i="1"/>
  <c r="AB3302" i="1"/>
  <c r="AC3302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W3303" i="1"/>
  <c r="X3303" i="1"/>
  <c r="Y3303" i="1"/>
  <c r="Z3303" i="1"/>
  <c r="AA3303" i="1"/>
  <c r="AB3303" i="1"/>
  <c r="AC3303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W3304" i="1"/>
  <c r="X3304" i="1"/>
  <c r="Y3304" i="1"/>
  <c r="Z3304" i="1"/>
  <c r="AA3304" i="1"/>
  <c r="AB3304" i="1"/>
  <c r="AC3304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W3305" i="1"/>
  <c r="X3305" i="1"/>
  <c r="Y3305" i="1"/>
  <c r="Z3305" i="1"/>
  <c r="AA3305" i="1"/>
  <c r="AB3305" i="1"/>
  <c r="AC3305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W3306" i="1"/>
  <c r="X3306" i="1"/>
  <c r="Y3306" i="1"/>
  <c r="Z3306" i="1"/>
  <c r="AA3306" i="1"/>
  <c r="AB3306" i="1"/>
  <c r="AC3306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W3307" i="1"/>
  <c r="X3307" i="1"/>
  <c r="Y3307" i="1"/>
  <c r="Z3307" i="1"/>
  <c r="AA3307" i="1"/>
  <c r="AB3307" i="1"/>
  <c r="AC3307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W3308" i="1"/>
  <c r="X3308" i="1"/>
  <c r="Y3308" i="1"/>
  <c r="Z3308" i="1"/>
  <c r="AA3308" i="1"/>
  <c r="AB3308" i="1"/>
  <c r="AC3308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W3309" i="1"/>
  <c r="X3309" i="1"/>
  <c r="Y3309" i="1"/>
  <c r="Z3309" i="1"/>
  <c r="AA3309" i="1"/>
  <c r="AB3309" i="1"/>
  <c r="AC3309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W3310" i="1"/>
  <c r="X3310" i="1"/>
  <c r="Y3310" i="1"/>
  <c r="Z3310" i="1"/>
  <c r="AA3310" i="1"/>
  <c r="AB3310" i="1"/>
  <c r="AC3310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W3311" i="1"/>
  <c r="X3311" i="1"/>
  <c r="Y3311" i="1"/>
  <c r="Z3311" i="1"/>
  <c r="AA3311" i="1"/>
  <c r="AB3311" i="1"/>
  <c r="AC3311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W3312" i="1"/>
  <c r="X3312" i="1"/>
  <c r="Y3312" i="1"/>
  <c r="Z3312" i="1"/>
  <c r="AA3312" i="1"/>
  <c r="AB3312" i="1"/>
  <c r="AC3312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W3313" i="1"/>
  <c r="X3313" i="1"/>
  <c r="Y3313" i="1"/>
  <c r="Z3313" i="1"/>
  <c r="AA3313" i="1"/>
  <c r="AB3313" i="1"/>
  <c r="AC3313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W3314" i="1"/>
  <c r="X3314" i="1"/>
  <c r="Y3314" i="1"/>
  <c r="Z3314" i="1"/>
  <c r="AA3314" i="1"/>
  <c r="AB3314" i="1"/>
  <c r="AC3314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W3315" i="1"/>
  <c r="X3315" i="1"/>
  <c r="Y3315" i="1"/>
  <c r="Z3315" i="1"/>
  <c r="AA3315" i="1"/>
  <c r="AB3315" i="1"/>
  <c r="AC3315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W3316" i="1"/>
  <c r="X3316" i="1"/>
  <c r="Y3316" i="1"/>
  <c r="Z3316" i="1"/>
  <c r="AA3316" i="1"/>
  <c r="AB3316" i="1"/>
  <c r="AC3316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W3317" i="1"/>
  <c r="X3317" i="1"/>
  <c r="Y3317" i="1"/>
  <c r="Z3317" i="1"/>
  <c r="AA3317" i="1"/>
  <c r="AB3317" i="1"/>
  <c r="AC3317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W3318" i="1"/>
  <c r="X3318" i="1"/>
  <c r="Y3318" i="1"/>
  <c r="Z3318" i="1"/>
  <c r="AA3318" i="1"/>
  <c r="AB3318" i="1"/>
  <c r="AC3318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W3319" i="1"/>
  <c r="X3319" i="1"/>
  <c r="Y3319" i="1"/>
  <c r="Z3319" i="1"/>
  <c r="AA3319" i="1"/>
  <c r="AB3319" i="1"/>
  <c r="AC3319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W3320" i="1"/>
  <c r="X3320" i="1"/>
  <c r="Y3320" i="1"/>
  <c r="Z3320" i="1"/>
  <c r="AA3320" i="1"/>
  <c r="AB3320" i="1"/>
  <c r="AC3320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W3321" i="1"/>
  <c r="X3321" i="1"/>
  <c r="Y3321" i="1"/>
  <c r="Z3321" i="1"/>
  <c r="AA3321" i="1"/>
  <c r="AB3321" i="1"/>
  <c r="AC3321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W3322" i="1"/>
  <c r="X3322" i="1"/>
  <c r="Y3322" i="1"/>
  <c r="Z3322" i="1"/>
  <c r="AA3322" i="1"/>
  <c r="AB3322" i="1"/>
  <c r="AC3322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W3323" i="1"/>
  <c r="X3323" i="1"/>
  <c r="Y3323" i="1"/>
  <c r="Z3323" i="1"/>
  <c r="AA3323" i="1"/>
  <c r="AB3323" i="1"/>
  <c r="AC3323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W3324" i="1"/>
  <c r="X3324" i="1"/>
  <c r="Y3324" i="1"/>
  <c r="Z3324" i="1"/>
  <c r="AA3324" i="1"/>
  <c r="AB3324" i="1"/>
  <c r="AC3324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W3325" i="1"/>
  <c r="X3325" i="1"/>
  <c r="Y3325" i="1"/>
  <c r="Z3325" i="1"/>
  <c r="AA3325" i="1"/>
  <c r="AB3325" i="1"/>
  <c r="AC3325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W3326" i="1"/>
  <c r="X3326" i="1"/>
  <c r="Y3326" i="1"/>
  <c r="Z3326" i="1"/>
  <c r="AA3326" i="1"/>
  <c r="AB3326" i="1"/>
  <c r="AC3326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W3327" i="1"/>
  <c r="X3327" i="1"/>
  <c r="Y3327" i="1"/>
  <c r="Z3327" i="1"/>
  <c r="AA3327" i="1"/>
  <c r="AB3327" i="1"/>
  <c r="AC3327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W3328" i="1"/>
  <c r="X3328" i="1"/>
  <c r="Y3328" i="1"/>
  <c r="Z3328" i="1"/>
  <c r="AA3328" i="1"/>
  <c r="AB3328" i="1"/>
  <c r="AC3328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W3329" i="1"/>
  <c r="X3329" i="1"/>
  <c r="Y3329" i="1"/>
  <c r="Z3329" i="1"/>
  <c r="AA3329" i="1"/>
  <c r="AB3329" i="1"/>
  <c r="AC3329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W3330" i="1"/>
  <c r="X3330" i="1"/>
  <c r="Y3330" i="1"/>
  <c r="Z3330" i="1"/>
  <c r="AA3330" i="1"/>
  <c r="AB3330" i="1"/>
  <c r="AC3330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W3331" i="1"/>
  <c r="X3331" i="1"/>
  <c r="Y3331" i="1"/>
  <c r="Z3331" i="1"/>
  <c r="AA3331" i="1"/>
  <c r="AB3331" i="1"/>
  <c r="AC3331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W3332" i="1"/>
  <c r="X3332" i="1"/>
  <c r="Y3332" i="1"/>
  <c r="Z3332" i="1"/>
  <c r="AA3332" i="1"/>
  <c r="AB3332" i="1"/>
  <c r="AC3332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W3333" i="1"/>
  <c r="X3333" i="1"/>
  <c r="Y3333" i="1"/>
  <c r="Z3333" i="1"/>
  <c r="AA3333" i="1"/>
  <c r="AB3333" i="1"/>
  <c r="AC3333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W3334" i="1"/>
  <c r="X3334" i="1"/>
  <c r="Y3334" i="1"/>
  <c r="Z3334" i="1"/>
  <c r="AA3334" i="1"/>
  <c r="AB3334" i="1"/>
  <c r="AC3334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W3335" i="1"/>
  <c r="X3335" i="1"/>
  <c r="Y3335" i="1"/>
  <c r="Z3335" i="1"/>
  <c r="AA3335" i="1"/>
  <c r="AB3335" i="1"/>
  <c r="AC3335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W3336" i="1"/>
  <c r="X3336" i="1"/>
  <c r="Y3336" i="1"/>
  <c r="Z3336" i="1"/>
  <c r="AA3336" i="1"/>
  <c r="AB3336" i="1"/>
  <c r="AC3336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W3337" i="1"/>
  <c r="X3337" i="1"/>
  <c r="Y3337" i="1"/>
  <c r="Z3337" i="1"/>
  <c r="AA3337" i="1"/>
  <c r="AB3337" i="1"/>
  <c r="AC3337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W3338" i="1"/>
  <c r="X3338" i="1"/>
  <c r="Y3338" i="1"/>
  <c r="Z3338" i="1"/>
  <c r="AA3338" i="1"/>
  <c r="AB3338" i="1"/>
  <c r="AC3338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W3339" i="1"/>
  <c r="X3339" i="1"/>
  <c r="Y3339" i="1"/>
  <c r="Z3339" i="1"/>
  <c r="AA3339" i="1"/>
  <c r="AB3339" i="1"/>
  <c r="AC3339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W3340" i="1"/>
  <c r="X3340" i="1"/>
  <c r="Y3340" i="1"/>
  <c r="Z3340" i="1"/>
  <c r="AA3340" i="1"/>
  <c r="AB3340" i="1"/>
  <c r="AC3340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W3341" i="1"/>
  <c r="X3341" i="1"/>
  <c r="Y3341" i="1"/>
  <c r="Z3341" i="1"/>
  <c r="AA3341" i="1"/>
  <c r="AB3341" i="1"/>
  <c r="AC3341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W3342" i="1"/>
  <c r="X3342" i="1"/>
  <c r="Y3342" i="1"/>
  <c r="Z3342" i="1"/>
  <c r="AA3342" i="1"/>
  <c r="AB3342" i="1"/>
  <c r="AC3342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W3343" i="1"/>
  <c r="X3343" i="1"/>
  <c r="Y3343" i="1"/>
  <c r="Z3343" i="1"/>
  <c r="AA3343" i="1"/>
  <c r="AB3343" i="1"/>
  <c r="AC3343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W3344" i="1"/>
  <c r="X3344" i="1"/>
  <c r="Y3344" i="1"/>
  <c r="Z3344" i="1"/>
  <c r="AA3344" i="1"/>
  <c r="AB3344" i="1"/>
  <c r="AC3344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W3345" i="1"/>
  <c r="X3345" i="1"/>
  <c r="Y3345" i="1"/>
  <c r="Z3345" i="1"/>
  <c r="AA3345" i="1"/>
  <c r="AB3345" i="1"/>
  <c r="AC3345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W3346" i="1"/>
  <c r="X3346" i="1"/>
  <c r="Y3346" i="1"/>
  <c r="Z3346" i="1"/>
  <c r="AA3346" i="1"/>
  <c r="AB3346" i="1"/>
  <c r="AC3346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W3347" i="1"/>
  <c r="X3347" i="1"/>
  <c r="Y3347" i="1"/>
  <c r="Z3347" i="1"/>
  <c r="AA3347" i="1"/>
  <c r="AB3347" i="1"/>
  <c r="AC3347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W3348" i="1"/>
  <c r="X3348" i="1"/>
  <c r="Y3348" i="1"/>
  <c r="Z3348" i="1"/>
  <c r="AA3348" i="1"/>
  <c r="AB3348" i="1"/>
  <c r="AC3348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W3349" i="1"/>
  <c r="X3349" i="1"/>
  <c r="Y3349" i="1"/>
  <c r="Z3349" i="1"/>
  <c r="AA3349" i="1"/>
  <c r="AB3349" i="1"/>
  <c r="AC3349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W3350" i="1"/>
  <c r="X3350" i="1"/>
  <c r="Y3350" i="1"/>
  <c r="Z3350" i="1"/>
  <c r="AA3350" i="1"/>
  <c r="AB3350" i="1"/>
  <c r="AC3350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W3351" i="1"/>
  <c r="X3351" i="1"/>
  <c r="Y3351" i="1"/>
  <c r="Z3351" i="1"/>
  <c r="AA3351" i="1"/>
  <c r="AB3351" i="1"/>
  <c r="AC3351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W3352" i="1"/>
  <c r="X3352" i="1"/>
  <c r="Y3352" i="1"/>
  <c r="Z3352" i="1"/>
  <c r="AA3352" i="1"/>
  <c r="AB3352" i="1"/>
  <c r="AC3352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W3353" i="1"/>
  <c r="X3353" i="1"/>
  <c r="Y3353" i="1"/>
  <c r="Z3353" i="1"/>
  <c r="AA3353" i="1"/>
  <c r="AB3353" i="1"/>
  <c r="AC3353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W3354" i="1"/>
  <c r="X3354" i="1"/>
  <c r="Y3354" i="1"/>
  <c r="Z3354" i="1"/>
  <c r="AA3354" i="1"/>
  <c r="AB3354" i="1"/>
  <c r="AC3354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W3355" i="1"/>
  <c r="X3355" i="1"/>
  <c r="Y3355" i="1"/>
  <c r="Z3355" i="1"/>
  <c r="AA3355" i="1"/>
  <c r="AB3355" i="1"/>
  <c r="AC3355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W3356" i="1"/>
  <c r="X3356" i="1"/>
  <c r="Y3356" i="1"/>
  <c r="Z3356" i="1"/>
  <c r="AA3356" i="1"/>
  <c r="AB3356" i="1"/>
  <c r="AC3356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W3357" i="1"/>
  <c r="X3357" i="1"/>
  <c r="Y3357" i="1"/>
  <c r="Z3357" i="1"/>
  <c r="AA3357" i="1"/>
  <c r="AB3357" i="1"/>
  <c r="AC3357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W3358" i="1"/>
  <c r="X3358" i="1"/>
  <c r="Y3358" i="1"/>
  <c r="Z3358" i="1"/>
  <c r="AA3358" i="1"/>
  <c r="AB3358" i="1"/>
  <c r="AC3358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W3359" i="1"/>
  <c r="X3359" i="1"/>
  <c r="Y3359" i="1"/>
  <c r="Z3359" i="1"/>
  <c r="AA3359" i="1"/>
  <c r="AB3359" i="1"/>
  <c r="AC3359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W3360" i="1"/>
  <c r="X3360" i="1"/>
  <c r="Y3360" i="1"/>
  <c r="Z3360" i="1"/>
  <c r="AA3360" i="1"/>
  <c r="AB3360" i="1"/>
  <c r="AC3360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W3361" i="1"/>
  <c r="X3361" i="1"/>
  <c r="Y3361" i="1"/>
  <c r="Z3361" i="1"/>
  <c r="AA3361" i="1"/>
  <c r="AB3361" i="1"/>
  <c r="AC3361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W3362" i="1"/>
  <c r="X3362" i="1"/>
  <c r="Y3362" i="1"/>
  <c r="Z3362" i="1"/>
  <c r="AA3362" i="1"/>
  <c r="AB3362" i="1"/>
  <c r="AC3362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W3363" i="1"/>
  <c r="X3363" i="1"/>
  <c r="Y3363" i="1"/>
  <c r="Z3363" i="1"/>
  <c r="AA3363" i="1"/>
  <c r="AB3363" i="1"/>
  <c r="AC3363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W3364" i="1"/>
  <c r="X3364" i="1"/>
  <c r="Y3364" i="1"/>
  <c r="Z3364" i="1"/>
  <c r="AA3364" i="1"/>
  <c r="AB3364" i="1"/>
  <c r="AC3364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W3365" i="1"/>
  <c r="X3365" i="1"/>
  <c r="Y3365" i="1"/>
  <c r="Z3365" i="1"/>
  <c r="AA3365" i="1"/>
  <c r="AB3365" i="1"/>
  <c r="AC3365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W3366" i="1"/>
  <c r="X3366" i="1"/>
  <c r="Y3366" i="1"/>
  <c r="Z3366" i="1"/>
  <c r="AA3366" i="1"/>
  <c r="AB3366" i="1"/>
  <c r="AC3366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W3367" i="1"/>
  <c r="X3367" i="1"/>
  <c r="Y3367" i="1"/>
  <c r="Z3367" i="1"/>
  <c r="AA3367" i="1"/>
  <c r="AB3367" i="1"/>
  <c r="AC3367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W3368" i="1"/>
  <c r="X3368" i="1"/>
  <c r="Y3368" i="1"/>
  <c r="Z3368" i="1"/>
  <c r="AA3368" i="1"/>
  <c r="AB3368" i="1"/>
  <c r="AC3368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W3425" i="1"/>
  <c r="X3425" i="1"/>
  <c r="Y3425" i="1"/>
  <c r="Z3425" i="1"/>
  <c r="AA3425" i="1"/>
  <c r="AB3425" i="1"/>
  <c r="AC3425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W3426" i="1"/>
  <c r="X3426" i="1"/>
  <c r="Y3426" i="1"/>
  <c r="Z3426" i="1"/>
  <c r="AA3426" i="1"/>
  <c r="AB3426" i="1"/>
  <c r="AC3426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W3427" i="1"/>
  <c r="X3427" i="1"/>
  <c r="Y3427" i="1"/>
  <c r="Z3427" i="1"/>
  <c r="AA3427" i="1"/>
  <c r="AB3427" i="1"/>
  <c r="AC3427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W3428" i="1"/>
  <c r="X3428" i="1"/>
  <c r="Y3428" i="1"/>
  <c r="Z3428" i="1"/>
  <c r="AA3428" i="1"/>
  <c r="AB3428" i="1"/>
  <c r="AC3428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W3429" i="1"/>
  <c r="X3429" i="1"/>
  <c r="Y3429" i="1"/>
  <c r="Z3429" i="1"/>
  <c r="AA3429" i="1"/>
  <c r="AB3429" i="1"/>
  <c r="AC3429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W3430" i="1"/>
  <c r="X3430" i="1"/>
  <c r="Y3430" i="1"/>
  <c r="Z3430" i="1"/>
  <c r="AA3430" i="1"/>
  <c r="AB3430" i="1"/>
  <c r="AC3430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W3431" i="1"/>
  <c r="X3431" i="1"/>
  <c r="Y3431" i="1"/>
  <c r="Z3431" i="1"/>
  <c r="AA3431" i="1"/>
  <c r="AB3431" i="1"/>
  <c r="AC3431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W3432" i="1"/>
  <c r="X3432" i="1"/>
  <c r="Y3432" i="1"/>
  <c r="Z3432" i="1"/>
  <c r="AA3432" i="1"/>
  <c r="AB3432" i="1"/>
  <c r="AC3432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W3451" i="1"/>
  <c r="X3451" i="1"/>
  <c r="Y3451" i="1"/>
  <c r="Z3451" i="1"/>
  <c r="AA3451" i="1"/>
  <c r="AB3451" i="1"/>
  <c r="AC3451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W3452" i="1"/>
  <c r="X3452" i="1"/>
  <c r="Y3452" i="1"/>
  <c r="Z3452" i="1"/>
  <c r="AA3452" i="1"/>
  <c r="AB3452" i="1"/>
  <c r="AC3452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W3453" i="1"/>
  <c r="X3453" i="1"/>
  <c r="Y3453" i="1"/>
  <c r="Z3453" i="1"/>
  <c r="AA3453" i="1"/>
  <c r="AB3453" i="1"/>
  <c r="AC3453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W3454" i="1"/>
  <c r="X3454" i="1"/>
  <c r="Y3454" i="1"/>
  <c r="Z3454" i="1"/>
  <c r="AA3454" i="1"/>
  <c r="AB3454" i="1"/>
  <c r="AC3454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W3455" i="1"/>
  <c r="X3455" i="1"/>
  <c r="Y3455" i="1"/>
  <c r="Z3455" i="1"/>
  <c r="AA3455" i="1"/>
  <c r="AB3455" i="1"/>
  <c r="AC3455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W3456" i="1"/>
  <c r="X3456" i="1"/>
  <c r="Y3456" i="1"/>
  <c r="Z3456" i="1"/>
  <c r="AA3456" i="1"/>
  <c r="AB3456" i="1"/>
  <c r="AC3456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W3457" i="1"/>
  <c r="X3457" i="1"/>
  <c r="Y3457" i="1"/>
  <c r="Z3457" i="1"/>
  <c r="AA3457" i="1"/>
  <c r="AB3457" i="1"/>
  <c r="AC3457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W3458" i="1"/>
  <c r="X3458" i="1"/>
  <c r="Y3458" i="1"/>
  <c r="Z3458" i="1"/>
  <c r="AA3458" i="1"/>
  <c r="AB3458" i="1"/>
  <c r="AC3458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W3459" i="1"/>
  <c r="X3459" i="1"/>
  <c r="Y3459" i="1"/>
  <c r="Z3459" i="1"/>
  <c r="AA3459" i="1"/>
  <c r="AB3459" i="1"/>
  <c r="AC3459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W3460" i="1"/>
  <c r="X3460" i="1"/>
  <c r="Y3460" i="1"/>
  <c r="Z3460" i="1"/>
  <c r="AA3460" i="1"/>
  <c r="AB3460" i="1"/>
  <c r="AC3460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W3461" i="1"/>
  <c r="X3461" i="1"/>
  <c r="Y3461" i="1"/>
  <c r="Z3461" i="1"/>
  <c r="AA3461" i="1"/>
  <c r="AB3461" i="1"/>
  <c r="AC3461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W3462" i="1"/>
  <c r="X3462" i="1"/>
  <c r="Y3462" i="1"/>
  <c r="Z3462" i="1"/>
  <c r="AA3462" i="1"/>
  <c r="AB3462" i="1"/>
  <c r="AC3462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W3463" i="1"/>
  <c r="X3463" i="1"/>
  <c r="Y3463" i="1"/>
  <c r="Z3463" i="1"/>
  <c r="AA3463" i="1"/>
  <c r="AB3463" i="1"/>
  <c r="AC3463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W3464" i="1"/>
  <c r="X3464" i="1"/>
  <c r="Y3464" i="1"/>
  <c r="Z3464" i="1"/>
  <c r="AA3464" i="1"/>
  <c r="AB3464" i="1"/>
  <c r="AC3464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W3465" i="1"/>
  <c r="X3465" i="1"/>
  <c r="Y3465" i="1"/>
  <c r="Z3465" i="1"/>
  <c r="AA3465" i="1"/>
  <c r="AB3465" i="1"/>
  <c r="AC3465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W3466" i="1"/>
  <c r="X3466" i="1"/>
  <c r="Y3466" i="1"/>
  <c r="Z3466" i="1"/>
  <c r="AA3466" i="1"/>
  <c r="AB3466" i="1"/>
  <c r="AC3466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W3467" i="1"/>
  <c r="X3467" i="1"/>
  <c r="Y3467" i="1"/>
  <c r="Z3467" i="1"/>
  <c r="AA3467" i="1"/>
  <c r="AB3467" i="1"/>
  <c r="AC3467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W3468" i="1"/>
  <c r="X3468" i="1"/>
  <c r="Y3468" i="1"/>
  <c r="Z3468" i="1"/>
  <c r="AA3468" i="1"/>
  <c r="AB3468" i="1"/>
  <c r="AC3468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W3469" i="1"/>
  <c r="X3469" i="1"/>
  <c r="Y3469" i="1"/>
  <c r="Z3469" i="1"/>
  <c r="AA3469" i="1"/>
  <c r="AB3469" i="1"/>
  <c r="AC3469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W3470" i="1"/>
  <c r="X3470" i="1"/>
  <c r="Y3470" i="1"/>
  <c r="Z3470" i="1"/>
  <c r="AA3470" i="1"/>
  <c r="AB3470" i="1"/>
  <c r="AC3470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W3471" i="1"/>
  <c r="X3471" i="1"/>
  <c r="Y3471" i="1"/>
  <c r="Z3471" i="1"/>
  <c r="AA3471" i="1"/>
  <c r="AB3471" i="1"/>
  <c r="AC3471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W3472" i="1"/>
  <c r="X3472" i="1"/>
  <c r="Y3472" i="1"/>
  <c r="Z3472" i="1"/>
  <c r="AA3472" i="1"/>
  <c r="AB3472" i="1"/>
  <c r="AC3472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W3473" i="1"/>
  <c r="X3473" i="1"/>
  <c r="Y3473" i="1"/>
  <c r="Z3473" i="1"/>
  <c r="AA3473" i="1"/>
  <c r="AB3473" i="1"/>
  <c r="AC3473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W3474" i="1"/>
  <c r="X3474" i="1"/>
  <c r="Y3474" i="1"/>
  <c r="Z3474" i="1"/>
  <c r="AA3474" i="1"/>
  <c r="AB3474" i="1"/>
  <c r="AC3474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W3475" i="1"/>
  <c r="X3475" i="1"/>
  <c r="Y3475" i="1"/>
  <c r="Z3475" i="1"/>
  <c r="AA3475" i="1"/>
  <c r="AB3475" i="1"/>
  <c r="AC3475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W3476" i="1"/>
  <c r="X3476" i="1"/>
  <c r="Y3476" i="1"/>
  <c r="Z3476" i="1"/>
  <c r="AA3476" i="1"/>
  <c r="AB3476" i="1"/>
  <c r="AC3476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W3477" i="1"/>
  <c r="X3477" i="1"/>
  <c r="Y3477" i="1"/>
  <c r="Z3477" i="1"/>
  <c r="AA3477" i="1"/>
  <c r="AB3477" i="1"/>
  <c r="AC3477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W3478" i="1"/>
  <c r="X3478" i="1"/>
  <c r="Y3478" i="1"/>
  <c r="Z3478" i="1"/>
  <c r="AA3478" i="1"/>
  <c r="AB3478" i="1"/>
  <c r="AC3478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W3479" i="1"/>
  <c r="X3479" i="1"/>
  <c r="Y3479" i="1"/>
  <c r="Z3479" i="1"/>
  <c r="AA3479" i="1"/>
  <c r="AB3479" i="1"/>
  <c r="AC3479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W3480" i="1"/>
  <c r="X3480" i="1"/>
  <c r="Y3480" i="1"/>
  <c r="Z3480" i="1"/>
  <c r="AA3480" i="1"/>
  <c r="AB3480" i="1"/>
  <c r="AC3480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W3481" i="1"/>
  <c r="X3481" i="1"/>
  <c r="Y3481" i="1"/>
  <c r="Z3481" i="1"/>
  <c r="AA3481" i="1"/>
  <c r="AB3481" i="1"/>
  <c r="AC3481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W3482" i="1"/>
  <c r="X3482" i="1"/>
  <c r="Y3482" i="1"/>
  <c r="Z3482" i="1"/>
  <c r="AA3482" i="1"/>
  <c r="AB3482" i="1"/>
  <c r="AC3482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W3499" i="1"/>
  <c r="X3499" i="1"/>
  <c r="Y3499" i="1"/>
  <c r="Z3499" i="1"/>
  <c r="AA3499" i="1"/>
  <c r="AB3499" i="1"/>
  <c r="AC3499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W3500" i="1"/>
  <c r="X3500" i="1"/>
  <c r="Y3500" i="1"/>
  <c r="Z3500" i="1"/>
  <c r="AA3500" i="1"/>
  <c r="AB3500" i="1"/>
  <c r="AC3500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W3501" i="1"/>
  <c r="X3501" i="1"/>
  <c r="Y3501" i="1"/>
  <c r="Z3501" i="1"/>
  <c r="AA3501" i="1"/>
  <c r="AB3501" i="1"/>
  <c r="AC3501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W3502" i="1"/>
  <c r="X3502" i="1"/>
  <c r="Y3502" i="1"/>
  <c r="Z3502" i="1"/>
  <c r="AA3502" i="1"/>
  <c r="AB3502" i="1"/>
  <c r="AC3502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W3503" i="1"/>
  <c r="X3503" i="1"/>
  <c r="Y3503" i="1"/>
  <c r="Z3503" i="1"/>
  <c r="AA3503" i="1"/>
  <c r="AB3503" i="1"/>
  <c r="AC3503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W3504" i="1"/>
  <c r="X3504" i="1"/>
  <c r="Y3504" i="1"/>
  <c r="Z3504" i="1"/>
  <c r="AA3504" i="1"/>
  <c r="AB3504" i="1"/>
  <c r="AC3504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W3505" i="1"/>
  <c r="X3505" i="1"/>
  <c r="Y3505" i="1"/>
  <c r="Z3505" i="1"/>
  <c r="AA3505" i="1"/>
  <c r="AB3505" i="1"/>
  <c r="AC3505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W3506" i="1"/>
  <c r="X3506" i="1"/>
  <c r="Y3506" i="1"/>
  <c r="Z3506" i="1"/>
  <c r="AA3506" i="1"/>
  <c r="AB3506" i="1"/>
  <c r="AC3506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W3507" i="1"/>
  <c r="X3507" i="1"/>
  <c r="Y3507" i="1"/>
  <c r="Z3507" i="1"/>
  <c r="AA3507" i="1"/>
  <c r="AB3507" i="1"/>
  <c r="AC3507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W3508" i="1"/>
  <c r="X3508" i="1"/>
  <c r="Y3508" i="1"/>
  <c r="Z3508" i="1"/>
  <c r="AA3508" i="1"/>
  <c r="AB3508" i="1"/>
  <c r="AC3508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W3509" i="1"/>
  <c r="X3509" i="1"/>
  <c r="Y3509" i="1"/>
  <c r="Z3509" i="1"/>
  <c r="AA3509" i="1"/>
  <c r="AB3509" i="1"/>
  <c r="AC3509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W3510" i="1"/>
  <c r="X3510" i="1"/>
  <c r="Y3510" i="1"/>
  <c r="Z3510" i="1"/>
  <c r="AA3510" i="1"/>
  <c r="AB3510" i="1"/>
  <c r="AC3510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W3511" i="1"/>
  <c r="X3511" i="1"/>
  <c r="Y3511" i="1"/>
  <c r="Z3511" i="1"/>
  <c r="AA3511" i="1"/>
  <c r="AB3511" i="1"/>
  <c r="AC3511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W3512" i="1"/>
  <c r="X3512" i="1"/>
  <c r="Y3512" i="1"/>
  <c r="Z3512" i="1"/>
  <c r="AA3512" i="1"/>
  <c r="AB3512" i="1"/>
  <c r="AC3512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W3513" i="1"/>
  <c r="X3513" i="1"/>
  <c r="Y3513" i="1"/>
  <c r="Z3513" i="1"/>
  <c r="AA3513" i="1"/>
  <c r="AB3513" i="1"/>
  <c r="AC3513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W3514" i="1"/>
  <c r="X3514" i="1"/>
  <c r="Y3514" i="1"/>
  <c r="Z3514" i="1"/>
  <c r="AA3514" i="1"/>
  <c r="AB3514" i="1"/>
  <c r="AC3514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W3531" i="1"/>
  <c r="X3531" i="1"/>
  <c r="Y3531" i="1"/>
  <c r="Z3531" i="1"/>
  <c r="AA3531" i="1"/>
  <c r="AB3531" i="1"/>
  <c r="AC3531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W3532" i="1"/>
  <c r="X3532" i="1"/>
  <c r="Y3532" i="1"/>
  <c r="Z3532" i="1"/>
  <c r="AA3532" i="1"/>
  <c r="AB3532" i="1"/>
  <c r="AC3532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W3533" i="1"/>
  <c r="X3533" i="1"/>
  <c r="Y3533" i="1"/>
  <c r="Z3533" i="1"/>
  <c r="AA3533" i="1"/>
  <c r="AB3533" i="1"/>
  <c r="AC3533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W3534" i="1"/>
  <c r="X3534" i="1"/>
  <c r="Y3534" i="1"/>
  <c r="Z3534" i="1"/>
  <c r="AA3534" i="1"/>
  <c r="AB3534" i="1"/>
  <c r="AC3534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W3535" i="1"/>
  <c r="X3535" i="1"/>
  <c r="Y3535" i="1"/>
  <c r="Z3535" i="1"/>
  <c r="AA3535" i="1"/>
  <c r="AB3535" i="1"/>
  <c r="AC3535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W3536" i="1"/>
  <c r="X3536" i="1"/>
  <c r="Y3536" i="1"/>
  <c r="Z3536" i="1"/>
  <c r="AA3536" i="1"/>
  <c r="AB3536" i="1"/>
  <c r="AC3536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W3537" i="1"/>
  <c r="X3537" i="1"/>
  <c r="Y3537" i="1"/>
  <c r="Z3537" i="1"/>
  <c r="AA3537" i="1"/>
  <c r="AB3537" i="1"/>
  <c r="AC3537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W3538" i="1"/>
  <c r="X3538" i="1"/>
  <c r="Y3538" i="1"/>
  <c r="Z3538" i="1"/>
  <c r="AA3538" i="1"/>
  <c r="AB3538" i="1"/>
  <c r="AC3538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W3539" i="1"/>
  <c r="X3539" i="1"/>
  <c r="Y3539" i="1"/>
  <c r="Z3539" i="1"/>
  <c r="AA3539" i="1"/>
  <c r="AB3539" i="1"/>
  <c r="AC3539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W3540" i="1"/>
  <c r="X3540" i="1"/>
  <c r="Y3540" i="1"/>
  <c r="Z3540" i="1"/>
  <c r="AA3540" i="1"/>
  <c r="AB3540" i="1"/>
  <c r="AC3540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W3541" i="1"/>
  <c r="X3541" i="1"/>
  <c r="Y3541" i="1"/>
  <c r="Z3541" i="1"/>
  <c r="AA3541" i="1"/>
  <c r="AB3541" i="1"/>
  <c r="AC3541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W3542" i="1"/>
  <c r="X3542" i="1"/>
  <c r="Y3542" i="1"/>
  <c r="Z3542" i="1"/>
  <c r="AA3542" i="1"/>
  <c r="AB3542" i="1"/>
  <c r="AC3542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W3543" i="1"/>
  <c r="X3543" i="1"/>
  <c r="Y3543" i="1"/>
  <c r="Z3543" i="1"/>
  <c r="AA3543" i="1"/>
  <c r="AB3543" i="1"/>
  <c r="AC3543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W3544" i="1"/>
  <c r="X3544" i="1"/>
  <c r="Y3544" i="1"/>
  <c r="Z3544" i="1"/>
  <c r="AA3544" i="1"/>
  <c r="AB3544" i="1"/>
  <c r="AC3544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W3545" i="1"/>
  <c r="X3545" i="1"/>
  <c r="Y3545" i="1"/>
  <c r="Z3545" i="1"/>
  <c r="AA3545" i="1"/>
  <c r="AB3545" i="1"/>
  <c r="AC3545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W3546" i="1"/>
  <c r="X3546" i="1"/>
  <c r="Y3546" i="1"/>
  <c r="Z3546" i="1"/>
  <c r="AA3546" i="1"/>
  <c r="AB3546" i="1"/>
  <c r="AC354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W3556" i="1"/>
  <c r="X3556" i="1"/>
  <c r="Y3556" i="1"/>
  <c r="Z3556" i="1"/>
  <c r="AA3556" i="1"/>
  <c r="AB3556" i="1"/>
  <c r="AC3556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W3557" i="1"/>
  <c r="X3557" i="1"/>
  <c r="Y3557" i="1"/>
  <c r="Z3557" i="1"/>
  <c r="AA3557" i="1"/>
  <c r="AB3557" i="1"/>
  <c r="AC3557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W3558" i="1"/>
  <c r="X3558" i="1"/>
  <c r="Y3558" i="1"/>
  <c r="Z3558" i="1"/>
  <c r="AA3558" i="1"/>
  <c r="AB3558" i="1"/>
  <c r="AC3558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W3559" i="1"/>
  <c r="X3559" i="1"/>
  <c r="Y3559" i="1"/>
  <c r="Z3559" i="1"/>
  <c r="AA3559" i="1"/>
  <c r="AB3559" i="1"/>
  <c r="AC3559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W3560" i="1"/>
  <c r="X3560" i="1"/>
  <c r="Y3560" i="1"/>
  <c r="Z3560" i="1"/>
  <c r="AA3560" i="1"/>
  <c r="AB3560" i="1"/>
  <c r="AC3560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W3561" i="1"/>
  <c r="X3561" i="1"/>
  <c r="Y3561" i="1"/>
  <c r="Z3561" i="1"/>
  <c r="AA3561" i="1"/>
  <c r="AB3561" i="1"/>
  <c r="AC3561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W3562" i="1"/>
  <c r="X3562" i="1"/>
  <c r="Y3562" i="1"/>
  <c r="Z3562" i="1"/>
  <c r="AA3562" i="1"/>
  <c r="AB3562" i="1"/>
  <c r="AC3562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W3563" i="1"/>
  <c r="X3563" i="1"/>
  <c r="Y3563" i="1"/>
  <c r="Z3563" i="1"/>
  <c r="AA3563" i="1"/>
  <c r="AB3563" i="1"/>
  <c r="AC3563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W3565" i="1"/>
  <c r="X3565" i="1"/>
  <c r="Y3565" i="1"/>
  <c r="Z3565" i="1"/>
  <c r="AA3565" i="1"/>
  <c r="AB3565" i="1"/>
  <c r="AC3565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W3566" i="1"/>
  <c r="X3566" i="1"/>
  <c r="Y3566" i="1"/>
  <c r="Z3566" i="1"/>
  <c r="AA3566" i="1"/>
  <c r="AB3566" i="1"/>
  <c r="AC3566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W3567" i="1"/>
  <c r="X3567" i="1"/>
  <c r="Y3567" i="1"/>
  <c r="Z3567" i="1"/>
  <c r="AA3567" i="1"/>
  <c r="AB3567" i="1"/>
  <c r="AC3567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W3568" i="1"/>
  <c r="X3568" i="1"/>
  <c r="Y3568" i="1"/>
  <c r="Z3568" i="1"/>
  <c r="AA3568" i="1"/>
  <c r="AB3568" i="1"/>
  <c r="AC3568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W3569" i="1"/>
  <c r="X3569" i="1"/>
  <c r="Y3569" i="1"/>
  <c r="Z3569" i="1"/>
  <c r="AA3569" i="1"/>
  <c r="AB3569" i="1"/>
  <c r="AC3569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W3570" i="1"/>
  <c r="X3570" i="1"/>
  <c r="Y3570" i="1"/>
  <c r="Z3570" i="1"/>
  <c r="AA3570" i="1"/>
  <c r="AB3570" i="1"/>
  <c r="AC3570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W3571" i="1"/>
  <c r="X3571" i="1"/>
  <c r="Y3571" i="1"/>
  <c r="Z3571" i="1"/>
  <c r="AA3571" i="1"/>
  <c r="AB3571" i="1"/>
  <c r="AC3571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W3572" i="1"/>
  <c r="X3572" i="1"/>
  <c r="Y3572" i="1"/>
  <c r="Z3572" i="1"/>
  <c r="AA3572" i="1"/>
  <c r="AB3572" i="1"/>
  <c r="AC3572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W3574" i="1"/>
  <c r="X3574" i="1"/>
  <c r="Y3574" i="1"/>
  <c r="Z3574" i="1"/>
  <c r="AA3574" i="1"/>
  <c r="AB3574" i="1"/>
  <c r="AC3574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W3575" i="1"/>
  <c r="X3575" i="1"/>
  <c r="Y3575" i="1"/>
  <c r="Z3575" i="1"/>
  <c r="AA3575" i="1"/>
  <c r="AB3575" i="1"/>
  <c r="AC3575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W3576" i="1"/>
  <c r="X3576" i="1"/>
  <c r="Y3576" i="1"/>
  <c r="Z3576" i="1"/>
  <c r="AA3576" i="1"/>
  <c r="AB3576" i="1"/>
  <c r="AC3576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W3577" i="1"/>
  <c r="X3577" i="1"/>
  <c r="Y3577" i="1"/>
  <c r="Z3577" i="1"/>
  <c r="AA3577" i="1"/>
  <c r="AB3577" i="1"/>
  <c r="AC3577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W3578" i="1"/>
  <c r="X3578" i="1"/>
  <c r="Y3578" i="1"/>
  <c r="Z3578" i="1"/>
  <c r="AA3578" i="1"/>
  <c r="AB3578" i="1"/>
  <c r="AC3578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W3579" i="1"/>
  <c r="X3579" i="1"/>
  <c r="Y3579" i="1"/>
  <c r="Z3579" i="1"/>
  <c r="AA3579" i="1"/>
  <c r="AB3579" i="1"/>
  <c r="AC3579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W3580" i="1"/>
  <c r="X3580" i="1"/>
  <c r="Y3580" i="1"/>
  <c r="Z3580" i="1"/>
  <c r="AA3580" i="1"/>
  <c r="AB3580" i="1"/>
  <c r="AC3580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W3581" i="1"/>
  <c r="X3581" i="1"/>
  <c r="Y3581" i="1"/>
  <c r="Z3581" i="1"/>
  <c r="AA3581" i="1"/>
  <c r="AB3581" i="1"/>
  <c r="AC3581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W3582" i="1"/>
  <c r="X3582" i="1"/>
  <c r="Y3582" i="1"/>
  <c r="Z3582" i="1"/>
  <c r="AA3582" i="1"/>
  <c r="AB3582" i="1"/>
  <c r="AC3582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W3583" i="1"/>
  <c r="X3583" i="1"/>
  <c r="Y3583" i="1"/>
  <c r="Z3583" i="1"/>
  <c r="AA3583" i="1"/>
  <c r="AB3583" i="1"/>
  <c r="AC3583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W3584" i="1"/>
  <c r="X3584" i="1"/>
  <c r="Y3584" i="1"/>
  <c r="Z3584" i="1"/>
  <c r="AA3584" i="1"/>
  <c r="AB3584" i="1"/>
  <c r="AC3584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W3585" i="1"/>
  <c r="X3585" i="1"/>
  <c r="Y3585" i="1"/>
  <c r="Z3585" i="1"/>
  <c r="AA3585" i="1"/>
  <c r="AB3585" i="1"/>
  <c r="AC3585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W3586" i="1"/>
  <c r="X3586" i="1"/>
  <c r="Y3586" i="1"/>
  <c r="Z3586" i="1"/>
  <c r="AA3586" i="1"/>
  <c r="AB3586" i="1"/>
  <c r="AC3586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W3587" i="1"/>
  <c r="X3587" i="1"/>
  <c r="Y3587" i="1"/>
  <c r="Z3587" i="1"/>
  <c r="AA3587" i="1"/>
  <c r="AB3587" i="1"/>
  <c r="AC3587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W3588" i="1"/>
  <c r="X3588" i="1"/>
  <c r="Y3588" i="1"/>
  <c r="Z3588" i="1"/>
  <c r="AA3588" i="1"/>
  <c r="AB3588" i="1"/>
  <c r="AC3588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W3589" i="1"/>
  <c r="X3589" i="1"/>
  <c r="Y3589" i="1"/>
  <c r="Z3589" i="1"/>
  <c r="AA3589" i="1"/>
  <c r="AB3589" i="1"/>
  <c r="AC3589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W3590" i="1"/>
  <c r="X3590" i="1"/>
  <c r="Y3590" i="1"/>
  <c r="Z3590" i="1"/>
  <c r="AA3590" i="1"/>
  <c r="AB3590" i="1"/>
  <c r="AC3590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W3591" i="1"/>
  <c r="X3591" i="1"/>
  <c r="Y3591" i="1"/>
  <c r="Z3591" i="1"/>
  <c r="AA3591" i="1"/>
  <c r="AB3591" i="1"/>
  <c r="AC3591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W3592" i="1"/>
  <c r="X3592" i="1"/>
  <c r="Y3592" i="1"/>
  <c r="Z3592" i="1"/>
  <c r="AA3592" i="1"/>
  <c r="AB3592" i="1"/>
  <c r="AC3592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W3593" i="1"/>
  <c r="X3593" i="1"/>
  <c r="Y3593" i="1"/>
  <c r="Z3593" i="1"/>
  <c r="AA3593" i="1"/>
  <c r="AB3593" i="1"/>
  <c r="AC3593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W3594" i="1"/>
  <c r="X3594" i="1"/>
  <c r="Y3594" i="1"/>
  <c r="Z3594" i="1"/>
  <c r="AA3594" i="1"/>
  <c r="AB3594" i="1"/>
  <c r="AC3594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W3595" i="1"/>
  <c r="X3595" i="1"/>
  <c r="Y3595" i="1"/>
  <c r="Z3595" i="1"/>
  <c r="AA3595" i="1"/>
  <c r="AB3595" i="1"/>
  <c r="AC3595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W3596" i="1"/>
  <c r="X3596" i="1"/>
  <c r="Y3596" i="1"/>
  <c r="Z3596" i="1"/>
  <c r="AA3596" i="1"/>
  <c r="AB3596" i="1"/>
  <c r="AC3596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W3597" i="1"/>
  <c r="X3597" i="1"/>
  <c r="Y3597" i="1"/>
  <c r="Z3597" i="1"/>
  <c r="AA3597" i="1"/>
  <c r="AB3597" i="1"/>
  <c r="AC3597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W3599" i="1"/>
  <c r="X3599" i="1"/>
  <c r="Y3599" i="1"/>
  <c r="Z3599" i="1"/>
  <c r="AA3599" i="1"/>
  <c r="AB3599" i="1"/>
  <c r="AC3599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W3600" i="1"/>
  <c r="X3600" i="1"/>
  <c r="Y3600" i="1"/>
  <c r="Z3600" i="1"/>
  <c r="AA3600" i="1"/>
  <c r="AB3600" i="1"/>
  <c r="AC3600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W3601" i="1"/>
  <c r="X3601" i="1"/>
  <c r="Y3601" i="1"/>
  <c r="Z3601" i="1"/>
  <c r="AA3601" i="1"/>
  <c r="AB3601" i="1"/>
  <c r="AC3601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W3602" i="1"/>
  <c r="X3602" i="1"/>
  <c r="Y3602" i="1"/>
  <c r="Z3602" i="1"/>
  <c r="AA3602" i="1"/>
  <c r="AB3602" i="1"/>
  <c r="AC3602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W3603" i="1"/>
  <c r="X3603" i="1"/>
  <c r="Y3603" i="1"/>
  <c r="Z3603" i="1"/>
  <c r="AA3603" i="1"/>
  <c r="AB3603" i="1"/>
  <c r="AC3603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W3604" i="1"/>
  <c r="X3604" i="1"/>
  <c r="Y3604" i="1"/>
  <c r="Z3604" i="1"/>
  <c r="AA3604" i="1"/>
  <c r="AB3604" i="1"/>
  <c r="AC3604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W3605" i="1"/>
  <c r="X3605" i="1"/>
  <c r="Y3605" i="1"/>
  <c r="Z3605" i="1"/>
  <c r="AA3605" i="1"/>
  <c r="AB3605" i="1"/>
  <c r="AC3605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W3606" i="1"/>
  <c r="X3606" i="1"/>
  <c r="Y3606" i="1"/>
  <c r="Z3606" i="1"/>
  <c r="AA3606" i="1"/>
  <c r="AB3606" i="1"/>
  <c r="AC3606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W3608" i="1"/>
  <c r="X3608" i="1"/>
  <c r="Y3608" i="1"/>
  <c r="Z3608" i="1"/>
  <c r="AA3608" i="1"/>
  <c r="AB3608" i="1"/>
  <c r="AC3608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W3609" i="1"/>
  <c r="X3609" i="1"/>
  <c r="Y3609" i="1"/>
  <c r="Z3609" i="1"/>
  <c r="AA3609" i="1"/>
  <c r="AB3609" i="1"/>
  <c r="AC3609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W3610" i="1"/>
  <c r="X3610" i="1"/>
  <c r="Y3610" i="1"/>
  <c r="Z3610" i="1"/>
  <c r="AA3610" i="1"/>
  <c r="AB3610" i="1"/>
  <c r="AC3610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W3611" i="1"/>
  <c r="X3611" i="1"/>
  <c r="Y3611" i="1"/>
  <c r="Z3611" i="1"/>
  <c r="AA3611" i="1"/>
  <c r="AB3611" i="1"/>
  <c r="AC3611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W3612" i="1"/>
  <c r="X3612" i="1"/>
  <c r="Y3612" i="1"/>
  <c r="Z3612" i="1"/>
  <c r="AA3612" i="1"/>
  <c r="AB3612" i="1"/>
  <c r="AC3612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W3613" i="1"/>
  <c r="X3613" i="1"/>
  <c r="Y3613" i="1"/>
  <c r="Z3613" i="1"/>
  <c r="AA3613" i="1"/>
  <c r="AB3613" i="1"/>
  <c r="AC3613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W3614" i="1"/>
  <c r="X3614" i="1"/>
  <c r="Y3614" i="1"/>
  <c r="Z3614" i="1"/>
  <c r="AA3614" i="1"/>
  <c r="AB3614" i="1"/>
  <c r="AC3614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W3615" i="1"/>
  <c r="X3615" i="1"/>
  <c r="Y3615" i="1"/>
  <c r="Z3615" i="1"/>
  <c r="AA3615" i="1"/>
  <c r="AB3615" i="1"/>
  <c r="AC3615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W3616" i="1"/>
  <c r="X3616" i="1"/>
  <c r="Y3616" i="1"/>
  <c r="Z3616" i="1"/>
  <c r="AA3616" i="1"/>
  <c r="AB3616" i="1"/>
  <c r="AC3616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W3617" i="1"/>
  <c r="X3617" i="1"/>
  <c r="Y3617" i="1"/>
  <c r="Z3617" i="1"/>
  <c r="AA3617" i="1"/>
  <c r="AB3617" i="1"/>
  <c r="AC3617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W3618" i="1"/>
  <c r="X3618" i="1"/>
  <c r="Y3618" i="1"/>
  <c r="Z3618" i="1"/>
  <c r="AA3618" i="1"/>
  <c r="AB3618" i="1"/>
  <c r="AC3618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W3619" i="1"/>
  <c r="X3619" i="1"/>
  <c r="Y3619" i="1"/>
  <c r="Z3619" i="1"/>
  <c r="AA3619" i="1"/>
  <c r="AB3619" i="1"/>
  <c r="AC3619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W3620" i="1"/>
  <c r="X3620" i="1"/>
  <c r="Y3620" i="1"/>
  <c r="Z3620" i="1"/>
  <c r="AA3620" i="1"/>
  <c r="AB3620" i="1"/>
  <c r="AC3620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W3621" i="1"/>
  <c r="X3621" i="1"/>
  <c r="Y3621" i="1"/>
  <c r="Z3621" i="1"/>
  <c r="AA3621" i="1"/>
  <c r="AB3621" i="1"/>
  <c r="AC3621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W3622" i="1"/>
  <c r="X3622" i="1"/>
  <c r="Y3622" i="1"/>
  <c r="Z3622" i="1"/>
  <c r="AA3622" i="1"/>
  <c r="AB3622" i="1"/>
  <c r="AC3622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W3623" i="1"/>
  <c r="X3623" i="1"/>
  <c r="Y3623" i="1"/>
  <c r="Z3623" i="1"/>
  <c r="AA3623" i="1"/>
  <c r="AB3623" i="1"/>
  <c r="AC3623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W3624" i="1"/>
  <c r="X3624" i="1"/>
  <c r="Y3624" i="1"/>
  <c r="Z3624" i="1"/>
  <c r="AA3624" i="1"/>
  <c r="AB3624" i="1"/>
  <c r="AC3624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W3625" i="1"/>
  <c r="X3625" i="1"/>
  <c r="Y3625" i="1"/>
  <c r="Z3625" i="1"/>
  <c r="AA3625" i="1"/>
  <c r="AB3625" i="1"/>
  <c r="AC3625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W3626" i="1"/>
  <c r="X3626" i="1"/>
  <c r="Y3626" i="1"/>
  <c r="Z3626" i="1"/>
  <c r="AA3626" i="1"/>
  <c r="AB3626" i="1"/>
  <c r="AC3626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W3627" i="1"/>
  <c r="X3627" i="1"/>
  <c r="Y3627" i="1"/>
  <c r="Z3627" i="1"/>
  <c r="AA3627" i="1"/>
  <c r="AB3627" i="1"/>
  <c r="AC3627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W3628" i="1"/>
  <c r="X3628" i="1"/>
  <c r="Y3628" i="1"/>
  <c r="Z3628" i="1"/>
  <c r="AA3628" i="1"/>
  <c r="AB3628" i="1"/>
  <c r="AC3628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W3629" i="1"/>
  <c r="X3629" i="1"/>
  <c r="Y3629" i="1"/>
  <c r="Z3629" i="1"/>
  <c r="AA3629" i="1"/>
  <c r="AB3629" i="1"/>
  <c r="AC3629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W3630" i="1"/>
  <c r="X3630" i="1"/>
  <c r="Y3630" i="1"/>
  <c r="Z3630" i="1"/>
  <c r="AA3630" i="1"/>
  <c r="AB3630" i="1"/>
  <c r="AC3630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W3631" i="1"/>
  <c r="X3631" i="1"/>
  <c r="Y3631" i="1"/>
  <c r="Z3631" i="1"/>
  <c r="AA3631" i="1"/>
  <c r="AB3631" i="1"/>
  <c r="AC3631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W3633" i="1"/>
  <c r="X3633" i="1"/>
  <c r="Y3633" i="1"/>
  <c r="Z3633" i="1"/>
  <c r="AA3633" i="1"/>
  <c r="AB3633" i="1"/>
  <c r="AC3633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W3634" i="1"/>
  <c r="X3634" i="1"/>
  <c r="Y3634" i="1"/>
  <c r="Z3634" i="1"/>
  <c r="AA3634" i="1"/>
  <c r="AB3634" i="1"/>
  <c r="AC3634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W3635" i="1"/>
  <c r="X3635" i="1"/>
  <c r="Y3635" i="1"/>
  <c r="Z3635" i="1"/>
  <c r="AA3635" i="1"/>
  <c r="AB3635" i="1"/>
  <c r="AC3635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W3636" i="1"/>
  <c r="X3636" i="1"/>
  <c r="Y3636" i="1"/>
  <c r="Z3636" i="1"/>
  <c r="AA3636" i="1"/>
  <c r="AB3636" i="1"/>
  <c r="AC3636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W3637" i="1"/>
  <c r="X3637" i="1"/>
  <c r="Y3637" i="1"/>
  <c r="Z3637" i="1"/>
  <c r="AA3637" i="1"/>
  <c r="AB3637" i="1"/>
  <c r="AC3637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W3638" i="1"/>
  <c r="X3638" i="1"/>
  <c r="Y3638" i="1"/>
  <c r="Z3638" i="1"/>
  <c r="AA3638" i="1"/>
  <c r="AB3638" i="1"/>
  <c r="AC3638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W3639" i="1"/>
  <c r="X3639" i="1"/>
  <c r="Y3639" i="1"/>
  <c r="Z3639" i="1"/>
  <c r="AA3639" i="1"/>
  <c r="AB3639" i="1"/>
  <c r="AC3639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W3640" i="1"/>
  <c r="X3640" i="1"/>
  <c r="Y3640" i="1"/>
  <c r="Z3640" i="1"/>
  <c r="AA3640" i="1"/>
  <c r="AB3640" i="1"/>
  <c r="AC3640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W3641" i="1"/>
  <c r="X3641" i="1"/>
  <c r="Y3641" i="1"/>
  <c r="Z3641" i="1"/>
  <c r="AA3641" i="1"/>
  <c r="AB3641" i="1"/>
  <c r="AC3641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W3642" i="1"/>
  <c r="X3642" i="1"/>
  <c r="Y3642" i="1"/>
  <c r="Z3642" i="1"/>
  <c r="AA3642" i="1"/>
  <c r="AB3642" i="1"/>
  <c r="AC3642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W3643" i="1"/>
  <c r="X3643" i="1"/>
  <c r="Y3643" i="1"/>
  <c r="Z3643" i="1"/>
  <c r="AA3643" i="1"/>
  <c r="AB3643" i="1"/>
  <c r="AC3643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W3644" i="1"/>
  <c r="X3644" i="1"/>
  <c r="Y3644" i="1"/>
  <c r="Z3644" i="1"/>
  <c r="AA3644" i="1"/>
  <c r="AB3644" i="1"/>
  <c r="AC3644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W3645" i="1"/>
  <c r="X3645" i="1"/>
  <c r="Y3645" i="1"/>
  <c r="Z3645" i="1"/>
  <c r="AA3645" i="1"/>
  <c r="AB3645" i="1"/>
  <c r="AC3645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W3646" i="1"/>
  <c r="X3646" i="1"/>
  <c r="Y3646" i="1"/>
  <c r="Z3646" i="1"/>
  <c r="AA3646" i="1"/>
  <c r="AB3646" i="1"/>
  <c r="AC3646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W3647" i="1"/>
  <c r="X3647" i="1"/>
  <c r="Y3647" i="1"/>
  <c r="Z3647" i="1"/>
  <c r="AA3647" i="1"/>
  <c r="AB3647" i="1"/>
  <c r="AC3647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W3648" i="1"/>
  <c r="X3648" i="1"/>
  <c r="Y3648" i="1"/>
  <c r="Z3648" i="1"/>
  <c r="AA3648" i="1"/>
  <c r="AB3648" i="1"/>
  <c r="AC3648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W3649" i="1"/>
  <c r="X3649" i="1"/>
  <c r="Y3649" i="1"/>
  <c r="Z3649" i="1"/>
  <c r="AA3649" i="1"/>
  <c r="AB3649" i="1"/>
  <c r="AC3649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W3650" i="1"/>
  <c r="X3650" i="1"/>
  <c r="Y3650" i="1"/>
  <c r="Z3650" i="1"/>
  <c r="AA3650" i="1"/>
  <c r="AB3650" i="1"/>
  <c r="AC3650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W3651" i="1"/>
  <c r="X3651" i="1"/>
  <c r="Y3651" i="1"/>
  <c r="Z3651" i="1"/>
  <c r="AA3651" i="1"/>
  <c r="AB3651" i="1"/>
  <c r="AC3651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W3652" i="1"/>
  <c r="X3652" i="1"/>
  <c r="Y3652" i="1"/>
  <c r="Z3652" i="1"/>
  <c r="AA3652" i="1"/>
  <c r="AB3652" i="1"/>
  <c r="AC3652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W3653" i="1"/>
  <c r="X3653" i="1"/>
  <c r="Y3653" i="1"/>
  <c r="Z3653" i="1"/>
  <c r="AA3653" i="1"/>
  <c r="AB3653" i="1"/>
  <c r="AC3653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W3654" i="1"/>
  <c r="X3654" i="1"/>
  <c r="Y3654" i="1"/>
  <c r="Z3654" i="1"/>
  <c r="AA3654" i="1"/>
  <c r="AB3654" i="1"/>
  <c r="AC3654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W3655" i="1"/>
  <c r="X3655" i="1"/>
  <c r="Y3655" i="1"/>
  <c r="Z3655" i="1"/>
  <c r="AA3655" i="1"/>
  <c r="AB3655" i="1"/>
  <c r="AC3655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W3656" i="1"/>
  <c r="X3656" i="1"/>
  <c r="Y3656" i="1"/>
  <c r="Z3656" i="1"/>
  <c r="AA3656" i="1"/>
  <c r="AB3656" i="1"/>
  <c r="AC3656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W3658" i="1"/>
  <c r="X3658" i="1"/>
  <c r="Y3658" i="1"/>
  <c r="Z3658" i="1"/>
  <c r="AA3658" i="1"/>
  <c r="AB3658" i="1"/>
  <c r="AC3658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W3659" i="1"/>
  <c r="X3659" i="1"/>
  <c r="Y3659" i="1"/>
  <c r="Z3659" i="1"/>
  <c r="AA3659" i="1"/>
  <c r="AB3659" i="1"/>
  <c r="AC3659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W3660" i="1"/>
  <c r="X3660" i="1"/>
  <c r="Y3660" i="1"/>
  <c r="Z3660" i="1"/>
  <c r="AA3660" i="1"/>
  <c r="AB3660" i="1"/>
  <c r="AC3660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W3661" i="1"/>
  <c r="X3661" i="1"/>
  <c r="Y3661" i="1"/>
  <c r="Z3661" i="1"/>
  <c r="AA3661" i="1"/>
  <c r="AB3661" i="1"/>
  <c r="AC3661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W3662" i="1"/>
  <c r="X3662" i="1"/>
  <c r="Y3662" i="1"/>
  <c r="Z3662" i="1"/>
  <c r="AA3662" i="1"/>
  <c r="AB3662" i="1"/>
  <c r="AC3662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W3663" i="1"/>
  <c r="X3663" i="1"/>
  <c r="Y3663" i="1"/>
  <c r="Z3663" i="1"/>
  <c r="AA3663" i="1"/>
  <c r="AB3663" i="1"/>
  <c r="AC3663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W3664" i="1"/>
  <c r="X3664" i="1"/>
  <c r="Y3664" i="1"/>
  <c r="Z3664" i="1"/>
  <c r="AA3664" i="1"/>
  <c r="AB3664" i="1"/>
  <c r="AC3664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W3665" i="1"/>
  <c r="X3665" i="1"/>
  <c r="Y3665" i="1"/>
  <c r="Z3665" i="1"/>
  <c r="AA3665" i="1"/>
  <c r="AB3665" i="1"/>
  <c r="AC3665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W3667" i="1"/>
  <c r="X3667" i="1"/>
  <c r="Y3667" i="1"/>
  <c r="Z3667" i="1"/>
  <c r="AA3667" i="1"/>
  <c r="AB3667" i="1"/>
  <c r="AC3667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W3668" i="1"/>
  <c r="X3668" i="1"/>
  <c r="Y3668" i="1"/>
  <c r="Z3668" i="1"/>
  <c r="AA3668" i="1"/>
  <c r="AB3668" i="1"/>
  <c r="AC3668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W3669" i="1"/>
  <c r="X3669" i="1"/>
  <c r="Y3669" i="1"/>
  <c r="Z3669" i="1"/>
  <c r="AA3669" i="1"/>
  <c r="AB3669" i="1"/>
  <c r="AC3669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W3670" i="1"/>
  <c r="X3670" i="1"/>
  <c r="Y3670" i="1"/>
  <c r="Z3670" i="1"/>
  <c r="AA3670" i="1"/>
  <c r="AB3670" i="1"/>
  <c r="AC3670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W3671" i="1"/>
  <c r="X3671" i="1"/>
  <c r="Y3671" i="1"/>
  <c r="Z3671" i="1"/>
  <c r="AA3671" i="1"/>
  <c r="AB3671" i="1"/>
  <c r="AC3671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W3672" i="1"/>
  <c r="X3672" i="1"/>
  <c r="Y3672" i="1"/>
  <c r="Z3672" i="1"/>
  <c r="AA3672" i="1"/>
  <c r="AB3672" i="1"/>
  <c r="AC3672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W3673" i="1"/>
  <c r="X3673" i="1"/>
  <c r="Y3673" i="1"/>
  <c r="Z3673" i="1"/>
  <c r="AA3673" i="1"/>
  <c r="AB3673" i="1"/>
  <c r="AC3673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W3674" i="1"/>
  <c r="X3674" i="1"/>
  <c r="Y3674" i="1"/>
  <c r="Z3674" i="1"/>
  <c r="AA3674" i="1"/>
  <c r="AB3674" i="1"/>
  <c r="AC3674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W3675" i="1"/>
  <c r="X3675" i="1"/>
  <c r="Y3675" i="1"/>
  <c r="Z3675" i="1"/>
  <c r="AA3675" i="1"/>
  <c r="AB3675" i="1"/>
  <c r="AC3675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W3676" i="1"/>
  <c r="X3676" i="1"/>
  <c r="Y3676" i="1"/>
  <c r="Z3676" i="1"/>
  <c r="AA3676" i="1"/>
  <c r="AB3676" i="1"/>
  <c r="AC3676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W3677" i="1"/>
  <c r="X3677" i="1"/>
  <c r="Y3677" i="1"/>
  <c r="Z3677" i="1"/>
  <c r="AA3677" i="1"/>
  <c r="AB3677" i="1"/>
  <c r="AC3677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W3678" i="1"/>
  <c r="X3678" i="1"/>
  <c r="Y3678" i="1"/>
  <c r="Z3678" i="1"/>
  <c r="AA3678" i="1"/>
  <c r="AB3678" i="1"/>
  <c r="AC3678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W3679" i="1"/>
  <c r="X3679" i="1"/>
  <c r="Y3679" i="1"/>
  <c r="Z3679" i="1"/>
  <c r="AA3679" i="1"/>
  <c r="AB3679" i="1"/>
  <c r="AC3679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W3680" i="1"/>
  <c r="X3680" i="1"/>
  <c r="Y3680" i="1"/>
  <c r="Z3680" i="1"/>
  <c r="AA3680" i="1"/>
  <c r="AB3680" i="1"/>
  <c r="AC3680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W3681" i="1"/>
  <c r="X3681" i="1"/>
  <c r="Y3681" i="1"/>
  <c r="Z3681" i="1"/>
  <c r="AA3681" i="1"/>
  <c r="AB3681" i="1"/>
  <c r="AC3681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W3682" i="1"/>
  <c r="X3682" i="1"/>
  <c r="Y3682" i="1"/>
  <c r="Z3682" i="1"/>
  <c r="AA3682" i="1"/>
  <c r="AB3682" i="1"/>
  <c r="AC3682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W3683" i="1"/>
  <c r="X3683" i="1"/>
  <c r="Y3683" i="1"/>
  <c r="Z3683" i="1"/>
  <c r="AA3683" i="1"/>
  <c r="AB3683" i="1"/>
  <c r="AC3683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W3684" i="1"/>
  <c r="X3684" i="1"/>
  <c r="Y3684" i="1"/>
  <c r="Z3684" i="1"/>
  <c r="AA3684" i="1"/>
  <c r="AB3684" i="1"/>
  <c r="AC3684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W3685" i="1"/>
  <c r="X3685" i="1"/>
  <c r="Y3685" i="1"/>
  <c r="Z3685" i="1"/>
  <c r="AA3685" i="1"/>
  <c r="AB3685" i="1"/>
  <c r="AC3685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W3686" i="1"/>
  <c r="X3686" i="1"/>
  <c r="Y3686" i="1"/>
  <c r="Z3686" i="1"/>
  <c r="AA3686" i="1"/>
  <c r="AB3686" i="1"/>
  <c r="AC3686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W3687" i="1"/>
  <c r="X3687" i="1"/>
  <c r="Y3687" i="1"/>
  <c r="Z3687" i="1"/>
  <c r="AA3687" i="1"/>
  <c r="AB3687" i="1"/>
  <c r="AC3687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W3688" i="1"/>
  <c r="X3688" i="1"/>
  <c r="Y3688" i="1"/>
  <c r="Z3688" i="1"/>
  <c r="AA3688" i="1"/>
  <c r="AB3688" i="1"/>
  <c r="AC3688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W3689" i="1"/>
  <c r="X3689" i="1"/>
  <c r="Y3689" i="1"/>
  <c r="Z3689" i="1"/>
  <c r="AA3689" i="1"/>
  <c r="AB3689" i="1"/>
  <c r="AC3689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W3690" i="1"/>
  <c r="X3690" i="1"/>
  <c r="Y3690" i="1"/>
  <c r="Z3690" i="1"/>
  <c r="AA3690" i="1"/>
  <c r="AB3690" i="1"/>
  <c r="AC3690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W3692" i="1"/>
  <c r="X3692" i="1"/>
  <c r="Y3692" i="1"/>
  <c r="Z3692" i="1"/>
  <c r="AA3692" i="1"/>
  <c r="AB3692" i="1"/>
  <c r="AC3692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W3693" i="1"/>
  <c r="X3693" i="1"/>
  <c r="Y3693" i="1"/>
  <c r="Z3693" i="1"/>
  <c r="AA3693" i="1"/>
  <c r="AB3693" i="1"/>
  <c r="AC3693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W3694" i="1"/>
  <c r="X3694" i="1"/>
  <c r="Y3694" i="1"/>
  <c r="Z3694" i="1"/>
  <c r="AA3694" i="1"/>
  <c r="AB3694" i="1"/>
  <c r="AC3694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W3695" i="1"/>
  <c r="X3695" i="1"/>
  <c r="Y3695" i="1"/>
  <c r="Z3695" i="1"/>
  <c r="AA3695" i="1"/>
  <c r="AB3695" i="1"/>
  <c r="AC3695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W3696" i="1"/>
  <c r="X3696" i="1"/>
  <c r="Y3696" i="1"/>
  <c r="Z3696" i="1"/>
  <c r="AA3696" i="1"/>
  <c r="AB3696" i="1"/>
  <c r="AC3696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W3697" i="1"/>
  <c r="X3697" i="1"/>
  <c r="Y3697" i="1"/>
  <c r="Z3697" i="1"/>
  <c r="AA3697" i="1"/>
  <c r="AB3697" i="1"/>
  <c r="AC3697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W3698" i="1"/>
  <c r="X3698" i="1"/>
  <c r="Y3698" i="1"/>
  <c r="Z3698" i="1"/>
  <c r="AA3698" i="1"/>
  <c r="AB3698" i="1"/>
  <c r="AC3698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W3699" i="1"/>
  <c r="X3699" i="1"/>
  <c r="Y3699" i="1"/>
  <c r="Z3699" i="1"/>
  <c r="AA3699" i="1"/>
  <c r="AB3699" i="1"/>
  <c r="AC3699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W3700" i="1"/>
  <c r="X3700" i="1"/>
  <c r="Y3700" i="1"/>
  <c r="Z3700" i="1"/>
  <c r="AA3700" i="1"/>
  <c r="AB3700" i="1"/>
  <c r="AC3700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W3701" i="1"/>
  <c r="X3701" i="1"/>
  <c r="Y3701" i="1"/>
  <c r="Z3701" i="1"/>
  <c r="AA3701" i="1"/>
  <c r="AB3701" i="1"/>
  <c r="AC3701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W3702" i="1"/>
  <c r="X3702" i="1"/>
  <c r="Y3702" i="1"/>
  <c r="Z3702" i="1"/>
  <c r="AA3702" i="1"/>
  <c r="AB3702" i="1"/>
  <c r="AC3702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W3703" i="1"/>
  <c r="X3703" i="1"/>
  <c r="Y3703" i="1"/>
  <c r="Z3703" i="1"/>
  <c r="AA3703" i="1"/>
  <c r="AB3703" i="1"/>
  <c r="AC3703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W3704" i="1"/>
  <c r="X3704" i="1"/>
  <c r="Y3704" i="1"/>
  <c r="Z3704" i="1"/>
  <c r="AA3704" i="1"/>
  <c r="AB3704" i="1"/>
  <c r="AC3704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W3705" i="1"/>
  <c r="X3705" i="1"/>
  <c r="Y3705" i="1"/>
  <c r="Z3705" i="1"/>
  <c r="AA3705" i="1"/>
  <c r="AB3705" i="1"/>
  <c r="AC3705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W3706" i="1"/>
  <c r="X3706" i="1"/>
  <c r="Y3706" i="1"/>
  <c r="Z3706" i="1"/>
  <c r="AA3706" i="1"/>
  <c r="AB3706" i="1"/>
  <c r="AC3706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W3707" i="1"/>
  <c r="X3707" i="1"/>
  <c r="Y3707" i="1"/>
  <c r="Z3707" i="1"/>
  <c r="AA3707" i="1"/>
  <c r="AB3707" i="1"/>
  <c r="AC3707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W3708" i="1"/>
  <c r="X3708" i="1"/>
  <c r="Y3708" i="1"/>
  <c r="Z3708" i="1"/>
  <c r="AA3708" i="1"/>
  <c r="AB3708" i="1"/>
  <c r="AC3708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W3709" i="1"/>
  <c r="X3709" i="1"/>
  <c r="Y3709" i="1"/>
  <c r="Z3709" i="1"/>
  <c r="AA3709" i="1"/>
  <c r="AB3709" i="1"/>
  <c r="AC3709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W3710" i="1"/>
  <c r="X3710" i="1"/>
  <c r="Y3710" i="1"/>
  <c r="Z3710" i="1"/>
  <c r="AA3710" i="1"/>
  <c r="AB3710" i="1"/>
  <c r="AC3710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W3711" i="1"/>
  <c r="X3711" i="1"/>
  <c r="Y3711" i="1"/>
  <c r="Z3711" i="1"/>
  <c r="AA3711" i="1"/>
  <c r="AB3711" i="1"/>
  <c r="AC3711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W3712" i="1"/>
  <c r="X3712" i="1"/>
  <c r="Y3712" i="1"/>
  <c r="Z3712" i="1"/>
  <c r="AA3712" i="1"/>
  <c r="AB3712" i="1"/>
  <c r="AC3712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W3713" i="1"/>
  <c r="X3713" i="1"/>
  <c r="Y3713" i="1"/>
  <c r="Z3713" i="1"/>
  <c r="AA3713" i="1"/>
  <c r="AB3713" i="1"/>
  <c r="AC3713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W3714" i="1"/>
  <c r="X3714" i="1"/>
  <c r="Y3714" i="1"/>
  <c r="Z3714" i="1"/>
  <c r="AA3714" i="1"/>
  <c r="AB3714" i="1"/>
  <c r="AC3714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W3715" i="1"/>
  <c r="X3715" i="1"/>
  <c r="Y3715" i="1"/>
  <c r="Z3715" i="1"/>
  <c r="AA3715" i="1"/>
  <c r="AB3715" i="1"/>
  <c r="AC3715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W3717" i="1"/>
  <c r="X3717" i="1"/>
  <c r="Y3717" i="1"/>
  <c r="Z3717" i="1"/>
  <c r="AA3717" i="1"/>
  <c r="AB3717" i="1"/>
  <c r="AC3717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W3718" i="1"/>
  <c r="X3718" i="1"/>
  <c r="Y3718" i="1"/>
  <c r="Z3718" i="1"/>
  <c r="AA3718" i="1"/>
  <c r="AB3718" i="1"/>
  <c r="AC3718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W3719" i="1"/>
  <c r="X3719" i="1"/>
  <c r="Y3719" i="1"/>
  <c r="Z3719" i="1"/>
  <c r="AA3719" i="1"/>
  <c r="AB3719" i="1"/>
  <c r="AC3719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W3720" i="1"/>
  <c r="X3720" i="1"/>
  <c r="Y3720" i="1"/>
  <c r="Z3720" i="1"/>
  <c r="AA3720" i="1"/>
  <c r="AB3720" i="1"/>
  <c r="AC3720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W3721" i="1"/>
  <c r="X3721" i="1"/>
  <c r="Y3721" i="1"/>
  <c r="Z3721" i="1"/>
  <c r="AA3721" i="1"/>
  <c r="AB3721" i="1"/>
  <c r="AC3721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W3722" i="1"/>
  <c r="X3722" i="1"/>
  <c r="Y3722" i="1"/>
  <c r="Z3722" i="1"/>
  <c r="AA3722" i="1"/>
  <c r="AB3722" i="1"/>
  <c r="AC3722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W3723" i="1"/>
  <c r="X3723" i="1"/>
  <c r="Y3723" i="1"/>
  <c r="Z3723" i="1"/>
  <c r="AA3723" i="1"/>
  <c r="AB3723" i="1"/>
  <c r="AC3723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W3724" i="1"/>
  <c r="X3724" i="1"/>
  <c r="Y3724" i="1"/>
  <c r="Z3724" i="1"/>
  <c r="AA3724" i="1"/>
  <c r="AB3724" i="1"/>
  <c r="AC3724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W3726" i="1"/>
  <c r="X3726" i="1"/>
  <c r="Y3726" i="1"/>
  <c r="Z3726" i="1"/>
  <c r="AA3726" i="1"/>
  <c r="AB3726" i="1"/>
  <c r="AC3726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W3727" i="1"/>
  <c r="X3727" i="1"/>
  <c r="Y3727" i="1"/>
  <c r="Z3727" i="1"/>
  <c r="AA3727" i="1"/>
  <c r="AB3727" i="1"/>
  <c r="AC3727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W3728" i="1"/>
  <c r="X3728" i="1"/>
  <c r="Y3728" i="1"/>
  <c r="Z3728" i="1"/>
  <c r="AA3728" i="1"/>
  <c r="AB3728" i="1"/>
  <c r="AC3728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W3729" i="1"/>
  <c r="X3729" i="1"/>
  <c r="Y3729" i="1"/>
  <c r="Z3729" i="1"/>
  <c r="AA3729" i="1"/>
  <c r="AB3729" i="1"/>
  <c r="AC3729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W3730" i="1"/>
  <c r="X3730" i="1"/>
  <c r="Y3730" i="1"/>
  <c r="Z3730" i="1"/>
  <c r="AA3730" i="1"/>
  <c r="AB3730" i="1"/>
  <c r="AC3730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W3731" i="1"/>
  <c r="X3731" i="1"/>
  <c r="Y3731" i="1"/>
  <c r="Z3731" i="1"/>
  <c r="AA3731" i="1"/>
  <c r="AB3731" i="1"/>
  <c r="AC3731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W3732" i="1"/>
  <c r="X3732" i="1"/>
  <c r="Y3732" i="1"/>
  <c r="Z3732" i="1"/>
  <c r="AA3732" i="1"/>
  <c r="AB3732" i="1"/>
  <c r="AC3732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W3733" i="1"/>
  <c r="X3733" i="1"/>
  <c r="Y3733" i="1"/>
  <c r="Z3733" i="1"/>
  <c r="AA3733" i="1"/>
  <c r="AB3733" i="1"/>
  <c r="AC3733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W3734" i="1"/>
  <c r="X3734" i="1"/>
  <c r="Y3734" i="1"/>
  <c r="Z3734" i="1"/>
  <c r="AA3734" i="1"/>
  <c r="AB3734" i="1"/>
  <c r="AC3734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W3735" i="1"/>
  <c r="X3735" i="1"/>
  <c r="Y3735" i="1"/>
  <c r="Z3735" i="1"/>
  <c r="AA3735" i="1"/>
  <c r="AB3735" i="1"/>
  <c r="AC3735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W3736" i="1"/>
  <c r="X3736" i="1"/>
  <c r="Y3736" i="1"/>
  <c r="Z3736" i="1"/>
  <c r="AA3736" i="1"/>
  <c r="AB3736" i="1"/>
  <c r="AC3736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W3737" i="1"/>
  <c r="X3737" i="1"/>
  <c r="Y3737" i="1"/>
  <c r="Z3737" i="1"/>
  <c r="AA3737" i="1"/>
  <c r="AB3737" i="1"/>
  <c r="AC3737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W3738" i="1"/>
  <c r="X3738" i="1"/>
  <c r="Y3738" i="1"/>
  <c r="Z3738" i="1"/>
  <c r="AA3738" i="1"/>
  <c r="AB3738" i="1"/>
  <c r="AC3738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W3739" i="1"/>
  <c r="X3739" i="1"/>
  <c r="Y3739" i="1"/>
  <c r="Z3739" i="1"/>
  <c r="AA3739" i="1"/>
  <c r="AB3739" i="1"/>
  <c r="AC3739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W3740" i="1"/>
  <c r="X3740" i="1"/>
  <c r="Y3740" i="1"/>
  <c r="Z3740" i="1"/>
  <c r="AA3740" i="1"/>
  <c r="AB3740" i="1"/>
  <c r="AC3740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W3741" i="1"/>
  <c r="X3741" i="1"/>
  <c r="Y3741" i="1"/>
  <c r="Z3741" i="1"/>
  <c r="AA3741" i="1"/>
  <c r="AB3741" i="1"/>
  <c r="AC3741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W3742" i="1"/>
  <c r="X3742" i="1"/>
  <c r="Y3742" i="1"/>
  <c r="Z3742" i="1"/>
  <c r="AA3742" i="1"/>
  <c r="AB3742" i="1"/>
  <c r="AC3742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W3743" i="1"/>
  <c r="X3743" i="1"/>
  <c r="Y3743" i="1"/>
  <c r="Z3743" i="1"/>
  <c r="AA3743" i="1"/>
  <c r="AB3743" i="1"/>
  <c r="AC3743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W3744" i="1"/>
  <c r="X3744" i="1"/>
  <c r="Y3744" i="1"/>
  <c r="Z3744" i="1"/>
  <c r="AA3744" i="1"/>
  <c r="AB3744" i="1"/>
  <c r="AC3744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W3745" i="1"/>
  <c r="X3745" i="1"/>
  <c r="Y3745" i="1"/>
  <c r="Z3745" i="1"/>
  <c r="AA3745" i="1"/>
  <c r="AB3745" i="1"/>
  <c r="AC3745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W3746" i="1"/>
  <c r="X3746" i="1"/>
  <c r="Y3746" i="1"/>
  <c r="Z3746" i="1"/>
  <c r="AA3746" i="1"/>
  <c r="AB3746" i="1"/>
  <c r="AC3746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W3747" i="1"/>
  <c r="X3747" i="1"/>
  <c r="Y3747" i="1"/>
  <c r="Z3747" i="1"/>
  <c r="AA3747" i="1"/>
  <c r="AB3747" i="1"/>
  <c r="AC3747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W3748" i="1"/>
  <c r="X3748" i="1"/>
  <c r="Y3748" i="1"/>
  <c r="Z3748" i="1"/>
  <c r="AA3748" i="1"/>
  <c r="AB3748" i="1"/>
  <c r="AC3748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W3749" i="1"/>
  <c r="X3749" i="1"/>
  <c r="Y3749" i="1"/>
  <c r="Z3749" i="1"/>
  <c r="AA3749" i="1"/>
  <c r="AB3749" i="1"/>
  <c r="AC3749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W3751" i="1"/>
  <c r="X3751" i="1"/>
  <c r="Y3751" i="1"/>
  <c r="Z3751" i="1"/>
  <c r="AA3751" i="1"/>
  <c r="AB3751" i="1"/>
  <c r="AC3751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W3752" i="1"/>
  <c r="X3752" i="1"/>
  <c r="Y3752" i="1"/>
  <c r="Z3752" i="1"/>
  <c r="AA3752" i="1"/>
  <c r="AB3752" i="1"/>
  <c r="AC3752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W3753" i="1"/>
  <c r="X3753" i="1"/>
  <c r="Y3753" i="1"/>
  <c r="Z3753" i="1"/>
  <c r="AA3753" i="1"/>
  <c r="AB3753" i="1"/>
  <c r="AC3753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W3754" i="1"/>
  <c r="X3754" i="1"/>
  <c r="Y3754" i="1"/>
  <c r="Z3754" i="1"/>
  <c r="AA3754" i="1"/>
  <c r="AB3754" i="1"/>
  <c r="AC3754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W3755" i="1"/>
  <c r="X3755" i="1"/>
  <c r="Y3755" i="1"/>
  <c r="Z3755" i="1"/>
  <c r="AA3755" i="1"/>
  <c r="AB3755" i="1"/>
  <c r="AC3755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W3756" i="1"/>
  <c r="X3756" i="1"/>
  <c r="Y3756" i="1"/>
  <c r="Z3756" i="1"/>
  <c r="AA3756" i="1"/>
  <c r="AB3756" i="1"/>
  <c r="AC3756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W3757" i="1"/>
  <c r="X3757" i="1"/>
  <c r="Y3757" i="1"/>
  <c r="Z3757" i="1"/>
  <c r="AA3757" i="1"/>
  <c r="AB3757" i="1"/>
  <c r="AC3757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W3758" i="1"/>
  <c r="X3758" i="1"/>
  <c r="Y3758" i="1"/>
  <c r="Z3758" i="1"/>
  <c r="AA3758" i="1"/>
  <c r="AB3758" i="1"/>
  <c r="AC3758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W3760" i="1"/>
  <c r="X3760" i="1"/>
  <c r="Y3760" i="1"/>
  <c r="Z3760" i="1"/>
  <c r="AA3760" i="1"/>
  <c r="AB3760" i="1"/>
  <c r="AC3760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W3761" i="1"/>
  <c r="X3761" i="1"/>
  <c r="Y3761" i="1"/>
  <c r="Z3761" i="1"/>
  <c r="AA3761" i="1"/>
  <c r="AB3761" i="1"/>
  <c r="AC3761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W3762" i="1"/>
  <c r="X3762" i="1"/>
  <c r="Y3762" i="1"/>
  <c r="Z3762" i="1"/>
  <c r="AA3762" i="1"/>
  <c r="AB3762" i="1"/>
  <c r="AC3762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W3763" i="1"/>
  <c r="X3763" i="1"/>
  <c r="Y3763" i="1"/>
  <c r="Z3763" i="1"/>
  <c r="AA3763" i="1"/>
  <c r="AB3763" i="1"/>
  <c r="AC3763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W3764" i="1"/>
  <c r="X3764" i="1"/>
  <c r="Y3764" i="1"/>
  <c r="Z3764" i="1"/>
  <c r="AA3764" i="1"/>
  <c r="AB3764" i="1"/>
  <c r="AC3764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W3765" i="1"/>
  <c r="X3765" i="1"/>
  <c r="Y3765" i="1"/>
  <c r="Z3765" i="1"/>
  <c r="AA3765" i="1"/>
  <c r="AB3765" i="1"/>
  <c r="AC3765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W3766" i="1"/>
  <c r="X3766" i="1"/>
  <c r="Y3766" i="1"/>
  <c r="Z3766" i="1"/>
  <c r="AA3766" i="1"/>
  <c r="AB3766" i="1"/>
  <c r="AC3766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W3767" i="1"/>
  <c r="X3767" i="1"/>
  <c r="Y3767" i="1"/>
  <c r="Z3767" i="1"/>
  <c r="AA3767" i="1"/>
  <c r="AB3767" i="1"/>
  <c r="AC3767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W3770" i="1"/>
  <c r="X3770" i="1"/>
  <c r="Y3770" i="1"/>
  <c r="Z3770" i="1"/>
  <c r="AA3770" i="1"/>
  <c r="AB3770" i="1"/>
  <c r="AC3770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W3771" i="1"/>
  <c r="X3771" i="1"/>
  <c r="Y3771" i="1"/>
  <c r="Z3771" i="1"/>
  <c r="AA3771" i="1"/>
  <c r="AB3771" i="1"/>
  <c r="AC3771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W3772" i="1"/>
  <c r="X3772" i="1"/>
  <c r="Y3772" i="1"/>
  <c r="Z3772" i="1"/>
  <c r="AA3772" i="1"/>
  <c r="AB3772" i="1"/>
  <c r="AC3772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W3773" i="1"/>
  <c r="X3773" i="1"/>
  <c r="Y3773" i="1"/>
  <c r="Z3773" i="1"/>
  <c r="AA3773" i="1"/>
  <c r="AB3773" i="1"/>
  <c r="AC3773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W3774" i="1"/>
  <c r="X3774" i="1"/>
  <c r="Y3774" i="1"/>
  <c r="Z3774" i="1"/>
  <c r="AA3774" i="1"/>
  <c r="AB3774" i="1"/>
  <c r="AC3774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W3775" i="1"/>
  <c r="X3775" i="1"/>
  <c r="Y3775" i="1"/>
  <c r="Z3775" i="1"/>
  <c r="AA3775" i="1"/>
  <c r="AB3775" i="1"/>
  <c r="AC3775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W3776" i="1"/>
  <c r="X3776" i="1"/>
  <c r="Y3776" i="1"/>
  <c r="Z3776" i="1"/>
  <c r="AA3776" i="1"/>
  <c r="AB3776" i="1"/>
  <c r="AC3776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W3777" i="1"/>
  <c r="X3777" i="1"/>
  <c r="Y3777" i="1"/>
  <c r="Z3777" i="1"/>
  <c r="AA3777" i="1"/>
  <c r="AB3777" i="1"/>
  <c r="AC3777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W3778" i="1"/>
  <c r="X3778" i="1"/>
  <c r="Y3778" i="1"/>
  <c r="Z3778" i="1"/>
  <c r="AA3778" i="1"/>
  <c r="AB3778" i="1"/>
  <c r="AC3778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W3779" i="1"/>
  <c r="X3779" i="1"/>
  <c r="Y3779" i="1"/>
  <c r="Z3779" i="1"/>
  <c r="AA3779" i="1"/>
  <c r="AB3779" i="1"/>
  <c r="AC3779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W3780" i="1"/>
  <c r="X3780" i="1"/>
  <c r="Y3780" i="1"/>
  <c r="Z3780" i="1"/>
  <c r="AA3780" i="1"/>
  <c r="AB3780" i="1"/>
  <c r="AC3780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W3781" i="1"/>
  <c r="X3781" i="1"/>
  <c r="Y3781" i="1"/>
  <c r="Z3781" i="1"/>
  <c r="AA3781" i="1"/>
  <c r="AB3781" i="1"/>
  <c r="AC3781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W3782" i="1"/>
  <c r="X3782" i="1"/>
  <c r="Y3782" i="1"/>
  <c r="Z3782" i="1"/>
  <c r="AA3782" i="1"/>
  <c r="AB3782" i="1"/>
  <c r="AC3782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W3783" i="1"/>
  <c r="X3783" i="1"/>
  <c r="Y3783" i="1"/>
  <c r="Z3783" i="1"/>
  <c r="AA3783" i="1"/>
  <c r="AB3783" i="1"/>
  <c r="AC3783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W3784" i="1"/>
  <c r="X3784" i="1"/>
  <c r="Y3784" i="1"/>
  <c r="Z3784" i="1"/>
  <c r="AA3784" i="1"/>
  <c r="AB3784" i="1"/>
  <c r="AC3784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W3785" i="1"/>
  <c r="X3785" i="1"/>
  <c r="Y3785" i="1"/>
  <c r="Z3785" i="1"/>
  <c r="AA3785" i="1"/>
  <c r="AB3785" i="1"/>
  <c r="AC3785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W3786" i="1"/>
  <c r="X3786" i="1"/>
  <c r="Y3786" i="1"/>
  <c r="Z3786" i="1"/>
  <c r="AA3786" i="1"/>
  <c r="AB3786" i="1"/>
  <c r="AC3786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W3787" i="1"/>
  <c r="X3787" i="1"/>
  <c r="Y3787" i="1"/>
  <c r="Z3787" i="1"/>
  <c r="AA3787" i="1"/>
  <c r="AB3787" i="1"/>
  <c r="AC3787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W3788" i="1"/>
  <c r="X3788" i="1"/>
  <c r="Y3788" i="1"/>
  <c r="Z3788" i="1"/>
  <c r="AA3788" i="1"/>
  <c r="AB3788" i="1"/>
  <c r="AC3788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W3789" i="1"/>
  <c r="X3789" i="1"/>
  <c r="Y3789" i="1"/>
  <c r="Z3789" i="1"/>
  <c r="AA3789" i="1"/>
  <c r="AB3789" i="1"/>
  <c r="AC3789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W3790" i="1"/>
  <c r="X3790" i="1"/>
  <c r="Y3790" i="1"/>
  <c r="Z3790" i="1"/>
  <c r="AA3790" i="1"/>
  <c r="AB3790" i="1"/>
  <c r="AC3790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W3791" i="1"/>
  <c r="X3791" i="1"/>
  <c r="Y3791" i="1"/>
  <c r="Z3791" i="1"/>
  <c r="AA3791" i="1"/>
  <c r="AB3791" i="1"/>
  <c r="AC3791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W3792" i="1"/>
  <c r="X3792" i="1"/>
  <c r="Y3792" i="1"/>
  <c r="Z3792" i="1"/>
  <c r="AA3792" i="1"/>
  <c r="AB3792" i="1"/>
  <c r="AC3792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W3793" i="1"/>
  <c r="X3793" i="1"/>
  <c r="Y3793" i="1"/>
  <c r="Z3793" i="1"/>
  <c r="AA3793" i="1"/>
  <c r="AB3793" i="1"/>
  <c r="AC3793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W3795" i="1"/>
  <c r="X3795" i="1"/>
  <c r="Y3795" i="1"/>
  <c r="Z3795" i="1"/>
  <c r="AA3795" i="1"/>
  <c r="AB3795" i="1"/>
  <c r="AC3795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W3796" i="1"/>
  <c r="X3796" i="1"/>
  <c r="Y3796" i="1"/>
  <c r="Z3796" i="1"/>
  <c r="AA3796" i="1"/>
  <c r="AB3796" i="1"/>
  <c r="AC3796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W3797" i="1"/>
  <c r="X3797" i="1"/>
  <c r="Y3797" i="1"/>
  <c r="Z3797" i="1"/>
  <c r="AA3797" i="1"/>
  <c r="AB3797" i="1"/>
  <c r="AC3797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W3798" i="1"/>
  <c r="X3798" i="1"/>
  <c r="Y3798" i="1"/>
  <c r="Z3798" i="1"/>
  <c r="AA3798" i="1"/>
  <c r="AB3798" i="1"/>
  <c r="AC3798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W3799" i="1"/>
  <c r="X3799" i="1"/>
  <c r="Y3799" i="1"/>
  <c r="Z3799" i="1"/>
  <c r="AA3799" i="1"/>
  <c r="AB3799" i="1"/>
  <c r="AC3799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W3800" i="1"/>
  <c r="X3800" i="1"/>
  <c r="Y3800" i="1"/>
  <c r="Z3800" i="1"/>
  <c r="AA3800" i="1"/>
  <c r="AB3800" i="1"/>
  <c r="AC3800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W3801" i="1"/>
  <c r="X3801" i="1"/>
  <c r="Y3801" i="1"/>
  <c r="Z3801" i="1"/>
  <c r="AA3801" i="1"/>
  <c r="AB3801" i="1"/>
  <c r="AC3801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W3802" i="1"/>
  <c r="X3802" i="1"/>
  <c r="Y3802" i="1"/>
  <c r="Z3802" i="1"/>
  <c r="AA3802" i="1"/>
  <c r="AB3802" i="1"/>
  <c r="AC3802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W3804" i="1"/>
  <c r="X3804" i="1"/>
  <c r="Y3804" i="1"/>
  <c r="Z3804" i="1"/>
  <c r="AA3804" i="1"/>
  <c r="AB3804" i="1"/>
  <c r="AC3804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W3805" i="1"/>
  <c r="X3805" i="1"/>
  <c r="Y3805" i="1"/>
  <c r="Z3805" i="1"/>
  <c r="AA3805" i="1"/>
  <c r="AB3805" i="1"/>
  <c r="AC3805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W3806" i="1"/>
  <c r="X3806" i="1"/>
  <c r="Y3806" i="1"/>
  <c r="Z3806" i="1"/>
  <c r="AA3806" i="1"/>
  <c r="AB3806" i="1"/>
  <c r="AC3806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W3807" i="1"/>
  <c r="X3807" i="1"/>
  <c r="Y3807" i="1"/>
  <c r="Z3807" i="1"/>
  <c r="AA3807" i="1"/>
  <c r="AB3807" i="1"/>
  <c r="AC3807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W3808" i="1"/>
  <c r="X3808" i="1"/>
  <c r="Y3808" i="1"/>
  <c r="Z3808" i="1"/>
  <c r="AA3808" i="1"/>
  <c r="AB3808" i="1"/>
  <c r="AC3808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W3809" i="1"/>
  <c r="X3809" i="1"/>
  <c r="Y3809" i="1"/>
  <c r="Z3809" i="1"/>
  <c r="AA3809" i="1"/>
  <c r="AB3809" i="1"/>
  <c r="AC3809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W3810" i="1"/>
  <c r="X3810" i="1"/>
  <c r="Y3810" i="1"/>
  <c r="Z3810" i="1"/>
  <c r="AA3810" i="1"/>
  <c r="AB3810" i="1"/>
  <c r="AC3810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W3811" i="1"/>
  <c r="X3811" i="1"/>
  <c r="Y3811" i="1"/>
  <c r="Z3811" i="1"/>
  <c r="AA3811" i="1"/>
  <c r="AB3811" i="1"/>
  <c r="AC3811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W3813" i="1"/>
  <c r="X3813" i="1"/>
  <c r="Y3813" i="1"/>
  <c r="Z3813" i="1"/>
  <c r="AA3813" i="1"/>
  <c r="AB3813" i="1"/>
  <c r="AC3813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W3814" i="1"/>
  <c r="X3814" i="1"/>
  <c r="Y3814" i="1"/>
  <c r="Z3814" i="1"/>
  <c r="AA3814" i="1"/>
  <c r="AB3814" i="1"/>
  <c r="AC3814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W3815" i="1"/>
  <c r="X3815" i="1"/>
  <c r="Y3815" i="1"/>
  <c r="Z3815" i="1"/>
  <c r="AA3815" i="1"/>
  <c r="AB3815" i="1"/>
  <c r="AC3815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W3816" i="1"/>
  <c r="X3816" i="1"/>
  <c r="Y3816" i="1"/>
  <c r="Z3816" i="1"/>
  <c r="AA3816" i="1"/>
  <c r="AB3816" i="1"/>
  <c r="AC3816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W3817" i="1"/>
  <c r="X3817" i="1"/>
  <c r="Y3817" i="1"/>
  <c r="Z3817" i="1"/>
  <c r="AA3817" i="1"/>
  <c r="AB3817" i="1"/>
  <c r="AC3817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W3818" i="1"/>
  <c r="X3818" i="1"/>
  <c r="Y3818" i="1"/>
  <c r="Z3818" i="1"/>
  <c r="AA3818" i="1"/>
  <c r="AB3818" i="1"/>
  <c r="AC3818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W3819" i="1"/>
  <c r="X3819" i="1"/>
  <c r="Y3819" i="1"/>
  <c r="Z3819" i="1"/>
  <c r="AA3819" i="1"/>
  <c r="AB3819" i="1"/>
  <c r="AC3819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W3820" i="1"/>
  <c r="X3820" i="1"/>
  <c r="Y3820" i="1"/>
  <c r="Z3820" i="1"/>
  <c r="AA3820" i="1"/>
  <c r="AB3820" i="1"/>
  <c r="AC3820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W3822" i="1"/>
  <c r="X3822" i="1"/>
  <c r="Y3822" i="1"/>
  <c r="Z3822" i="1"/>
  <c r="AA3822" i="1"/>
  <c r="AB3822" i="1"/>
  <c r="AC3822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W3823" i="1"/>
  <c r="X3823" i="1"/>
  <c r="Y3823" i="1"/>
  <c r="Z3823" i="1"/>
  <c r="AA3823" i="1"/>
  <c r="AB3823" i="1"/>
  <c r="AC3823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W3824" i="1"/>
  <c r="X3824" i="1"/>
  <c r="Y3824" i="1"/>
  <c r="Z3824" i="1"/>
  <c r="AA3824" i="1"/>
  <c r="AB3824" i="1"/>
  <c r="AC3824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W3825" i="1"/>
  <c r="X3825" i="1"/>
  <c r="Y3825" i="1"/>
  <c r="Z3825" i="1"/>
  <c r="AA3825" i="1"/>
  <c r="AB3825" i="1"/>
  <c r="AC3825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W3826" i="1"/>
  <c r="X3826" i="1"/>
  <c r="Y3826" i="1"/>
  <c r="Z3826" i="1"/>
  <c r="AA3826" i="1"/>
  <c r="AB3826" i="1"/>
  <c r="AC3826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W3827" i="1"/>
  <c r="X3827" i="1"/>
  <c r="Y3827" i="1"/>
  <c r="Z3827" i="1"/>
  <c r="AA3827" i="1"/>
  <c r="AB3827" i="1"/>
  <c r="AC3827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W3828" i="1"/>
  <c r="X3828" i="1"/>
  <c r="Y3828" i="1"/>
  <c r="Z3828" i="1"/>
  <c r="AA3828" i="1"/>
  <c r="AB3828" i="1"/>
  <c r="AC3828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W3829" i="1"/>
  <c r="X3829" i="1"/>
  <c r="Y3829" i="1"/>
  <c r="Z3829" i="1"/>
  <c r="AA3829" i="1"/>
  <c r="AB3829" i="1"/>
  <c r="AC3829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W3832" i="1"/>
  <c r="X3832" i="1"/>
  <c r="Y3832" i="1"/>
  <c r="Z3832" i="1"/>
  <c r="AA3832" i="1"/>
  <c r="AB3832" i="1"/>
  <c r="AC3832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W3833" i="1"/>
  <c r="X3833" i="1"/>
  <c r="Y3833" i="1"/>
  <c r="Z3833" i="1"/>
  <c r="AA3833" i="1"/>
  <c r="AB3833" i="1"/>
  <c r="AC3833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W3834" i="1"/>
  <c r="X3834" i="1"/>
  <c r="Y3834" i="1"/>
  <c r="Z3834" i="1"/>
  <c r="AA3834" i="1"/>
  <c r="AB3834" i="1"/>
  <c r="AC3834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W3835" i="1"/>
  <c r="X3835" i="1"/>
  <c r="Y3835" i="1"/>
  <c r="Z3835" i="1"/>
  <c r="AA3835" i="1"/>
  <c r="AB3835" i="1"/>
  <c r="AC3835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W3836" i="1"/>
  <c r="X3836" i="1"/>
  <c r="Y3836" i="1"/>
  <c r="Z3836" i="1"/>
  <c r="AA3836" i="1"/>
  <c r="AB3836" i="1"/>
  <c r="AC3836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W3837" i="1"/>
  <c r="X3837" i="1"/>
  <c r="Y3837" i="1"/>
  <c r="Z3837" i="1"/>
  <c r="AA3837" i="1"/>
  <c r="AB3837" i="1"/>
  <c r="AC3837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W3838" i="1"/>
  <c r="X3838" i="1"/>
  <c r="Y3838" i="1"/>
  <c r="Z3838" i="1"/>
  <c r="AA3838" i="1"/>
  <c r="AB3838" i="1"/>
  <c r="AC3838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W3839" i="1"/>
  <c r="X3839" i="1"/>
  <c r="Y3839" i="1"/>
  <c r="Z3839" i="1"/>
  <c r="AA3839" i="1"/>
  <c r="AB3839" i="1"/>
  <c r="AC3839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W3848" i="1"/>
  <c r="X3848" i="1"/>
  <c r="Y3848" i="1"/>
  <c r="Z3848" i="1"/>
  <c r="AA3848" i="1"/>
  <c r="AB3848" i="1"/>
  <c r="AC3848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W3849" i="1"/>
  <c r="X3849" i="1"/>
  <c r="Y3849" i="1"/>
  <c r="Z3849" i="1"/>
  <c r="AA3849" i="1"/>
  <c r="AB3849" i="1"/>
  <c r="AC3849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W3850" i="1"/>
  <c r="X3850" i="1"/>
  <c r="Y3850" i="1"/>
  <c r="Z3850" i="1"/>
  <c r="AA3850" i="1"/>
  <c r="AB3850" i="1"/>
  <c r="AC3850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W3851" i="1"/>
  <c r="X3851" i="1"/>
  <c r="Y3851" i="1"/>
  <c r="Z3851" i="1"/>
  <c r="AA3851" i="1"/>
  <c r="AB3851" i="1"/>
  <c r="AC3851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W3852" i="1"/>
  <c r="X3852" i="1"/>
  <c r="Y3852" i="1"/>
  <c r="Z3852" i="1"/>
  <c r="AA3852" i="1"/>
  <c r="AB3852" i="1"/>
  <c r="AC3852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W3853" i="1"/>
  <c r="X3853" i="1"/>
  <c r="Y3853" i="1"/>
  <c r="Z3853" i="1"/>
  <c r="AA3853" i="1"/>
  <c r="AB3853" i="1"/>
  <c r="AC3853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W3854" i="1"/>
  <c r="X3854" i="1"/>
  <c r="Y3854" i="1"/>
  <c r="Z3854" i="1"/>
  <c r="AA3854" i="1"/>
  <c r="AB3854" i="1"/>
  <c r="AC3854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W3855" i="1"/>
  <c r="X3855" i="1"/>
  <c r="Y3855" i="1"/>
  <c r="Z3855" i="1"/>
  <c r="AA3855" i="1"/>
  <c r="AB3855" i="1"/>
  <c r="AC3855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W3856" i="1"/>
  <c r="X3856" i="1"/>
  <c r="Y3856" i="1"/>
  <c r="Z3856" i="1"/>
  <c r="AA3856" i="1"/>
  <c r="AB3856" i="1"/>
  <c r="AC3856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W3857" i="1"/>
  <c r="X3857" i="1"/>
  <c r="Y3857" i="1"/>
  <c r="Z3857" i="1"/>
  <c r="AA3857" i="1"/>
  <c r="AB3857" i="1"/>
  <c r="AC3857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W3858" i="1"/>
  <c r="X3858" i="1"/>
  <c r="Y3858" i="1"/>
  <c r="Z3858" i="1"/>
  <c r="AA3858" i="1"/>
  <c r="AB3858" i="1"/>
  <c r="AC3858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W3859" i="1"/>
  <c r="X3859" i="1"/>
  <c r="Y3859" i="1"/>
  <c r="Z3859" i="1"/>
  <c r="AA3859" i="1"/>
  <c r="AB3859" i="1"/>
  <c r="AC3859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W3860" i="1"/>
  <c r="X3860" i="1"/>
  <c r="Y3860" i="1"/>
  <c r="Z3860" i="1"/>
  <c r="AA3860" i="1"/>
  <c r="AB3860" i="1"/>
  <c r="AC3860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W3861" i="1"/>
  <c r="X3861" i="1"/>
  <c r="Y3861" i="1"/>
  <c r="Z3861" i="1"/>
  <c r="AA3861" i="1"/>
  <c r="AB3861" i="1"/>
  <c r="AC3861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W3862" i="1"/>
  <c r="X3862" i="1"/>
  <c r="Y3862" i="1"/>
  <c r="Z3862" i="1"/>
  <c r="AA3862" i="1"/>
  <c r="AB3862" i="1"/>
  <c r="AC3862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W3863" i="1"/>
  <c r="X3863" i="1"/>
  <c r="Y3863" i="1"/>
  <c r="Z3863" i="1"/>
  <c r="AA3863" i="1"/>
  <c r="AB3863" i="1"/>
  <c r="AC3863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W3864" i="1"/>
  <c r="X3864" i="1"/>
  <c r="Y3864" i="1"/>
  <c r="Z3864" i="1"/>
  <c r="AA3864" i="1"/>
  <c r="AB3864" i="1"/>
  <c r="AC3864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W3865" i="1"/>
  <c r="X3865" i="1"/>
  <c r="Y3865" i="1"/>
  <c r="Z3865" i="1"/>
  <c r="AA3865" i="1"/>
  <c r="AB3865" i="1"/>
  <c r="AC3865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W3866" i="1"/>
  <c r="X3866" i="1"/>
  <c r="Y3866" i="1"/>
  <c r="Z3866" i="1"/>
  <c r="AA3866" i="1"/>
  <c r="AB3866" i="1"/>
  <c r="AC3866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W3867" i="1"/>
  <c r="X3867" i="1"/>
  <c r="Y3867" i="1"/>
  <c r="Z3867" i="1"/>
  <c r="AA3867" i="1"/>
  <c r="AB3867" i="1"/>
  <c r="AC3867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W3868" i="1"/>
  <c r="X3868" i="1"/>
  <c r="Y3868" i="1"/>
  <c r="Z3868" i="1"/>
  <c r="AA3868" i="1"/>
  <c r="AB3868" i="1"/>
  <c r="AC3868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W3869" i="1"/>
  <c r="X3869" i="1"/>
  <c r="Y3869" i="1"/>
  <c r="Z3869" i="1"/>
  <c r="AA3869" i="1"/>
  <c r="AB3869" i="1"/>
  <c r="AC3869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W3870" i="1"/>
  <c r="X3870" i="1"/>
  <c r="Y3870" i="1"/>
  <c r="Z3870" i="1"/>
  <c r="AA3870" i="1"/>
  <c r="AB3870" i="1"/>
  <c r="AC3870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W3871" i="1"/>
  <c r="X3871" i="1"/>
  <c r="Y3871" i="1"/>
  <c r="Z3871" i="1"/>
  <c r="AA3871" i="1"/>
  <c r="AB3871" i="1"/>
  <c r="AC3871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W3872" i="1"/>
  <c r="X3872" i="1"/>
  <c r="Y3872" i="1"/>
  <c r="Z3872" i="1"/>
  <c r="AA3872" i="1"/>
  <c r="AB3872" i="1"/>
  <c r="AC3872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W3873" i="1"/>
  <c r="X3873" i="1"/>
  <c r="Y3873" i="1"/>
  <c r="Z3873" i="1"/>
  <c r="AA3873" i="1"/>
  <c r="AB3873" i="1"/>
  <c r="AC3873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W3874" i="1"/>
  <c r="X3874" i="1"/>
  <c r="Y3874" i="1"/>
  <c r="Z3874" i="1"/>
  <c r="AA3874" i="1"/>
  <c r="AB3874" i="1"/>
  <c r="AC3874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W3875" i="1"/>
  <c r="X3875" i="1"/>
  <c r="Y3875" i="1"/>
  <c r="Z3875" i="1"/>
  <c r="AA3875" i="1"/>
  <c r="AB3875" i="1"/>
  <c r="AC3875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W3876" i="1"/>
  <c r="X3876" i="1"/>
  <c r="Y3876" i="1"/>
  <c r="Z3876" i="1"/>
  <c r="AA3876" i="1"/>
  <c r="AB3876" i="1"/>
  <c r="AC3876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W3877" i="1"/>
  <c r="X3877" i="1"/>
  <c r="Y3877" i="1"/>
  <c r="Z3877" i="1"/>
  <c r="AA3877" i="1"/>
  <c r="AB3877" i="1"/>
  <c r="AC3877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W3878" i="1"/>
  <c r="X3878" i="1"/>
  <c r="Y3878" i="1"/>
  <c r="Z3878" i="1"/>
  <c r="AA3878" i="1"/>
  <c r="AB3878" i="1"/>
  <c r="AC3878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W3879" i="1"/>
  <c r="X3879" i="1"/>
  <c r="Y3879" i="1"/>
  <c r="Z3879" i="1"/>
  <c r="AA3879" i="1"/>
  <c r="AB3879" i="1"/>
  <c r="AC3879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W3888" i="1"/>
  <c r="X3888" i="1"/>
  <c r="Y3888" i="1"/>
  <c r="Z3888" i="1"/>
  <c r="AA3888" i="1"/>
  <c r="AB3888" i="1"/>
  <c r="AC3888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W3889" i="1"/>
  <c r="X3889" i="1"/>
  <c r="Y3889" i="1"/>
  <c r="Z3889" i="1"/>
  <c r="AA3889" i="1"/>
  <c r="AB3889" i="1"/>
  <c r="AC3889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W3890" i="1"/>
  <c r="X3890" i="1"/>
  <c r="Y3890" i="1"/>
  <c r="Z3890" i="1"/>
  <c r="AA3890" i="1"/>
  <c r="AB3890" i="1"/>
  <c r="AC3890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W3891" i="1"/>
  <c r="X3891" i="1"/>
  <c r="Y3891" i="1"/>
  <c r="Z3891" i="1"/>
  <c r="AA3891" i="1"/>
  <c r="AB3891" i="1"/>
  <c r="AC3891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W3892" i="1"/>
  <c r="X3892" i="1"/>
  <c r="Y3892" i="1"/>
  <c r="Z3892" i="1"/>
  <c r="AA3892" i="1"/>
  <c r="AB3892" i="1"/>
  <c r="AC3892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W3893" i="1"/>
  <c r="X3893" i="1"/>
  <c r="Y3893" i="1"/>
  <c r="Z3893" i="1"/>
  <c r="AA3893" i="1"/>
  <c r="AB3893" i="1"/>
  <c r="AC3893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W3894" i="1"/>
  <c r="X3894" i="1"/>
  <c r="Y3894" i="1"/>
  <c r="Z3894" i="1"/>
  <c r="AA3894" i="1"/>
  <c r="AB3894" i="1"/>
  <c r="AC3894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W3895" i="1"/>
  <c r="X3895" i="1"/>
  <c r="Y3895" i="1"/>
  <c r="Z3895" i="1"/>
  <c r="AA3895" i="1"/>
  <c r="AB3895" i="1"/>
  <c r="AC3895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W3904" i="1"/>
  <c r="X3904" i="1"/>
  <c r="Y3904" i="1"/>
  <c r="Z3904" i="1"/>
  <c r="AA3904" i="1"/>
  <c r="AB3904" i="1"/>
  <c r="AC3904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W3905" i="1"/>
  <c r="X3905" i="1"/>
  <c r="Y3905" i="1"/>
  <c r="Z3905" i="1"/>
  <c r="AA3905" i="1"/>
  <c r="AB3905" i="1"/>
  <c r="AC3905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W3906" i="1"/>
  <c r="X3906" i="1"/>
  <c r="Y3906" i="1"/>
  <c r="Z3906" i="1"/>
  <c r="AA3906" i="1"/>
  <c r="AB3906" i="1"/>
  <c r="AC3906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W3907" i="1"/>
  <c r="X3907" i="1"/>
  <c r="Y3907" i="1"/>
  <c r="Z3907" i="1"/>
  <c r="AA3907" i="1"/>
  <c r="AB3907" i="1"/>
  <c r="AC3907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W3908" i="1"/>
  <c r="X3908" i="1"/>
  <c r="Y3908" i="1"/>
  <c r="Z3908" i="1"/>
  <c r="AA3908" i="1"/>
  <c r="AB3908" i="1"/>
  <c r="AC3908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W3909" i="1"/>
  <c r="X3909" i="1"/>
  <c r="Y3909" i="1"/>
  <c r="Z3909" i="1"/>
  <c r="AA3909" i="1"/>
  <c r="AB3909" i="1"/>
  <c r="AC3909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W3910" i="1"/>
  <c r="X3910" i="1"/>
  <c r="Y3910" i="1"/>
  <c r="Z3910" i="1"/>
  <c r="AA3910" i="1"/>
  <c r="AB3910" i="1"/>
  <c r="AC3910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W3911" i="1"/>
  <c r="X3911" i="1"/>
  <c r="Y3911" i="1"/>
  <c r="Z3911" i="1"/>
  <c r="AA3911" i="1"/>
  <c r="AB3911" i="1"/>
  <c r="AC3911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W3912" i="1"/>
  <c r="X3912" i="1"/>
  <c r="Y3912" i="1"/>
  <c r="Z3912" i="1"/>
  <c r="AA3912" i="1"/>
  <c r="AB3912" i="1"/>
  <c r="AC3912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W3913" i="1"/>
  <c r="X3913" i="1"/>
  <c r="Y3913" i="1"/>
  <c r="Z3913" i="1"/>
  <c r="AA3913" i="1"/>
  <c r="AB3913" i="1"/>
  <c r="AC3913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W3914" i="1"/>
  <c r="X3914" i="1"/>
  <c r="Y3914" i="1"/>
  <c r="Z3914" i="1"/>
  <c r="AA3914" i="1"/>
  <c r="AB3914" i="1"/>
  <c r="AC3914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W3915" i="1"/>
  <c r="X3915" i="1"/>
  <c r="Y3915" i="1"/>
  <c r="Z3915" i="1"/>
  <c r="AA3915" i="1"/>
  <c r="AB3915" i="1"/>
  <c r="AC3915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W3916" i="1"/>
  <c r="X3916" i="1"/>
  <c r="Y3916" i="1"/>
  <c r="Z3916" i="1"/>
  <c r="AA3916" i="1"/>
  <c r="AB3916" i="1"/>
  <c r="AC3916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W3917" i="1"/>
  <c r="X3917" i="1"/>
  <c r="Y3917" i="1"/>
  <c r="Z3917" i="1"/>
  <c r="AA3917" i="1"/>
  <c r="AB3917" i="1"/>
  <c r="AC3917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W3918" i="1"/>
  <c r="X3918" i="1"/>
  <c r="Y3918" i="1"/>
  <c r="Z3918" i="1"/>
  <c r="AA3918" i="1"/>
  <c r="AB3918" i="1"/>
  <c r="AC3918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W3919" i="1"/>
  <c r="X3919" i="1"/>
  <c r="Y3919" i="1"/>
  <c r="Z3919" i="1"/>
  <c r="AA3919" i="1"/>
  <c r="AB3919" i="1"/>
  <c r="AC3919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W3920" i="1"/>
  <c r="X3920" i="1"/>
  <c r="Y3920" i="1"/>
  <c r="Z3920" i="1"/>
  <c r="AA3920" i="1"/>
  <c r="AB3920" i="1"/>
  <c r="AC3920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W3921" i="1"/>
  <c r="X3921" i="1"/>
  <c r="Y3921" i="1"/>
  <c r="Z3921" i="1"/>
  <c r="AA3921" i="1"/>
  <c r="AB3921" i="1"/>
  <c r="AC3921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W3922" i="1"/>
  <c r="X3922" i="1"/>
  <c r="Y3922" i="1"/>
  <c r="Z3922" i="1"/>
  <c r="AA3922" i="1"/>
  <c r="AB3922" i="1"/>
  <c r="AC3922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W3923" i="1"/>
  <c r="X3923" i="1"/>
  <c r="Y3923" i="1"/>
  <c r="Z3923" i="1"/>
  <c r="AA3923" i="1"/>
  <c r="AB3923" i="1"/>
  <c r="AC3923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W3924" i="1"/>
  <c r="X3924" i="1"/>
  <c r="Y3924" i="1"/>
  <c r="Z3924" i="1"/>
  <c r="AA3924" i="1"/>
  <c r="AB3924" i="1"/>
  <c r="AC3924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W3925" i="1"/>
  <c r="X3925" i="1"/>
  <c r="Y3925" i="1"/>
  <c r="Z3925" i="1"/>
  <c r="AA3925" i="1"/>
  <c r="AB3925" i="1"/>
  <c r="AC3925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W3926" i="1"/>
  <c r="X3926" i="1"/>
  <c r="Y3926" i="1"/>
  <c r="Z3926" i="1"/>
  <c r="AA3926" i="1"/>
  <c r="AB3926" i="1"/>
  <c r="AC3926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W3927" i="1"/>
  <c r="X3927" i="1"/>
  <c r="Y3927" i="1"/>
  <c r="Z3927" i="1"/>
  <c r="AA3927" i="1"/>
  <c r="AB3927" i="1"/>
  <c r="AC3927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W3928" i="1"/>
  <c r="X3928" i="1"/>
  <c r="Y3928" i="1"/>
  <c r="Z3928" i="1"/>
  <c r="AA3928" i="1"/>
  <c r="AB3928" i="1"/>
  <c r="AC3928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W3929" i="1"/>
  <c r="X3929" i="1"/>
  <c r="Y3929" i="1"/>
  <c r="Z3929" i="1"/>
  <c r="AA3929" i="1"/>
  <c r="AB3929" i="1"/>
  <c r="AC3929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W3930" i="1"/>
  <c r="X3930" i="1"/>
  <c r="Y3930" i="1"/>
  <c r="Z3930" i="1"/>
  <c r="AA3930" i="1"/>
  <c r="AB3930" i="1"/>
  <c r="AC3930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W3931" i="1"/>
  <c r="X3931" i="1"/>
  <c r="Y3931" i="1"/>
  <c r="Z3931" i="1"/>
  <c r="AA3931" i="1"/>
  <c r="AB3931" i="1"/>
  <c r="AC3931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W3932" i="1"/>
  <c r="X3932" i="1"/>
  <c r="Y3932" i="1"/>
  <c r="Z3932" i="1"/>
  <c r="AA3932" i="1"/>
  <c r="AB3932" i="1"/>
  <c r="AC3932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W3933" i="1"/>
  <c r="X3933" i="1"/>
  <c r="Y3933" i="1"/>
  <c r="Z3933" i="1"/>
  <c r="AA3933" i="1"/>
  <c r="AB3933" i="1"/>
  <c r="AC3933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W3934" i="1"/>
  <c r="X3934" i="1"/>
  <c r="Y3934" i="1"/>
  <c r="Z3934" i="1"/>
  <c r="AA3934" i="1"/>
  <c r="AB3934" i="1"/>
  <c r="AC3934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W3935" i="1"/>
  <c r="X3935" i="1"/>
  <c r="Y3935" i="1"/>
  <c r="Z3935" i="1"/>
  <c r="AA3935" i="1"/>
  <c r="AB3935" i="1"/>
  <c r="AC3935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W3936" i="1"/>
  <c r="X3936" i="1"/>
  <c r="Y3936" i="1"/>
  <c r="Z3936" i="1"/>
  <c r="AA3936" i="1"/>
  <c r="AB3936" i="1"/>
  <c r="AC3936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W3937" i="1"/>
  <c r="X3937" i="1"/>
  <c r="Y3937" i="1"/>
  <c r="Z3937" i="1"/>
  <c r="AA3937" i="1"/>
  <c r="AB3937" i="1"/>
  <c r="AC3937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W3938" i="1"/>
  <c r="X3938" i="1"/>
  <c r="Y3938" i="1"/>
  <c r="Z3938" i="1"/>
  <c r="AA3938" i="1"/>
  <c r="AB3938" i="1"/>
  <c r="AC3938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W3939" i="1"/>
  <c r="X3939" i="1"/>
  <c r="Y3939" i="1"/>
  <c r="Z3939" i="1"/>
  <c r="AA3939" i="1"/>
  <c r="AB3939" i="1"/>
  <c r="AC3939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W3940" i="1"/>
  <c r="X3940" i="1"/>
  <c r="Y3940" i="1"/>
  <c r="Z3940" i="1"/>
  <c r="AA3940" i="1"/>
  <c r="AB3940" i="1"/>
  <c r="AC3940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W3941" i="1"/>
  <c r="X3941" i="1"/>
  <c r="Y3941" i="1"/>
  <c r="Z3941" i="1"/>
  <c r="AA3941" i="1"/>
  <c r="AB3941" i="1"/>
  <c r="AC3941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W3942" i="1"/>
  <c r="X3942" i="1"/>
  <c r="Y3942" i="1"/>
  <c r="Z3942" i="1"/>
  <c r="AA3942" i="1"/>
  <c r="AB3942" i="1"/>
  <c r="AC3942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W3943" i="1"/>
  <c r="X3943" i="1"/>
  <c r="Y3943" i="1"/>
  <c r="Z3943" i="1"/>
  <c r="AA3943" i="1"/>
  <c r="AB3943" i="1"/>
  <c r="AC3943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W3944" i="1"/>
  <c r="X3944" i="1"/>
  <c r="Y3944" i="1"/>
  <c r="Z3944" i="1"/>
  <c r="AA3944" i="1"/>
  <c r="AB3944" i="1"/>
  <c r="AC3944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W3945" i="1"/>
  <c r="X3945" i="1"/>
  <c r="Y3945" i="1"/>
  <c r="Z3945" i="1"/>
  <c r="AA3945" i="1"/>
  <c r="AB3945" i="1"/>
  <c r="AC3945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W3946" i="1"/>
  <c r="X3946" i="1"/>
  <c r="Y3946" i="1"/>
  <c r="Z3946" i="1"/>
  <c r="AA3946" i="1"/>
  <c r="AB3946" i="1"/>
  <c r="AC3946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W3947" i="1"/>
  <c r="X3947" i="1"/>
  <c r="Y3947" i="1"/>
  <c r="Z3947" i="1"/>
  <c r="AA3947" i="1"/>
  <c r="AB3947" i="1"/>
  <c r="AC3947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W3948" i="1"/>
  <c r="X3948" i="1"/>
  <c r="Y3948" i="1"/>
  <c r="Z3948" i="1"/>
  <c r="AA3948" i="1"/>
  <c r="AB3948" i="1"/>
  <c r="AC3948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W3949" i="1"/>
  <c r="X3949" i="1"/>
  <c r="Y3949" i="1"/>
  <c r="Z3949" i="1"/>
  <c r="AA3949" i="1"/>
  <c r="AB3949" i="1"/>
  <c r="AC3949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W3950" i="1"/>
  <c r="X3950" i="1"/>
  <c r="Y3950" i="1"/>
  <c r="Z3950" i="1"/>
  <c r="AA3950" i="1"/>
  <c r="AB3950" i="1"/>
  <c r="AC3950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W3951" i="1"/>
  <c r="X3951" i="1"/>
  <c r="Y3951" i="1"/>
  <c r="Z3951" i="1"/>
  <c r="AA3951" i="1"/>
  <c r="AB3951" i="1"/>
  <c r="AC3951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W3952" i="1"/>
  <c r="X3952" i="1"/>
  <c r="Y3952" i="1"/>
  <c r="Z3952" i="1"/>
  <c r="AA3952" i="1"/>
  <c r="AB3952" i="1"/>
  <c r="AC3952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W3953" i="1"/>
  <c r="X3953" i="1"/>
  <c r="Y3953" i="1"/>
  <c r="Z3953" i="1"/>
  <c r="AA3953" i="1"/>
  <c r="AB3953" i="1"/>
  <c r="AC3953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W3954" i="1"/>
  <c r="X3954" i="1"/>
  <c r="Y3954" i="1"/>
  <c r="Z3954" i="1"/>
  <c r="AA3954" i="1"/>
  <c r="AB3954" i="1"/>
  <c r="AC3954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W3955" i="1"/>
  <c r="X3955" i="1"/>
  <c r="Y3955" i="1"/>
  <c r="Z3955" i="1"/>
  <c r="AA3955" i="1"/>
  <c r="AB3955" i="1"/>
  <c r="AC3955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W3956" i="1"/>
  <c r="X3956" i="1"/>
  <c r="Y3956" i="1"/>
  <c r="Z3956" i="1"/>
  <c r="AA3956" i="1"/>
  <c r="AB3956" i="1"/>
  <c r="AC3956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W3957" i="1"/>
  <c r="X3957" i="1"/>
  <c r="Y3957" i="1"/>
  <c r="Z3957" i="1"/>
  <c r="AA3957" i="1"/>
  <c r="AB3957" i="1"/>
  <c r="AC3957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W3958" i="1"/>
  <c r="X3958" i="1"/>
  <c r="Y3958" i="1"/>
  <c r="Z3958" i="1"/>
  <c r="AA3958" i="1"/>
  <c r="AB3958" i="1"/>
  <c r="AC3958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W3959" i="1"/>
  <c r="X3959" i="1"/>
  <c r="Y3959" i="1"/>
  <c r="Z3959" i="1"/>
  <c r="AA3959" i="1"/>
  <c r="AB3959" i="1"/>
  <c r="AC3959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W3968" i="1"/>
  <c r="X3968" i="1"/>
  <c r="Y3968" i="1"/>
  <c r="Z3968" i="1"/>
  <c r="AA3968" i="1"/>
  <c r="AB3968" i="1"/>
  <c r="AC3968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W3969" i="1"/>
  <c r="X3969" i="1"/>
  <c r="Y3969" i="1"/>
  <c r="Z3969" i="1"/>
  <c r="AA3969" i="1"/>
  <c r="AB3969" i="1"/>
  <c r="AC3969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W3970" i="1"/>
  <c r="X3970" i="1"/>
  <c r="Y3970" i="1"/>
  <c r="Z3970" i="1"/>
  <c r="AA3970" i="1"/>
  <c r="AB3970" i="1"/>
  <c r="AC3970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W3971" i="1"/>
  <c r="X3971" i="1"/>
  <c r="Y3971" i="1"/>
  <c r="Z3971" i="1"/>
  <c r="AA3971" i="1"/>
  <c r="AB3971" i="1"/>
  <c r="AC3971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W3972" i="1"/>
  <c r="X3972" i="1"/>
  <c r="Y3972" i="1"/>
  <c r="Z3972" i="1"/>
  <c r="AA3972" i="1"/>
  <c r="AB3972" i="1"/>
  <c r="AC3972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W3973" i="1"/>
  <c r="X3973" i="1"/>
  <c r="Y3973" i="1"/>
  <c r="Z3973" i="1"/>
  <c r="AA3973" i="1"/>
  <c r="AB3973" i="1"/>
  <c r="AC3973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W3974" i="1"/>
  <c r="X3974" i="1"/>
  <c r="Y3974" i="1"/>
  <c r="Z3974" i="1"/>
  <c r="AA3974" i="1"/>
  <c r="AB3974" i="1"/>
  <c r="AC3974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W3975" i="1"/>
  <c r="X3975" i="1"/>
  <c r="Y3975" i="1"/>
  <c r="Z3975" i="1"/>
  <c r="AA3975" i="1"/>
  <c r="AB3975" i="1"/>
  <c r="AC3975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W3976" i="1"/>
  <c r="X3976" i="1"/>
  <c r="Y3976" i="1"/>
  <c r="Z3976" i="1"/>
  <c r="AA3976" i="1"/>
  <c r="AB3976" i="1"/>
  <c r="AC3976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W3977" i="1"/>
  <c r="X3977" i="1"/>
  <c r="Y3977" i="1"/>
  <c r="Z3977" i="1"/>
  <c r="AA3977" i="1"/>
  <c r="AB3977" i="1"/>
  <c r="AC3977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W3978" i="1"/>
  <c r="X3978" i="1"/>
  <c r="Y3978" i="1"/>
  <c r="Z3978" i="1"/>
  <c r="AA3978" i="1"/>
  <c r="AB3978" i="1"/>
  <c r="AC3978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W3979" i="1"/>
  <c r="X3979" i="1"/>
  <c r="Y3979" i="1"/>
  <c r="Z3979" i="1"/>
  <c r="AA3979" i="1"/>
  <c r="AB3979" i="1"/>
  <c r="AC3979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W3980" i="1"/>
  <c r="X3980" i="1"/>
  <c r="Y3980" i="1"/>
  <c r="Z3980" i="1"/>
  <c r="AA3980" i="1"/>
  <c r="AB3980" i="1"/>
  <c r="AC3980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W3981" i="1"/>
  <c r="X3981" i="1"/>
  <c r="Y3981" i="1"/>
  <c r="Z3981" i="1"/>
  <c r="AA3981" i="1"/>
  <c r="AB3981" i="1"/>
  <c r="AC3981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W3982" i="1"/>
  <c r="X3982" i="1"/>
  <c r="Y3982" i="1"/>
  <c r="Z3982" i="1"/>
  <c r="AA3982" i="1"/>
  <c r="AB3982" i="1"/>
  <c r="AC3982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W3983" i="1"/>
  <c r="X3983" i="1"/>
  <c r="Y3983" i="1"/>
  <c r="Z3983" i="1"/>
  <c r="AA3983" i="1"/>
  <c r="AB3983" i="1"/>
  <c r="AC3983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W3984" i="1"/>
  <c r="X3984" i="1"/>
  <c r="Y3984" i="1"/>
  <c r="Z3984" i="1"/>
  <c r="AA3984" i="1"/>
  <c r="AB3984" i="1"/>
  <c r="AC3984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W3985" i="1"/>
  <c r="X3985" i="1"/>
  <c r="Y3985" i="1"/>
  <c r="Z3985" i="1"/>
  <c r="AA3985" i="1"/>
  <c r="AB3985" i="1"/>
  <c r="AC3985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W3986" i="1"/>
  <c r="X3986" i="1"/>
  <c r="Y3986" i="1"/>
  <c r="Z3986" i="1"/>
  <c r="AA3986" i="1"/>
  <c r="AB3986" i="1"/>
  <c r="AC3986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W3987" i="1"/>
  <c r="X3987" i="1"/>
  <c r="Y3987" i="1"/>
  <c r="Z3987" i="1"/>
  <c r="AA3987" i="1"/>
  <c r="AB3987" i="1"/>
  <c r="AC3987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W3988" i="1"/>
  <c r="X3988" i="1"/>
  <c r="Y3988" i="1"/>
  <c r="Z3988" i="1"/>
  <c r="AA3988" i="1"/>
  <c r="AB3988" i="1"/>
  <c r="AC3988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W3989" i="1"/>
  <c r="X3989" i="1"/>
  <c r="Y3989" i="1"/>
  <c r="Z3989" i="1"/>
  <c r="AA3989" i="1"/>
  <c r="AB3989" i="1"/>
  <c r="AC3989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W3990" i="1"/>
  <c r="X3990" i="1"/>
  <c r="Y3990" i="1"/>
  <c r="Z3990" i="1"/>
  <c r="AA3990" i="1"/>
  <c r="AB3990" i="1"/>
  <c r="AC3990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W3991" i="1"/>
  <c r="X3991" i="1"/>
  <c r="Y3991" i="1"/>
  <c r="Z3991" i="1"/>
  <c r="AA3991" i="1"/>
  <c r="AB3991" i="1"/>
  <c r="AC3991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W3992" i="1"/>
  <c r="X3992" i="1"/>
  <c r="Y3992" i="1"/>
  <c r="Z3992" i="1"/>
  <c r="AA3992" i="1"/>
  <c r="AB3992" i="1"/>
  <c r="AC3992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W3993" i="1"/>
  <c r="X3993" i="1"/>
  <c r="Y3993" i="1"/>
  <c r="Z3993" i="1"/>
  <c r="AA3993" i="1"/>
  <c r="AB3993" i="1"/>
  <c r="AC3993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W3994" i="1"/>
  <c r="X3994" i="1"/>
  <c r="Y3994" i="1"/>
  <c r="Z3994" i="1"/>
  <c r="AA3994" i="1"/>
  <c r="AB3994" i="1"/>
  <c r="AC3994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W3995" i="1"/>
  <c r="X3995" i="1"/>
  <c r="Y3995" i="1"/>
  <c r="Z3995" i="1"/>
  <c r="AA3995" i="1"/>
  <c r="AB3995" i="1"/>
  <c r="AC3995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W3996" i="1"/>
  <c r="X3996" i="1"/>
  <c r="Y3996" i="1"/>
  <c r="Z3996" i="1"/>
  <c r="AA3996" i="1"/>
  <c r="AB3996" i="1"/>
  <c r="AC3996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W3997" i="1"/>
  <c r="X3997" i="1"/>
  <c r="Y3997" i="1"/>
  <c r="Z3997" i="1"/>
  <c r="AA3997" i="1"/>
  <c r="AB3997" i="1"/>
  <c r="AC3997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W3998" i="1"/>
  <c r="X3998" i="1"/>
  <c r="Y3998" i="1"/>
  <c r="Z3998" i="1"/>
  <c r="AA3998" i="1"/>
  <c r="AB3998" i="1"/>
  <c r="AC3998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W3999" i="1"/>
  <c r="X3999" i="1"/>
  <c r="Y3999" i="1"/>
  <c r="Z3999" i="1"/>
  <c r="AA3999" i="1"/>
  <c r="AB3999" i="1"/>
  <c r="AC3999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W4016" i="1"/>
  <c r="X4016" i="1"/>
  <c r="Y4016" i="1"/>
  <c r="Z4016" i="1"/>
  <c r="AA4016" i="1"/>
  <c r="AB4016" i="1"/>
  <c r="AC4016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W4017" i="1"/>
  <c r="X4017" i="1"/>
  <c r="Y4017" i="1"/>
  <c r="Z4017" i="1"/>
  <c r="AA4017" i="1"/>
  <c r="AB4017" i="1"/>
  <c r="AC4017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W4018" i="1"/>
  <c r="X4018" i="1"/>
  <c r="Y4018" i="1"/>
  <c r="Z4018" i="1"/>
  <c r="AA4018" i="1"/>
  <c r="AB4018" i="1"/>
  <c r="AC4018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W4019" i="1"/>
  <c r="X4019" i="1"/>
  <c r="Y4019" i="1"/>
  <c r="Z4019" i="1"/>
  <c r="AA4019" i="1"/>
  <c r="AB4019" i="1"/>
  <c r="AC4019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W4020" i="1"/>
  <c r="X4020" i="1"/>
  <c r="Y4020" i="1"/>
  <c r="Z4020" i="1"/>
  <c r="AA4020" i="1"/>
  <c r="AB4020" i="1"/>
  <c r="AC4020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W4021" i="1"/>
  <c r="X4021" i="1"/>
  <c r="Y4021" i="1"/>
  <c r="Z4021" i="1"/>
  <c r="AA4021" i="1"/>
  <c r="AB4021" i="1"/>
  <c r="AC4021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W4022" i="1"/>
  <c r="X4022" i="1"/>
  <c r="Y4022" i="1"/>
  <c r="Z4022" i="1"/>
  <c r="AA4022" i="1"/>
  <c r="AB4022" i="1"/>
  <c r="AC4022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W4023" i="1"/>
  <c r="X4023" i="1"/>
  <c r="Y4023" i="1"/>
  <c r="Z4023" i="1"/>
  <c r="AA4023" i="1"/>
  <c r="AB4023" i="1"/>
  <c r="AC4023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W4040" i="1"/>
  <c r="X4040" i="1"/>
  <c r="Y4040" i="1"/>
  <c r="Z4040" i="1"/>
  <c r="AA4040" i="1"/>
  <c r="AB4040" i="1"/>
  <c r="AC4040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W4041" i="1"/>
  <c r="X4041" i="1"/>
  <c r="Y4041" i="1"/>
  <c r="Z4041" i="1"/>
  <c r="AA4041" i="1"/>
  <c r="AB4041" i="1"/>
  <c r="AC4041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W4042" i="1"/>
  <c r="X4042" i="1"/>
  <c r="Y4042" i="1"/>
  <c r="Z4042" i="1"/>
  <c r="AA4042" i="1"/>
  <c r="AB4042" i="1"/>
  <c r="AC4042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W4043" i="1"/>
  <c r="X4043" i="1"/>
  <c r="Y4043" i="1"/>
  <c r="Z4043" i="1"/>
  <c r="AA4043" i="1"/>
  <c r="AB4043" i="1"/>
  <c r="AC4043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W4044" i="1"/>
  <c r="X4044" i="1"/>
  <c r="Y4044" i="1"/>
  <c r="Z4044" i="1"/>
  <c r="AA4044" i="1"/>
  <c r="AB4044" i="1"/>
  <c r="AC4044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W4045" i="1"/>
  <c r="X4045" i="1"/>
  <c r="Y4045" i="1"/>
  <c r="Z4045" i="1"/>
  <c r="AA4045" i="1"/>
  <c r="AB4045" i="1"/>
  <c r="AC4045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W4046" i="1"/>
  <c r="X4046" i="1"/>
  <c r="Y4046" i="1"/>
  <c r="Z4046" i="1"/>
  <c r="AA4046" i="1"/>
  <c r="AB4046" i="1"/>
  <c r="AC4046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W4047" i="1"/>
  <c r="X4047" i="1"/>
  <c r="Y4047" i="1"/>
  <c r="Z4047" i="1"/>
  <c r="AA4047" i="1"/>
  <c r="AB4047" i="1"/>
  <c r="AC4047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W4048" i="1"/>
  <c r="X4048" i="1"/>
  <c r="Y4048" i="1"/>
  <c r="Z4048" i="1"/>
  <c r="AA4048" i="1"/>
  <c r="AB4048" i="1"/>
  <c r="AC4048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W4049" i="1"/>
  <c r="X4049" i="1"/>
  <c r="Y4049" i="1"/>
  <c r="Z4049" i="1"/>
  <c r="AA4049" i="1"/>
  <c r="AB4049" i="1"/>
  <c r="AC4049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W4050" i="1"/>
  <c r="X4050" i="1"/>
  <c r="Y4050" i="1"/>
  <c r="Z4050" i="1"/>
  <c r="AA4050" i="1"/>
  <c r="AB4050" i="1"/>
  <c r="AC4050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W4051" i="1"/>
  <c r="X4051" i="1"/>
  <c r="Y4051" i="1"/>
  <c r="Z4051" i="1"/>
  <c r="AA4051" i="1"/>
  <c r="AB4051" i="1"/>
  <c r="AC4051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W4052" i="1"/>
  <c r="X4052" i="1"/>
  <c r="Y4052" i="1"/>
  <c r="Z4052" i="1"/>
  <c r="AA4052" i="1"/>
  <c r="AB4052" i="1"/>
  <c r="AC4052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W4053" i="1"/>
  <c r="X4053" i="1"/>
  <c r="Y4053" i="1"/>
  <c r="Z4053" i="1"/>
  <c r="AA4053" i="1"/>
  <c r="AB4053" i="1"/>
  <c r="AC4053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W4054" i="1"/>
  <c r="X4054" i="1"/>
  <c r="Y4054" i="1"/>
  <c r="Z4054" i="1"/>
  <c r="AA4054" i="1"/>
  <c r="AB4054" i="1"/>
  <c r="AC4054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W4055" i="1"/>
  <c r="X4055" i="1"/>
  <c r="Y4055" i="1"/>
  <c r="Z4055" i="1"/>
  <c r="AA4055" i="1"/>
  <c r="AB4055" i="1"/>
  <c r="AC4055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W4056" i="1"/>
  <c r="X4056" i="1"/>
  <c r="Y4056" i="1"/>
  <c r="Z4056" i="1"/>
  <c r="AA4056" i="1"/>
  <c r="AB4056" i="1"/>
  <c r="AC4056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W4057" i="1"/>
  <c r="X4057" i="1"/>
  <c r="Y4057" i="1"/>
  <c r="Z4057" i="1"/>
  <c r="AA4057" i="1"/>
  <c r="AB4057" i="1"/>
  <c r="AC4057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W4058" i="1"/>
  <c r="X4058" i="1"/>
  <c r="Y4058" i="1"/>
  <c r="Z4058" i="1"/>
  <c r="AA4058" i="1"/>
  <c r="AB4058" i="1"/>
  <c r="AC4058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W4059" i="1"/>
  <c r="X4059" i="1"/>
  <c r="Y4059" i="1"/>
  <c r="Z4059" i="1"/>
  <c r="AA4059" i="1"/>
  <c r="AB4059" i="1"/>
  <c r="AC4059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W4060" i="1"/>
  <c r="X4060" i="1"/>
  <c r="Y4060" i="1"/>
  <c r="Z4060" i="1"/>
  <c r="AA4060" i="1"/>
  <c r="AB4060" i="1"/>
  <c r="AC4060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W4061" i="1"/>
  <c r="X4061" i="1"/>
  <c r="Y4061" i="1"/>
  <c r="Z4061" i="1"/>
  <c r="AA4061" i="1"/>
  <c r="AB4061" i="1"/>
  <c r="AC4061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W4062" i="1"/>
  <c r="X4062" i="1"/>
  <c r="Y4062" i="1"/>
  <c r="Z4062" i="1"/>
  <c r="AA4062" i="1"/>
  <c r="AB4062" i="1"/>
  <c r="AC4062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W4063" i="1"/>
  <c r="X4063" i="1"/>
  <c r="Y4063" i="1"/>
  <c r="Z4063" i="1"/>
  <c r="AA4063" i="1"/>
  <c r="AB4063" i="1"/>
  <c r="AC4063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W4064" i="1"/>
  <c r="X4064" i="1"/>
  <c r="Y4064" i="1"/>
  <c r="Z4064" i="1"/>
  <c r="AA4064" i="1"/>
  <c r="AB4064" i="1"/>
  <c r="AC4064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W4065" i="1"/>
  <c r="X4065" i="1"/>
  <c r="Y4065" i="1"/>
  <c r="Z4065" i="1"/>
  <c r="AA4065" i="1"/>
  <c r="AB4065" i="1"/>
  <c r="AC4065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W4066" i="1"/>
  <c r="X4066" i="1"/>
  <c r="Y4066" i="1"/>
  <c r="Z4066" i="1"/>
  <c r="AA4066" i="1"/>
  <c r="AB4066" i="1"/>
  <c r="AC4066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W4067" i="1"/>
  <c r="X4067" i="1"/>
  <c r="Y4067" i="1"/>
  <c r="Z4067" i="1"/>
  <c r="AA4067" i="1"/>
  <c r="AB4067" i="1"/>
  <c r="AC4067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W4068" i="1"/>
  <c r="X4068" i="1"/>
  <c r="Y4068" i="1"/>
  <c r="Z4068" i="1"/>
  <c r="AA4068" i="1"/>
  <c r="AB4068" i="1"/>
  <c r="AC4068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W4069" i="1"/>
  <c r="X4069" i="1"/>
  <c r="Y4069" i="1"/>
  <c r="Z4069" i="1"/>
  <c r="AA4069" i="1"/>
  <c r="AB4069" i="1"/>
  <c r="AC4069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W4070" i="1"/>
  <c r="X4070" i="1"/>
  <c r="Y4070" i="1"/>
  <c r="Z4070" i="1"/>
  <c r="AA4070" i="1"/>
  <c r="AB4070" i="1"/>
  <c r="AC4070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W4071" i="1"/>
  <c r="X4071" i="1"/>
  <c r="Y4071" i="1"/>
  <c r="Z4071" i="1"/>
  <c r="AA4071" i="1"/>
  <c r="AB4071" i="1"/>
  <c r="AC4071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W4072" i="1"/>
  <c r="X4072" i="1"/>
  <c r="Y4072" i="1"/>
  <c r="Z4072" i="1"/>
  <c r="AA4072" i="1"/>
  <c r="AB4072" i="1"/>
  <c r="AC4072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W4073" i="1"/>
  <c r="X4073" i="1"/>
  <c r="Y4073" i="1"/>
  <c r="Z4073" i="1"/>
  <c r="AA4073" i="1"/>
  <c r="AB4073" i="1"/>
  <c r="AC4073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W4074" i="1"/>
  <c r="X4074" i="1"/>
  <c r="Y4074" i="1"/>
  <c r="Z4074" i="1"/>
  <c r="AA4074" i="1"/>
  <c r="AB4074" i="1"/>
  <c r="AC4074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W4075" i="1"/>
  <c r="X4075" i="1"/>
  <c r="Y4075" i="1"/>
  <c r="Z4075" i="1"/>
  <c r="AA4075" i="1"/>
  <c r="AB4075" i="1"/>
  <c r="AC4075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W4076" i="1"/>
  <c r="X4076" i="1"/>
  <c r="Y4076" i="1"/>
  <c r="Z4076" i="1"/>
  <c r="AA4076" i="1"/>
  <c r="AB4076" i="1"/>
  <c r="AC4076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W4077" i="1"/>
  <c r="X4077" i="1"/>
  <c r="Y4077" i="1"/>
  <c r="Z4077" i="1"/>
  <c r="AA4077" i="1"/>
  <c r="AB4077" i="1"/>
  <c r="AC4077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W4078" i="1"/>
  <c r="X4078" i="1"/>
  <c r="Y4078" i="1"/>
  <c r="Z4078" i="1"/>
  <c r="AA4078" i="1"/>
  <c r="AB4078" i="1"/>
  <c r="AC4078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W4079" i="1"/>
  <c r="X4079" i="1"/>
  <c r="Y4079" i="1"/>
  <c r="Z4079" i="1"/>
  <c r="AA4079" i="1"/>
  <c r="AB4079" i="1"/>
  <c r="AC4079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W4080" i="1"/>
  <c r="X4080" i="1"/>
  <c r="Y4080" i="1"/>
  <c r="Z4080" i="1"/>
  <c r="AA4080" i="1"/>
  <c r="AB4080" i="1"/>
  <c r="AC4080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W4081" i="1"/>
  <c r="X4081" i="1"/>
  <c r="Y4081" i="1"/>
  <c r="Z4081" i="1"/>
  <c r="AA4081" i="1"/>
  <c r="AB4081" i="1"/>
  <c r="AC4081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W4082" i="1"/>
  <c r="X4082" i="1"/>
  <c r="Y4082" i="1"/>
  <c r="Z4082" i="1"/>
  <c r="AA4082" i="1"/>
  <c r="AB4082" i="1"/>
  <c r="AC4082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W4083" i="1"/>
  <c r="X4083" i="1"/>
  <c r="Y4083" i="1"/>
  <c r="Z4083" i="1"/>
  <c r="AA4083" i="1"/>
  <c r="AB4083" i="1"/>
  <c r="AC4083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W4084" i="1"/>
  <c r="X4084" i="1"/>
  <c r="Y4084" i="1"/>
  <c r="Z4084" i="1"/>
  <c r="AA4084" i="1"/>
  <c r="AB4084" i="1"/>
  <c r="AC4084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W4085" i="1"/>
  <c r="X4085" i="1"/>
  <c r="Y4085" i="1"/>
  <c r="Z4085" i="1"/>
  <c r="AA4085" i="1"/>
  <c r="AB4085" i="1"/>
  <c r="AC4085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W4086" i="1"/>
  <c r="X4086" i="1"/>
  <c r="Y4086" i="1"/>
  <c r="Z4086" i="1"/>
  <c r="AA4086" i="1"/>
  <c r="AB4086" i="1"/>
  <c r="AC4086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W4087" i="1"/>
  <c r="X4087" i="1"/>
  <c r="Y4087" i="1"/>
  <c r="Z4087" i="1"/>
  <c r="AA4087" i="1"/>
  <c r="AB4087" i="1"/>
  <c r="AC4087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W4144" i="1"/>
  <c r="X4144" i="1"/>
  <c r="Y4144" i="1"/>
  <c r="Z4144" i="1"/>
  <c r="AA4144" i="1"/>
  <c r="AB4144" i="1"/>
  <c r="AC4144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W4145" i="1"/>
  <c r="X4145" i="1"/>
  <c r="Y4145" i="1"/>
  <c r="Z4145" i="1"/>
  <c r="AA4145" i="1"/>
  <c r="AB4145" i="1"/>
  <c r="AC4145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W4146" i="1"/>
  <c r="X4146" i="1"/>
  <c r="Y4146" i="1"/>
  <c r="Z4146" i="1"/>
  <c r="AA4146" i="1"/>
  <c r="AB4146" i="1"/>
  <c r="AC4146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W4147" i="1"/>
  <c r="X4147" i="1"/>
  <c r="Y4147" i="1"/>
  <c r="Z4147" i="1"/>
  <c r="AA4147" i="1"/>
  <c r="AB4147" i="1"/>
  <c r="AC4147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W4148" i="1"/>
  <c r="X4148" i="1"/>
  <c r="Y4148" i="1"/>
  <c r="Z4148" i="1"/>
  <c r="AA4148" i="1"/>
  <c r="AB4148" i="1"/>
  <c r="AC4148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W4149" i="1"/>
  <c r="X4149" i="1"/>
  <c r="Y4149" i="1"/>
  <c r="Z4149" i="1"/>
  <c r="AA4149" i="1"/>
  <c r="AB4149" i="1"/>
  <c r="AC4149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W4150" i="1"/>
  <c r="X4150" i="1"/>
  <c r="Y4150" i="1"/>
  <c r="Z4150" i="1"/>
  <c r="AA4150" i="1"/>
  <c r="AB4150" i="1"/>
  <c r="AC4150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W4151" i="1"/>
  <c r="X4151" i="1"/>
  <c r="Y4151" i="1"/>
  <c r="Z4151" i="1"/>
  <c r="AA4151" i="1"/>
  <c r="AB4151" i="1"/>
  <c r="AC4151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W4208" i="1"/>
  <c r="X4208" i="1"/>
  <c r="Y4208" i="1"/>
  <c r="Z4208" i="1"/>
  <c r="AA4208" i="1"/>
  <c r="AB4208" i="1"/>
  <c r="AC4208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W4209" i="1"/>
  <c r="X4209" i="1"/>
  <c r="Y4209" i="1"/>
  <c r="Z4209" i="1"/>
  <c r="AA4209" i="1"/>
  <c r="AB4209" i="1"/>
  <c r="AC4209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W4210" i="1"/>
  <c r="X4210" i="1"/>
  <c r="Y4210" i="1"/>
  <c r="Z4210" i="1"/>
  <c r="AA4210" i="1"/>
  <c r="AB4210" i="1"/>
  <c r="AC4210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W4211" i="1"/>
  <c r="X4211" i="1"/>
  <c r="Y4211" i="1"/>
  <c r="Z4211" i="1"/>
  <c r="AA4211" i="1"/>
  <c r="AB4211" i="1"/>
  <c r="AC4211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W4212" i="1"/>
  <c r="X4212" i="1"/>
  <c r="Y4212" i="1"/>
  <c r="Z4212" i="1"/>
  <c r="AA4212" i="1"/>
  <c r="AB4212" i="1"/>
  <c r="AC4212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W4213" i="1"/>
  <c r="X4213" i="1"/>
  <c r="Y4213" i="1"/>
  <c r="Z4213" i="1"/>
  <c r="AA4213" i="1"/>
  <c r="AB4213" i="1"/>
  <c r="AC4213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W4214" i="1"/>
  <c r="X4214" i="1"/>
  <c r="Y4214" i="1"/>
  <c r="Z4214" i="1"/>
  <c r="AA4214" i="1"/>
  <c r="AB4214" i="1"/>
  <c r="AC4214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W4215" i="1"/>
  <c r="X4215" i="1"/>
  <c r="Y4215" i="1"/>
  <c r="Z4215" i="1"/>
  <c r="AA4215" i="1"/>
  <c r="AB4215" i="1"/>
  <c r="AC4215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W4216" i="1"/>
  <c r="X4216" i="1"/>
  <c r="Y4216" i="1"/>
  <c r="Z4216" i="1"/>
  <c r="AA4216" i="1"/>
  <c r="AB4216" i="1"/>
  <c r="AC4216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W4217" i="1"/>
  <c r="X4217" i="1"/>
  <c r="Y4217" i="1"/>
  <c r="Z4217" i="1"/>
  <c r="AA4217" i="1"/>
  <c r="AB4217" i="1"/>
  <c r="AC4217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W4218" i="1"/>
  <c r="X4218" i="1"/>
  <c r="Y4218" i="1"/>
  <c r="Z4218" i="1"/>
  <c r="AA4218" i="1"/>
  <c r="AB4218" i="1"/>
  <c r="AC4218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W4219" i="1"/>
  <c r="X4219" i="1"/>
  <c r="Y4219" i="1"/>
  <c r="Z4219" i="1"/>
  <c r="AA4219" i="1"/>
  <c r="AB4219" i="1"/>
  <c r="AC4219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W4220" i="1"/>
  <c r="X4220" i="1"/>
  <c r="Y4220" i="1"/>
  <c r="Z4220" i="1"/>
  <c r="AA4220" i="1"/>
  <c r="AB4220" i="1"/>
  <c r="AC4220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W4221" i="1"/>
  <c r="X4221" i="1"/>
  <c r="Y4221" i="1"/>
  <c r="Z4221" i="1"/>
  <c r="AA4221" i="1"/>
  <c r="AB4221" i="1"/>
  <c r="AC4221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W4222" i="1"/>
  <c r="X4222" i="1"/>
  <c r="Y4222" i="1"/>
  <c r="Z4222" i="1"/>
  <c r="AA4222" i="1"/>
  <c r="AB4222" i="1"/>
  <c r="AC4222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W4223" i="1"/>
  <c r="X4223" i="1"/>
  <c r="Y4223" i="1"/>
  <c r="Z4223" i="1"/>
  <c r="AA4223" i="1"/>
  <c r="AB4223" i="1"/>
  <c r="AC4223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W4224" i="1"/>
  <c r="X4224" i="1"/>
  <c r="Y4224" i="1"/>
  <c r="Z4224" i="1"/>
  <c r="AA4224" i="1"/>
  <c r="AB4224" i="1"/>
  <c r="AC4224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W4225" i="1"/>
  <c r="X4225" i="1"/>
  <c r="Y4225" i="1"/>
  <c r="Z4225" i="1"/>
  <c r="AA4225" i="1"/>
  <c r="AB4225" i="1"/>
  <c r="AC4225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W4226" i="1"/>
  <c r="X4226" i="1"/>
  <c r="Y4226" i="1"/>
  <c r="Z4226" i="1"/>
  <c r="AA4226" i="1"/>
  <c r="AB4226" i="1"/>
  <c r="AC4226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W4227" i="1"/>
  <c r="X4227" i="1"/>
  <c r="Y4227" i="1"/>
  <c r="Z4227" i="1"/>
  <c r="AA4227" i="1"/>
  <c r="AB4227" i="1"/>
  <c r="AC4227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W4228" i="1"/>
  <c r="X4228" i="1"/>
  <c r="Y4228" i="1"/>
  <c r="Z4228" i="1"/>
  <c r="AA4228" i="1"/>
  <c r="AB4228" i="1"/>
  <c r="AC4228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W4229" i="1"/>
  <c r="X4229" i="1"/>
  <c r="Y4229" i="1"/>
  <c r="Z4229" i="1"/>
  <c r="AA4229" i="1"/>
  <c r="AB4229" i="1"/>
  <c r="AC4229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W4230" i="1"/>
  <c r="X4230" i="1"/>
  <c r="Y4230" i="1"/>
  <c r="Z4230" i="1"/>
  <c r="AA4230" i="1"/>
  <c r="AB4230" i="1"/>
  <c r="AC4230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W4231" i="1"/>
  <c r="X4231" i="1"/>
  <c r="Y4231" i="1"/>
  <c r="Z4231" i="1"/>
  <c r="AA4231" i="1"/>
  <c r="AB4231" i="1"/>
  <c r="AC4231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W4232" i="1"/>
  <c r="X4232" i="1"/>
  <c r="Y4232" i="1"/>
  <c r="Z4232" i="1"/>
  <c r="AA4232" i="1"/>
  <c r="AB4232" i="1"/>
  <c r="AC4232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W4233" i="1"/>
  <c r="X4233" i="1"/>
  <c r="Y4233" i="1"/>
  <c r="Z4233" i="1"/>
  <c r="AA4233" i="1"/>
  <c r="AB4233" i="1"/>
  <c r="AC4233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W4234" i="1"/>
  <c r="X4234" i="1"/>
  <c r="Y4234" i="1"/>
  <c r="Z4234" i="1"/>
  <c r="AA4234" i="1"/>
  <c r="AB4234" i="1"/>
  <c r="AC4234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W4235" i="1"/>
  <c r="X4235" i="1"/>
  <c r="Y4235" i="1"/>
  <c r="Z4235" i="1"/>
  <c r="AA4235" i="1"/>
  <c r="AB4235" i="1"/>
  <c r="AC4235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W4236" i="1"/>
  <c r="X4236" i="1"/>
  <c r="Y4236" i="1"/>
  <c r="Z4236" i="1"/>
  <c r="AA4236" i="1"/>
  <c r="AB4236" i="1"/>
  <c r="AC4236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W4237" i="1"/>
  <c r="X4237" i="1"/>
  <c r="Y4237" i="1"/>
  <c r="Z4237" i="1"/>
  <c r="AA4237" i="1"/>
  <c r="AB4237" i="1"/>
  <c r="AC4237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W4238" i="1"/>
  <c r="X4238" i="1"/>
  <c r="Y4238" i="1"/>
  <c r="Z4238" i="1"/>
  <c r="AA4238" i="1"/>
  <c r="AB4238" i="1"/>
  <c r="AC4238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W4239" i="1"/>
  <c r="X4239" i="1"/>
  <c r="Y4239" i="1"/>
  <c r="Z4239" i="1"/>
  <c r="AA4239" i="1"/>
  <c r="AB4239" i="1"/>
  <c r="AC4239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W4240" i="1"/>
  <c r="X4240" i="1"/>
  <c r="Y4240" i="1"/>
  <c r="Z4240" i="1"/>
  <c r="AA4240" i="1"/>
  <c r="AB4240" i="1"/>
  <c r="AC4240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W4241" i="1"/>
  <c r="X4241" i="1"/>
  <c r="Y4241" i="1"/>
  <c r="Z4241" i="1"/>
  <c r="AA4241" i="1"/>
  <c r="AB4241" i="1"/>
  <c r="AC4241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W4242" i="1"/>
  <c r="X4242" i="1"/>
  <c r="Y4242" i="1"/>
  <c r="Z4242" i="1"/>
  <c r="AA4242" i="1"/>
  <c r="AB4242" i="1"/>
  <c r="AC4242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W4243" i="1"/>
  <c r="X4243" i="1"/>
  <c r="Y4243" i="1"/>
  <c r="Z4243" i="1"/>
  <c r="AA4243" i="1"/>
  <c r="AB4243" i="1"/>
  <c r="AC4243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W4244" i="1"/>
  <c r="X4244" i="1"/>
  <c r="Y4244" i="1"/>
  <c r="Z4244" i="1"/>
  <c r="AA4244" i="1"/>
  <c r="AB4244" i="1"/>
  <c r="AC4244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W4245" i="1"/>
  <c r="X4245" i="1"/>
  <c r="Y4245" i="1"/>
  <c r="Z4245" i="1"/>
  <c r="AA4245" i="1"/>
  <c r="AB4245" i="1"/>
  <c r="AC4245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W4246" i="1"/>
  <c r="X4246" i="1"/>
  <c r="Y4246" i="1"/>
  <c r="Z4246" i="1"/>
  <c r="AA4246" i="1"/>
  <c r="AB4246" i="1"/>
  <c r="AC4246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W4247" i="1"/>
  <c r="X4247" i="1"/>
  <c r="Y4247" i="1"/>
  <c r="Z4247" i="1"/>
  <c r="AA4247" i="1"/>
  <c r="AB4247" i="1"/>
  <c r="AC4247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W4248" i="1"/>
  <c r="X4248" i="1"/>
  <c r="Y4248" i="1"/>
  <c r="Z4248" i="1"/>
  <c r="AA4248" i="1"/>
  <c r="AB4248" i="1"/>
  <c r="AC4248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W4249" i="1"/>
  <c r="X4249" i="1"/>
  <c r="Y4249" i="1"/>
  <c r="Z4249" i="1"/>
  <c r="AA4249" i="1"/>
  <c r="AB4249" i="1"/>
  <c r="AC4249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W4250" i="1"/>
  <c r="X4250" i="1"/>
  <c r="Y4250" i="1"/>
  <c r="Z4250" i="1"/>
  <c r="AA4250" i="1"/>
  <c r="AB4250" i="1"/>
  <c r="AC4250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W4251" i="1"/>
  <c r="X4251" i="1"/>
  <c r="Y4251" i="1"/>
  <c r="Z4251" i="1"/>
  <c r="AA4251" i="1"/>
  <c r="AB4251" i="1"/>
  <c r="AC4251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W4252" i="1"/>
  <c r="X4252" i="1"/>
  <c r="Y4252" i="1"/>
  <c r="Z4252" i="1"/>
  <c r="AA4252" i="1"/>
  <c r="AB4252" i="1"/>
  <c r="AC4252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W4253" i="1"/>
  <c r="X4253" i="1"/>
  <c r="Y4253" i="1"/>
  <c r="Z4253" i="1"/>
  <c r="AA4253" i="1"/>
  <c r="AB4253" i="1"/>
  <c r="AC4253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W4254" i="1"/>
  <c r="X4254" i="1"/>
  <c r="Y4254" i="1"/>
  <c r="Z4254" i="1"/>
  <c r="AA4254" i="1"/>
  <c r="AB4254" i="1"/>
  <c r="AC4254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W4255" i="1"/>
  <c r="X4255" i="1"/>
  <c r="Y4255" i="1"/>
  <c r="Z4255" i="1"/>
  <c r="AA4255" i="1"/>
  <c r="AB4255" i="1"/>
  <c r="AC4255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W4256" i="1"/>
  <c r="X4256" i="1"/>
  <c r="Y4256" i="1"/>
  <c r="Z4256" i="1"/>
  <c r="AA4256" i="1"/>
  <c r="AB4256" i="1"/>
  <c r="AC4256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W4257" i="1"/>
  <c r="X4257" i="1"/>
  <c r="Y4257" i="1"/>
  <c r="Z4257" i="1"/>
  <c r="AA4257" i="1"/>
  <c r="AB4257" i="1"/>
  <c r="AC4257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W4258" i="1"/>
  <c r="X4258" i="1"/>
  <c r="Y4258" i="1"/>
  <c r="Z4258" i="1"/>
  <c r="AA4258" i="1"/>
  <c r="AB4258" i="1"/>
  <c r="AC4258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W4259" i="1"/>
  <c r="X4259" i="1"/>
  <c r="Y4259" i="1"/>
  <c r="Z4259" i="1"/>
  <c r="AA4259" i="1"/>
  <c r="AB4259" i="1"/>
  <c r="AC4259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W4260" i="1"/>
  <c r="X4260" i="1"/>
  <c r="Y4260" i="1"/>
  <c r="Z4260" i="1"/>
  <c r="AA4260" i="1"/>
  <c r="AB4260" i="1"/>
  <c r="AC4260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W4261" i="1"/>
  <c r="X4261" i="1"/>
  <c r="Y4261" i="1"/>
  <c r="Z4261" i="1"/>
  <c r="AA4261" i="1"/>
  <c r="AB4261" i="1"/>
  <c r="AC4261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W4262" i="1"/>
  <c r="X4262" i="1"/>
  <c r="Y4262" i="1"/>
  <c r="Z4262" i="1"/>
  <c r="AA4262" i="1"/>
  <c r="AB4262" i="1"/>
  <c r="AC4262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W4263" i="1"/>
  <c r="X4263" i="1"/>
  <c r="Y4263" i="1"/>
  <c r="Z4263" i="1"/>
  <c r="AA4263" i="1"/>
  <c r="AB4263" i="1"/>
  <c r="AC4263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W4264" i="1"/>
  <c r="X4264" i="1"/>
  <c r="Y4264" i="1"/>
  <c r="Z4264" i="1"/>
  <c r="AA4264" i="1"/>
  <c r="AB4264" i="1"/>
  <c r="AC4264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W4265" i="1"/>
  <c r="X4265" i="1"/>
  <c r="Y4265" i="1"/>
  <c r="Z4265" i="1"/>
  <c r="AA4265" i="1"/>
  <c r="AB4265" i="1"/>
  <c r="AC4265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W4266" i="1"/>
  <c r="X4266" i="1"/>
  <c r="Y4266" i="1"/>
  <c r="Z4266" i="1"/>
  <c r="AA4266" i="1"/>
  <c r="AB4266" i="1"/>
  <c r="AC4266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W4267" i="1"/>
  <c r="X4267" i="1"/>
  <c r="Y4267" i="1"/>
  <c r="Z4267" i="1"/>
  <c r="AA4267" i="1"/>
  <c r="AB4267" i="1"/>
  <c r="AC4267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W4268" i="1"/>
  <c r="X4268" i="1"/>
  <c r="Y4268" i="1"/>
  <c r="Z4268" i="1"/>
  <c r="AA4268" i="1"/>
  <c r="AB4268" i="1"/>
  <c r="AC4268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W4269" i="1"/>
  <c r="X4269" i="1"/>
  <c r="Y4269" i="1"/>
  <c r="Z4269" i="1"/>
  <c r="AA4269" i="1"/>
  <c r="AB4269" i="1"/>
  <c r="AC4269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W4270" i="1"/>
  <c r="X4270" i="1"/>
  <c r="Y4270" i="1"/>
  <c r="Z4270" i="1"/>
  <c r="AA4270" i="1"/>
  <c r="AB4270" i="1"/>
  <c r="AC4270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W4271" i="1"/>
  <c r="X4271" i="1"/>
  <c r="Y4271" i="1"/>
  <c r="Z4271" i="1"/>
  <c r="AA4271" i="1"/>
  <c r="AB4271" i="1"/>
  <c r="AC4271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W4272" i="1"/>
  <c r="X4272" i="1"/>
  <c r="Y4272" i="1"/>
  <c r="Z4272" i="1"/>
  <c r="AA4272" i="1"/>
  <c r="AB4272" i="1"/>
  <c r="AC4272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W4273" i="1"/>
  <c r="X4273" i="1"/>
  <c r="Y4273" i="1"/>
  <c r="Z4273" i="1"/>
  <c r="AA4273" i="1"/>
  <c r="AB4273" i="1"/>
  <c r="AC4273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W4274" i="1"/>
  <c r="X4274" i="1"/>
  <c r="Y4274" i="1"/>
  <c r="Z4274" i="1"/>
  <c r="AA4274" i="1"/>
  <c r="AB4274" i="1"/>
  <c r="AC4274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W4275" i="1"/>
  <c r="X4275" i="1"/>
  <c r="Y4275" i="1"/>
  <c r="Z4275" i="1"/>
  <c r="AA4275" i="1"/>
  <c r="AB4275" i="1"/>
  <c r="AC4275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W4276" i="1"/>
  <c r="X4276" i="1"/>
  <c r="Y4276" i="1"/>
  <c r="Z4276" i="1"/>
  <c r="AA4276" i="1"/>
  <c r="AB4276" i="1"/>
  <c r="AC4276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W4277" i="1"/>
  <c r="X4277" i="1"/>
  <c r="Y4277" i="1"/>
  <c r="Z4277" i="1"/>
  <c r="AA4277" i="1"/>
  <c r="AB4277" i="1"/>
  <c r="AC4277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W4278" i="1"/>
  <c r="X4278" i="1"/>
  <c r="Y4278" i="1"/>
  <c r="Z4278" i="1"/>
  <c r="AA4278" i="1"/>
  <c r="AB4278" i="1"/>
  <c r="AC4278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W4279" i="1"/>
  <c r="X4279" i="1"/>
  <c r="Y4279" i="1"/>
  <c r="Z4279" i="1"/>
  <c r="AA4279" i="1"/>
  <c r="AB4279" i="1"/>
  <c r="AC4279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W4280" i="1"/>
  <c r="X4280" i="1"/>
  <c r="Y4280" i="1"/>
  <c r="Z4280" i="1"/>
  <c r="AA4280" i="1"/>
  <c r="AB4280" i="1"/>
  <c r="AC4280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W4281" i="1"/>
  <c r="X4281" i="1"/>
  <c r="Y4281" i="1"/>
  <c r="Z4281" i="1"/>
  <c r="AA4281" i="1"/>
  <c r="AB4281" i="1"/>
  <c r="AC4281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W4282" i="1"/>
  <c r="X4282" i="1"/>
  <c r="Y4282" i="1"/>
  <c r="Z4282" i="1"/>
  <c r="AA4282" i="1"/>
  <c r="AB4282" i="1"/>
  <c r="AC4282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W4283" i="1"/>
  <c r="X4283" i="1"/>
  <c r="Y4283" i="1"/>
  <c r="Z4283" i="1"/>
  <c r="AA4283" i="1"/>
  <c r="AB4283" i="1"/>
  <c r="AC4283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W4284" i="1"/>
  <c r="X4284" i="1"/>
  <c r="Y4284" i="1"/>
  <c r="Z4284" i="1"/>
  <c r="AA4284" i="1"/>
  <c r="AB4284" i="1"/>
  <c r="AC4284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W4285" i="1"/>
  <c r="X4285" i="1"/>
  <c r="Y4285" i="1"/>
  <c r="Z4285" i="1"/>
  <c r="AA4285" i="1"/>
  <c r="AB4285" i="1"/>
  <c r="AC4285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W4286" i="1"/>
  <c r="X4286" i="1"/>
  <c r="Y4286" i="1"/>
  <c r="Z4286" i="1"/>
  <c r="AA4286" i="1"/>
  <c r="AB4286" i="1"/>
  <c r="AC4286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W4287" i="1"/>
  <c r="X4287" i="1"/>
  <c r="Y4287" i="1"/>
  <c r="Z4287" i="1"/>
  <c r="AA4287" i="1"/>
  <c r="AB4287" i="1"/>
  <c r="AC4287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W4288" i="1"/>
  <c r="X4288" i="1"/>
  <c r="Y4288" i="1"/>
  <c r="Z4288" i="1"/>
  <c r="AA4288" i="1"/>
  <c r="AB4288" i="1"/>
  <c r="AC4288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W4289" i="1"/>
  <c r="X4289" i="1"/>
  <c r="Y4289" i="1"/>
  <c r="Z4289" i="1"/>
  <c r="AA4289" i="1"/>
  <c r="AB4289" i="1"/>
  <c r="AC4289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W4290" i="1"/>
  <c r="X4290" i="1"/>
  <c r="Y4290" i="1"/>
  <c r="Z4290" i="1"/>
  <c r="AA4290" i="1"/>
  <c r="AB4290" i="1"/>
  <c r="AC4290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W4291" i="1"/>
  <c r="X4291" i="1"/>
  <c r="Y4291" i="1"/>
  <c r="Z4291" i="1"/>
  <c r="AA4291" i="1"/>
  <c r="AB4291" i="1"/>
  <c r="AC4291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W4292" i="1"/>
  <c r="X4292" i="1"/>
  <c r="Y4292" i="1"/>
  <c r="Z4292" i="1"/>
  <c r="AA4292" i="1"/>
  <c r="AB4292" i="1"/>
  <c r="AC4292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W4293" i="1"/>
  <c r="X4293" i="1"/>
  <c r="Y4293" i="1"/>
  <c r="Z4293" i="1"/>
  <c r="AA4293" i="1"/>
  <c r="AB4293" i="1"/>
  <c r="AC4293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W4294" i="1"/>
  <c r="X4294" i="1"/>
  <c r="Y4294" i="1"/>
  <c r="Z4294" i="1"/>
  <c r="AA4294" i="1"/>
  <c r="AB4294" i="1"/>
  <c r="AC4294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W4295" i="1"/>
  <c r="X4295" i="1"/>
  <c r="Y4295" i="1"/>
  <c r="Z4295" i="1"/>
  <c r="AA4295" i="1"/>
  <c r="AB4295" i="1"/>
  <c r="AC4295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W4296" i="1"/>
  <c r="X4296" i="1"/>
  <c r="Y4296" i="1"/>
  <c r="Z4296" i="1"/>
  <c r="AA4296" i="1"/>
  <c r="AB4296" i="1"/>
  <c r="AC4296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W4297" i="1"/>
  <c r="X4297" i="1"/>
  <c r="Y4297" i="1"/>
  <c r="Z4297" i="1"/>
  <c r="AA4297" i="1"/>
  <c r="AB4297" i="1"/>
  <c r="AC4297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W4298" i="1"/>
  <c r="X4298" i="1"/>
  <c r="Y4298" i="1"/>
  <c r="Z4298" i="1"/>
  <c r="AA4298" i="1"/>
  <c r="AB4298" i="1"/>
  <c r="AC4298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W4299" i="1"/>
  <c r="X4299" i="1"/>
  <c r="Y4299" i="1"/>
  <c r="Z4299" i="1"/>
  <c r="AA4299" i="1"/>
  <c r="AB4299" i="1"/>
  <c r="AC4299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W4300" i="1"/>
  <c r="X4300" i="1"/>
  <c r="Y4300" i="1"/>
  <c r="Z4300" i="1"/>
  <c r="AA4300" i="1"/>
  <c r="AB4300" i="1"/>
  <c r="AC4300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W4301" i="1"/>
  <c r="X4301" i="1"/>
  <c r="Y4301" i="1"/>
  <c r="Z4301" i="1"/>
  <c r="AA4301" i="1"/>
  <c r="AB4301" i="1"/>
  <c r="AC4301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W4302" i="1"/>
  <c r="X4302" i="1"/>
  <c r="Y4302" i="1"/>
  <c r="Z4302" i="1"/>
  <c r="AA4302" i="1"/>
  <c r="AB4302" i="1"/>
  <c r="AC4302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W4303" i="1"/>
  <c r="X4303" i="1"/>
  <c r="Y4303" i="1"/>
  <c r="Z4303" i="1"/>
  <c r="AA4303" i="1"/>
  <c r="AB4303" i="1"/>
  <c r="AC4303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W4304" i="1"/>
  <c r="X4304" i="1"/>
  <c r="Y4304" i="1"/>
  <c r="Z4304" i="1"/>
  <c r="AA4304" i="1"/>
  <c r="AB4304" i="1"/>
  <c r="AC4304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W4305" i="1"/>
  <c r="X4305" i="1"/>
  <c r="Y4305" i="1"/>
  <c r="Z4305" i="1"/>
  <c r="AA4305" i="1"/>
  <c r="AB4305" i="1"/>
  <c r="AC4305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W4306" i="1"/>
  <c r="X4306" i="1"/>
  <c r="Y4306" i="1"/>
  <c r="Z4306" i="1"/>
  <c r="AA4306" i="1"/>
  <c r="AB4306" i="1"/>
  <c r="AC4306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W4307" i="1"/>
  <c r="X4307" i="1"/>
  <c r="Y4307" i="1"/>
  <c r="Z4307" i="1"/>
  <c r="AA4307" i="1"/>
  <c r="AB4307" i="1"/>
  <c r="AC4307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W4308" i="1"/>
  <c r="X4308" i="1"/>
  <c r="Y4308" i="1"/>
  <c r="Z4308" i="1"/>
  <c r="AA4308" i="1"/>
  <c r="AB4308" i="1"/>
  <c r="AC4308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W4309" i="1"/>
  <c r="X4309" i="1"/>
  <c r="Y4309" i="1"/>
  <c r="Z4309" i="1"/>
  <c r="AA4309" i="1"/>
  <c r="AB4309" i="1"/>
  <c r="AC4309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W4310" i="1"/>
  <c r="X4310" i="1"/>
  <c r="Y4310" i="1"/>
  <c r="Z4310" i="1"/>
  <c r="AA4310" i="1"/>
  <c r="AB4310" i="1"/>
  <c r="AC4310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W4311" i="1"/>
  <c r="X4311" i="1"/>
  <c r="Y4311" i="1"/>
  <c r="Z4311" i="1"/>
  <c r="AA4311" i="1"/>
  <c r="AB4311" i="1"/>
  <c r="AC4311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W4312" i="1"/>
  <c r="X4312" i="1"/>
  <c r="Y4312" i="1"/>
  <c r="Z4312" i="1"/>
  <c r="AA4312" i="1"/>
  <c r="AB4312" i="1"/>
  <c r="AC4312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W4313" i="1"/>
  <c r="X4313" i="1"/>
  <c r="Y4313" i="1"/>
  <c r="Z4313" i="1"/>
  <c r="AA4313" i="1"/>
  <c r="AB4313" i="1"/>
  <c r="AC4313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W4314" i="1"/>
  <c r="X4314" i="1"/>
  <c r="Y4314" i="1"/>
  <c r="Z4314" i="1"/>
  <c r="AA4314" i="1"/>
  <c r="AB4314" i="1"/>
  <c r="AC4314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W4315" i="1"/>
  <c r="X4315" i="1"/>
  <c r="Y4315" i="1"/>
  <c r="Z4315" i="1"/>
  <c r="AA4315" i="1"/>
  <c r="AB4315" i="1"/>
  <c r="AC4315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W4316" i="1"/>
  <c r="X4316" i="1"/>
  <c r="Y4316" i="1"/>
  <c r="Z4316" i="1"/>
  <c r="AA4316" i="1"/>
  <c r="AB4316" i="1"/>
  <c r="AC4316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W4317" i="1"/>
  <c r="X4317" i="1"/>
  <c r="Y4317" i="1"/>
  <c r="Z4317" i="1"/>
  <c r="AA4317" i="1"/>
  <c r="AB4317" i="1"/>
  <c r="AC4317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W4318" i="1"/>
  <c r="X4318" i="1"/>
  <c r="Y4318" i="1"/>
  <c r="Z4318" i="1"/>
  <c r="AA4318" i="1"/>
  <c r="AB4318" i="1"/>
  <c r="AC4318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W4319" i="1"/>
  <c r="X4319" i="1"/>
  <c r="Y4319" i="1"/>
  <c r="Z4319" i="1"/>
  <c r="AA4319" i="1"/>
  <c r="AB4319" i="1"/>
  <c r="AC4319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W4320" i="1"/>
  <c r="X4320" i="1"/>
  <c r="Y4320" i="1"/>
  <c r="Z4320" i="1"/>
  <c r="AA4320" i="1"/>
  <c r="AB4320" i="1"/>
  <c r="AC4320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W4321" i="1"/>
  <c r="X4321" i="1"/>
  <c r="Y4321" i="1"/>
  <c r="Z4321" i="1"/>
  <c r="AA4321" i="1"/>
  <c r="AB4321" i="1"/>
  <c r="AC4321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W4322" i="1"/>
  <c r="X4322" i="1"/>
  <c r="Y4322" i="1"/>
  <c r="Z4322" i="1"/>
  <c r="AA4322" i="1"/>
  <c r="AB4322" i="1"/>
  <c r="AC4322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W4323" i="1"/>
  <c r="X4323" i="1"/>
  <c r="Y4323" i="1"/>
  <c r="Z4323" i="1"/>
  <c r="AA4323" i="1"/>
  <c r="AB4323" i="1"/>
  <c r="AC4323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W4324" i="1"/>
  <c r="X4324" i="1"/>
  <c r="Y4324" i="1"/>
  <c r="Z4324" i="1"/>
  <c r="AA4324" i="1"/>
  <c r="AB4324" i="1"/>
  <c r="AC4324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W4325" i="1"/>
  <c r="X4325" i="1"/>
  <c r="Y4325" i="1"/>
  <c r="Z4325" i="1"/>
  <c r="AA4325" i="1"/>
  <c r="AB4325" i="1"/>
  <c r="AC4325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W4326" i="1"/>
  <c r="X4326" i="1"/>
  <c r="Y4326" i="1"/>
  <c r="Z4326" i="1"/>
  <c r="AA4326" i="1"/>
  <c r="AB4326" i="1"/>
  <c r="AC4326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W4327" i="1"/>
  <c r="X4327" i="1"/>
  <c r="Y4327" i="1"/>
  <c r="Z4327" i="1"/>
  <c r="AA4327" i="1"/>
  <c r="AB4327" i="1"/>
  <c r="AC4327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W4328" i="1"/>
  <c r="X4328" i="1"/>
  <c r="Y4328" i="1"/>
  <c r="Z4328" i="1"/>
  <c r="AA4328" i="1"/>
  <c r="AB4328" i="1"/>
  <c r="AC4328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W4329" i="1"/>
  <c r="X4329" i="1"/>
  <c r="Y4329" i="1"/>
  <c r="Z4329" i="1"/>
  <c r="AA4329" i="1"/>
  <c r="AB4329" i="1"/>
  <c r="AC4329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W4330" i="1"/>
  <c r="X4330" i="1"/>
  <c r="Y4330" i="1"/>
  <c r="Z4330" i="1"/>
  <c r="AA4330" i="1"/>
  <c r="AB4330" i="1"/>
  <c r="AC4330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W4331" i="1"/>
  <c r="X4331" i="1"/>
  <c r="Y4331" i="1"/>
  <c r="Z4331" i="1"/>
  <c r="AA4331" i="1"/>
  <c r="AB4331" i="1"/>
  <c r="AC4331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W4332" i="1"/>
  <c r="X4332" i="1"/>
  <c r="Y4332" i="1"/>
  <c r="Z4332" i="1"/>
  <c r="AA4332" i="1"/>
  <c r="AB4332" i="1"/>
  <c r="AC4332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W4333" i="1"/>
  <c r="X4333" i="1"/>
  <c r="Y4333" i="1"/>
  <c r="Z4333" i="1"/>
  <c r="AA4333" i="1"/>
  <c r="AB4333" i="1"/>
  <c r="AC4333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W4334" i="1"/>
  <c r="X4334" i="1"/>
  <c r="Y4334" i="1"/>
  <c r="Z4334" i="1"/>
  <c r="AA4334" i="1"/>
  <c r="AB4334" i="1"/>
  <c r="AC4334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W4335" i="1"/>
  <c r="X4335" i="1"/>
  <c r="Y4335" i="1"/>
  <c r="Z4335" i="1"/>
  <c r="AA4335" i="1"/>
  <c r="AB4335" i="1"/>
  <c r="AC4335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W4336" i="1"/>
  <c r="X4336" i="1"/>
  <c r="Y4336" i="1"/>
  <c r="Z4336" i="1"/>
  <c r="AA4336" i="1"/>
  <c r="AB4336" i="1"/>
  <c r="AC4336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W4337" i="1"/>
  <c r="X4337" i="1"/>
  <c r="Y4337" i="1"/>
  <c r="Z4337" i="1"/>
  <c r="AA4337" i="1"/>
  <c r="AB4337" i="1"/>
  <c r="AC4337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W4338" i="1"/>
  <c r="X4338" i="1"/>
  <c r="Y4338" i="1"/>
  <c r="Z4338" i="1"/>
  <c r="AA4338" i="1"/>
  <c r="AB4338" i="1"/>
  <c r="AC4338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W4339" i="1"/>
  <c r="X4339" i="1"/>
  <c r="Y4339" i="1"/>
  <c r="Z4339" i="1"/>
  <c r="AA4339" i="1"/>
  <c r="AB4339" i="1"/>
  <c r="AC4339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W4340" i="1"/>
  <c r="X4340" i="1"/>
  <c r="Y4340" i="1"/>
  <c r="Z4340" i="1"/>
  <c r="AA4340" i="1"/>
  <c r="AB4340" i="1"/>
  <c r="AC4340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W4341" i="1"/>
  <c r="X4341" i="1"/>
  <c r="Y4341" i="1"/>
  <c r="Z4341" i="1"/>
  <c r="AA4341" i="1"/>
  <c r="AB4341" i="1"/>
  <c r="AC4341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W4342" i="1"/>
  <c r="X4342" i="1"/>
  <c r="Y4342" i="1"/>
  <c r="Z4342" i="1"/>
  <c r="AA4342" i="1"/>
  <c r="AB4342" i="1"/>
  <c r="AC4342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W4343" i="1"/>
  <c r="X4343" i="1"/>
  <c r="Y4343" i="1"/>
  <c r="Z4343" i="1"/>
  <c r="AA4343" i="1"/>
  <c r="AB4343" i="1"/>
  <c r="AC4343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W4385" i="1"/>
  <c r="X4385" i="1"/>
  <c r="Y4385" i="1"/>
  <c r="Z4385" i="1"/>
  <c r="AA4385" i="1"/>
  <c r="AB4385" i="1"/>
  <c r="AC4385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W4386" i="1"/>
  <c r="X4386" i="1"/>
  <c r="Y4386" i="1"/>
  <c r="Z4386" i="1"/>
  <c r="AA4386" i="1"/>
  <c r="AB4386" i="1"/>
  <c r="AC4386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W4387" i="1"/>
  <c r="X4387" i="1"/>
  <c r="Y4387" i="1"/>
  <c r="Z4387" i="1"/>
  <c r="AA4387" i="1"/>
  <c r="AB4387" i="1"/>
  <c r="AC4387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W4388" i="1"/>
  <c r="X4388" i="1"/>
  <c r="Y4388" i="1"/>
  <c r="Z4388" i="1"/>
  <c r="AA4388" i="1"/>
  <c r="AB4388" i="1"/>
  <c r="AC4388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W4389" i="1"/>
  <c r="X4389" i="1"/>
  <c r="Y4389" i="1"/>
  <c r="Z4389" i="1"/>
  <c r="AA4389" i="1"/>
  <c r="AB4389" i="1"/>
  <c r="AC4389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W4390" i="1"/>
  <c r="X4390" i="1"/>
  <c r="Y4390" i="1"/>
  <c r="Z4390" i="1"/>
  <c r="AA4390" i="1"/>
  <c r="AB4390" i="1"/>
  <c r="AC4390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W4391" i="1"/>
  <c r="X4391" i="1"/>
  <c r="Y4391" i="1"/>
  <c r="Z4391" i="1"/>
  <c r="AA4391" i="1"/>
  <c r="AB4391" i="1"/>
  <c r="AC4391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W4392" i="1"/>
  <c r="X4392" i="1"/>
  <c r="Y4392" i="1"/>
  <c r="Z4392" i="1"/>
  <c r="AA4392" i="1"/>
  <c r="AB4392" i="1"/>
  <c r="AC4392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W4411" i="1"/>
  <c r="X4411" i="1"/>
  <c r="Y4411" i="1"/>
  <c r="Z4411" i="1"/>
  <c r="AA4411" i="1"/>
  <c r="AB4411" i="1"/>
  <c r="AC4411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W4412" i="1"/>
  <c r="X4412" i="1"/>
  <c r="Y4412" i="1"/>
  <c r="Z4412" i="1"/>
  <c r="AA4412" i="1"/>
  <c r="AB4412" i="1"/>
  <c r="AC4412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W4413" i="1"/>
  <c r="X4413" i="1"/>
  <c r="Y4413" i="1"/>
  <c r="Z4413" i="1"/>
  <c r="AA4413" i="1"/>
  <c r="AB4413" i="1"/>
  <c r="AC4413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W4414" i="1"/>
  <c r="X4414" i="1"/>
  <c r="Y4414" i="1"/>
  <c r="Z4414" i="1"/>
  <c r="AA4414" i="1"/>
  <c r="AB4414" i="1"/>
  <c r="AC4414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W4415" i="1"/>
  <c r="X4415" i="1"/>
  <c r="Y4415" i="1"/>
  <c r="Z4415" i="1"/>
  <c r="AA4415" i="1"/>
  <c r="AB4415" i="1"/>
  <c r="AC4415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W4416" i="1"/>
  <c r="X4416" i="1"/>
  <c r="Y4416" i="1"/>
  <c r="Z4416" i="1"/>
  <c r="AA4416" i="1"/>
  <c r="AB4416" i="1"/>
  <c r="AC4416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W4417" i="1"/>
  <c r="X4417" i="1"/>
  <c r="Y4417" i="1"/>
  <c r="Z4417" i="1"/>
  <c r="AA4417" i="1"/>
  <c r="AB4417" i="1"/>
  <c r="AC4417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W4418" i="1"/>
  <c r="X4418" i="1"/>
  <c r="Y4418" i="1"/>
  <c r="Z4418" i="1"/>
  <c r="AA4418" i="1"/>
  <c r="AB4418" i="1"/>
  <c r="AC4418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W4419" i="1"/>
  <c r="X4419" i="1"/>
  <c r="Y4419" i="1"/>
  <c r="Z4419" i="1"/>
  <c r="AA4419" i="1"/>
  <c r="AB4419" i="1"/>
  <c r="AC4419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W4420" i="1"/>
  <c r="X4420" i="1"/>
  <c r="Y4420" i="1"/>
  <c r="Z4420" i="1"/>
  <c r="AA4420" i="1"/>
  <c r="AB4420" i="1"/>
  <c r="AC4420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W4421" i="1"/>
  <c r="X4421" i="1"/>
  <c r="Y4421" i="1"/>
  <c r="Z4421" i="1"/>
  <c r="AA4421" i="1"/>
  <c r="AB4421" i="1"/>
  <c r="AC4421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W4422" i="1"/>
  <c r="X4422" i="1"/>
  <c r="Y4422" i="1"/>
  <c r="Z4422" i="1"/>
  <c r="AA4422" i="1"/>
  <c r="AB4422" i="1"/>
  <c r="AC4422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W4423" i="1"/>
  <c r="X4423" i="1"/>
  <c r="Y4423" i="1"/>
  <c r="Z4423" i="1"/>
  <c r="AA4423" i="1"/>
  <c r="AB4423" i="1"/>
  <c r="AC4423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W4424" i="1"/>
  <c r="X4424" i="1"/>
  <c r="Y4424" i="1"/>
  <c r="Z4424" i="1"/>
  <c r="AA4424" i="1"/>
  <c r="AB4424" i="1"/>
  <c r="AC4424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W4425" i="1"/>
  <c r="X4425" i="1"/>
  <c r="Y4425" i="1"/>
  <c r="Z4425" i="1"/>
  <c r="AA4425" i="1"/>
  <c r="AB4425" i="1"/>
  <c r="AC4425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W4426" i="1"/>
  <c r="X4426" i="1"/>
  <c r="Y4426" i="1"/>
  <c r="Z4426" i="1"/>
  <c r="AA4426" i="1"/>
  <c r="AB4426" i="1"/>
  <c r="AC4426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W4459" i="1"/>
  <c r="X4459" i="1"/>
  <c r="Y4459" i="1"/>
  <c r="Z4459" i="1"/>
  <c r="AA4459" i="1"/>
  <c r="AB4459" i="1"/>
  <c r="AC4459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W4460" i="1"/>
  <c r="X4460" i="1"/>
  <c r="Y4460" i="1"/>
  <c r="Z4460" i="1"/>
  <c r="AA4460" i="1"/>
  <c r="AB4460" i="1"/>
  <c r="AC4460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W4461" i="1"/>
  <c r="X4461" i="1"/>
  <c r="Y4461" i="1"/>
  <c r="Z4461" i="1"/>
  <c r="AA4461" i="1"/>
  <c r="AB4461" i="1"/>
  <c r="AC4461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W4462" i="1"/>
  <c r="X4462" i="1"/>
  <c r="Y4462" i="1"/>
  <c r="Z4462" i="1"/>
  <c r="AA4462" i="1"/>
  <c r="AB4462" i="1"/>
  <c r="AC4462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W4463" i="1"/>
  <c r="X4463" i="1"/>
  <c r="Y4463" i="1"/>
  <c r="Z4463" i="1"/>
  <c r="AA4463" i="1"/>
  <c r="AB4463" i="1"/>
  <c r="AC4463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W4464" i="1"/>
  <c r="X4464" i="1"/>
  <c r="Y4464" i="1"/>
  <c r="Z4464" i="1"/>
  <c r="AA4464" i="1"/>
  <c r="AB4464" i="1"/>
  <c r="AC4464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W4465" i="1"/>
  <c r="X4465" i="1"/>
  <c r="Y4465" i="1"/>
  <c r="Z4465" i="1"/>
  <c r="AA4465" i="1"/>
  <c r="AB4465" i="1"/>
  <c r="AC4465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W4466" i="1"/>
  <c r="X4466" i="1"/>
  <c r="Y4466" i="1"/>
  <c r="Z4466" i="1"/>
  <c r="AA4466" i="1"/>
  <c r="AB4466" i="1"/>
  <c r="AC4466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W4467" i="1"/>
  <c r="X4467" i="1"/>
  <c r="Y4467" i="1"/>
  <c r="Z4467" i="1"/>
  <c r="AA4467" i="1"/>
  <c r="AB4467" i="1"/>
  <c r="AC4467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W4468" i="1"/>
  <c r="X4468" i="1"/>
  <c r="Y4468" i="1"/>
  <c r="Z4468" i="1"/>
  <c r="AA4468" i="1"/>
  <c r="AB4468" i="1"/>
  <c r="AC4468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W4469" i="1"/>
  <c r="X4469" i="1"/>
  <c r="Y4469" i="1"/>
  <c r="Z4469" i="1"/>
  <c r="AA4469" i="1"/>
  <c r="AB4469" i="1"/>
  <c r="AC4469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W4470" i="1"/>
  <c r="X4470" i="1"/>
  <c r="Y4470" i="1"/>
  <c r="Z4470" i="1"/>
  <c r="AA4470" i="1"/>
  <c r="AB4470" i="1"/>
  <c r="AC4470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W4471" i="1"/>
  <c r="X4471" i="1"/>
  <c r="Y4471" i="1"/>
  <c r="Z4471" i="1"/>
  <c r="AA4471" i="1"/>
  <c r="AB4471" i="1"/>
  <c r="AC4471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W4472" i="1"/>
  <c r="X4472" i="1"/>
  <c r="Y4472" i="1"/>
  <c r="Z4472" i="1"/>
  <c r="AA4472" i="1"/>
  <c r="AB4472" i="1"/>
  <c r="AC4472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W4473" i="1"/>
  <c r="X4473" i="1"/>
  <c r="Y4473" i="1"/>
  <c r="Z4473" i="1"/>
  <c r="AA4473" i="1"/>
  <c r="AB4473" i="1"/>
  <c r="AC4473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W4474" i="1"/>
  <c r="X4474" i="1"/>
  <c r="Y4474" i="1"/>
  <c r="Z4474" i="1"/>
  <c r="AA4474" i="1"/>
  <c r="AB4474" i="1"/>
  <c r="AC4474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W4491" i="1"/>
  <c r="X4491" i="1"/>
  <c r="Y4491" i="1"/>
  <c r="Z4491" i="1"/>
  <c r="AA4491" i="1"/>
  <c r="AB4491" i="1"/>
  <c r="AC4491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W4492" i="1"/>
  <c r="X4492" i="1"/>
  <c r="Y4492" i="1"/>
  <c r="Z4492" i="1"/>
  <c r="AA4492" i="1"/>
  <c r="AB4492" i="1"/>
  <c r="AC4492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W4493" i="1"/>
  <c r="X4493" i="1"/>
  <c r="Y4493" i="1"/>
  <c r="Z4493" i="1"/>
  <c r="AA4493" i="1"/>
  <c r="AB4493" i="1"/>
  <c r="AC4493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W4494" i="1"/>
  <c r="X4494" i="1"/>
  <c r="Y4494" i="1"/>
  <c r="Z4494" i="1"/>
  <c r="AA4494" i="1"/>
  <c r="AB4494" i="1"/>
  <c r="AC4494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W4495" i="1"/>
  <c r="X4495" i="1"/>
  <c r="Y4495" i="1"/>
  <c r="Z4495" i="1"/>
  <c r="AA4495" i="1"/>
  <c r="AB4495" i="1"/>
  <c r="AC4495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W4496" i="1"/>
  <c r="X4496" i="1"/>
  <c r="Y4496" i="1"/>
  <c r="Z4496" i="1"/>
  <c r="AA4496" i="1"/>
  <c r="AB4496" i="1"/>
  <c r="AC4496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W4497" i="1"/>
  <c r="X4497" i="1"/>
  <c r="Y4497" i="1"/>
  <c r="Z4497" i="1"/>
  <c r="AA4497" i="1"/>
  <c r="AB4497" i="1"/>
  <c r="AC4497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W4498" i="1"/>
  <c r="X4498" i="1"/>
  <c r="Y4498" i="1"/>
  <c r="Z4498" i="1"/>
  <c r="AA4498" i="1"/>
  <c r="AB4498" i="1"/>
  <c r="AC4498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W4499" i="1"/>
  <c r="X4499" i="1"/>
  <c r="Y4499" i="1"/>
  <c r="Z4499" i="1"/>
  <c r="AA4499" i="1"/>
  <c r="AB4499" i="1"/>
  <c r="AC4499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W4500" i="1"/>
  <c r="X4500" i="1"/>
  <c r="Y4500" i="1"/>
  <c r="Z4500" i="1"/>
  <c r="AA4500" i="1"/>
  <c r="AB4500" i="1"/>
  <c r="AC4500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W4501" i="1"/>
  <c r="X4501" i="1"/>
  <c r="Y4501" i="1"/>
  <c r="Z4501" i="1"/>
  <c r="AA4501" i="1"/>
  <c r="AB4501" i="1"/>
  <c r="AC4501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W4502" i="1"/>
  <c r="X4502" i="1"/>
  <c r="Y4502" i="1"/>
  <c r="Z4502" i="1"/>
  <c r="AA4502" i="1"/>
  <c r="AB4502" i="1"/>
  <c r="AC4502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W4503" i="1"/>
  <c r="X4503" i="1"/>
  <c r="Y4503" i="1"/>
  <c r="Z4503" i="1"/>
  <c r="AA4503" i="1"/>
  <c r="AB4503" i="1"/>
  <c r="AC4503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W4504" i="1"/>
  <c r="X4504" i="1"/>
  <c r="Y4504" i="1"/>
  <c r="Z4504" i="1"/>
  <c r="AA4504" i="1"/>
  <c r="AB4504" i="1"/>
  <c r="AC4504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W4505" i="1"/>
  <c r="X4505" i="1"/>
  <c r="Y4505" i="1"/>
  <c r="Z4505" i="1"/>
  <c r="AA4505" i="1"/>
  <c r="AB4505" i="1"/>
  <c r="AC4505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W4506" i="1"/>
  <c r="X4506" i="1"/>
  <c r="Y4506" i="1"/>
  <c r="Z4506" i="1"/>
  <c r="AA4506" i="1"/>
  <c r="AB4506" i="1"/>
  <c r="AC4506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W4507" i="1"/>
  <c r="X4507" i="1"/>
  <c r="Y4507" i="1"/>
  <c r="Z4507" i="1"/>
  <c r="AA4507" i="1"/>
  <c r="AB4507" i="1"/>
  <c r="AC4507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W4508" i="1"/>
  <c r="X4508" i="1"/>
  <c r="Y4508" i="1"/>
  <c r="Z4508" i="1"/>
  <c r="AA4508" i="1"/>
  <c r="AB4508" i="1"/>
  <c r="AC4508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W4509" i="1"/>
  <c r="X4509" i="1"/>
  <c r="Y4509" i="1"/>
  <c r="Z4509" i="1"/>
  <c r="AA4509" i="1"/>
  <c r="AB4509" i="1"/>
  <c r="AC4509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W4510" i="1"/>
  <c r="X4510" i="1"/>
  <c r="Y4510" i="1"/>
  <c r="Z4510" i="1"/>
  <c r="AA4510" i="1"/>
  <c r="AB4510" i="1"/>
  <c r="AC4510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W4511" i="1"/>
  <c r="X4511" i="1"/>
  <c r="Y4511" i="1"/>
  <c r="Z4511" i="1"/>
  <c r="AA4511" i="1"/>
  <c r="AB4511" i="1"/>
  <c r="AC4511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W4512" i="1"/>
  <c r="X4512" i="1"/>
  <c r="Y4512" i="1"/>
  <c r="Z4512" i="1"/>
  <c r="AA4512" i="1"/>
  <c r="AB4512" i="1"/>
  <c r="AC4512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W4513" i="1"/>
  <c r="X4513" i="1"/>
  <c r="Y4513" i="1"/>
  <c r="Z4513" i="1"/>
  <c r="AA4513" i="1"/>
  <c r="AB4513" i="1"/>
  <c r="AC4513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W4514" i="1"/>
  <c r="X4514" i="1"/>
  <c r="Y4514" i="1"/>
  <c r="Z4514" i="1"/>
  <c r="AA4514" i="1"/>
  <c r="AB4514" i="1"/>
  <c r="AC4514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W4515" i="1"/>
  <c r="X4515" i="1"/>
  <c r="Y4515" i="1"/>
  <c r="Z4515" i="1"/>
  <c r="AA4515" i="1"/>
  <c r="AB4515" i="1"/>
  <c r="AC4515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W4516" i="1"/>
  <c r="X4516" i="1"/>
  <c r="Y4516" i="1"/>
  <c r="Z4516" i="1"/>
  <c r="AA4516" i="1"/>
  <c r="AB4516" i="1"/>
  <c r="AC4516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W4517" i="1"/>
  <c r="X4517" i="1"/>
  <c r="Y4517" i="1"/>
  <c r="Z4517" i="1"/>
  <c r="AA4517" i="1"/>
  <c r="AB4517" i="1"/>
  <c r="AC4517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W4518" i="1"/>
  <c r="X4518" i="1"/>
  <c r="Y4518" i="1"/>
  <c r="Z4518" i="1"/>
  <c r="AA4518" i="1"/>
  <c r="AB4518" i="1"/>
  <c r="AC4518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W4519" i="1"/>
  <c r="X4519" i="1"/>
  <c r="Y4519" i="1"/>
  <c r="Z4519" i="1"/>
  <c r="AA4519" i="1"/>
  <c r="AB4519" i="1"/>
  <c r="AC4519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W4520" i="1"/>
  <c r="X4520" i="1"/>
  <c r="Y4520" i="1"/>
  <c r="Z4520" i="1"/>
  <c r="AA4520" i="1"/>
  <c r="AB4520" i="1"/>
  <c r="AC4520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W4521" i="1"/>
  <c r="X4521" i="1"/>
  <c r="Y4521" i="1"/>
  <c r="Z4521" i="1"/>
  <c r="AA4521" i="1"/>
  <c r="AB4521" i="1"/>
  <c r="AC4521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W4522" i="1"/>
  <c r="X4522" i="1"/>
  <c r="Y4522" i="1"/>
  <c r="Z4522" i="1"/>
  <c r="AA4522" i="1"/>
  <c r="AB4522" i="1"/>
  <c r="AC4522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W4531" i="1"/>
  <c r="X4531" i="1"/>
  <c r="Y4531" i="1"/>
  <c r="Z4531" i="1"/>
  <c r="AA4531" i="1"/>
  <c r="AB4531" i="1"/>
  <c r="AC4531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W4532" i="1"/>
  <c r="X4532" i="1"/>
  <c r="Y4532" i="1"/>
  <c r="Z4532" i="1"/>
  <c r="AA4532" i="1"/>
  <c r="AB4532" i="1"/>
  <c r="AC4532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W4533" i="1"/>
  <c r="X4533" i="1"/>
  <c r="Y4533" i="1"/>
  <c r="Z4533" i="1"/>
  <c r="AA4533" i="1"/>
  <c r="AB4533" i="1"/>
  <c r="AC4533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W4534" i="1"/>
  <c r="X4534" i="1"/>
  <c r="Y4534" i="1"/>
  <c r="Z4534" i="1"/>
  <c r="AA4534" i="1"/>
  <c r="AB4534" i="1"/>
  <c r="AC4534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W4535" i="1"/>
  <c r="X4535" i="1"/>
  <c r="Y4535" i="1"/>
  <c r="Z4535" i="1"/>
  <c r="AA4535" i="1"/>
  <c r="AB4535" i="1"/>
  <c r="AC4535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W4536" i="1"/>
  <c r="X4536" i="1"/>
  <c r="Y4536" i="1"/>
  <c r="Z4536" i="1"/>
  <c r="AA4536" i="1"/>
  <c r="AB4536" i="1"/>
  <c r="AC4536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W4537" i="1"/>
  <c r="X4537" i="1"/>
  <c r="Y4537" i="1"/>
  <c r="Z4537" i="1"/>
  <c r="AA4537" i="1"/>
  <c r="AB4537" i="1"/>
  <c r="AC4537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W4538" i="1"/>
  <c r="X4538" i="1"/>
  <c r="Y4538" i="1"/>
  <c r="Z4538" i="1"/>
  <c r="AA4538" i="1"/>
  <c r="AB4538" i="1"/>
  <c r="AC4538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W4539" i="1"/>
  <c r="X4539" i="1"/>
  <c r="Y4539" i="1"/>
  <c r="Z4539" i="1"/>
  <c r="AA4539" i="1"/>
  <c r="AB4539" i="1"/>
  <c r="AC4539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W4540" i="1"/>
  <c r="X4540" i="1"/>
  <c r="Y4540" i="1"/>
  <c r="Z4540" i="1"/>
  <c r="AA4540" i="1"/>
  <c r="AB4540" i="1"/>
  <c r="AC4540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W4541" i="1"/>
  <c r="X4541" i="1"/>
  <c r="Y4541" i="1"/>
  <c r="Z4541" i="1"/>
  <c r="AA4541" i="1"/>
  <c r="AB4541" i="1"/>
  <c r="AC4541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W4542" i="1"/>
  <c r="X4542" i="1"/>
  <c r="Y4542" i="1"/>
  <c r="Z4542" i="1"/>
  <c r="AA4542" i="1"/>
  <c r="AB4542" i="1"/>
  <c r="AC4542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W4543" i="1"/>
  <c r="X4543" i="1"/>
  <c r="Y4543" i="1"/>
  <c r="Z4543" i="1"/>
  <c r="AA4543" i="1"/>
  <c r="AB4543" i="1"/>
  <c r="AC4543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W4544" i="1"/>
  <c r="X4544" i="1"/>
  <c r="Y4544" i="1"/>
  <c r="Z4544" i="1"/>
  <c r="AA4544" i="1"/>
  <c r="AB4544" i="1"/>
  <c r="AC4544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W4545" i="1"/>
  <c r="X4545" i="1"/>
  <c r="Y4545" i="1"/>
  <c r="Z4545" i="1"/>
  <c r="AA4545" i="1"/>
  <c r="AB4545" i="1"/>
  <c r="AC4545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W4546" i="1"/>
  <c r="X4546" i="1"/>
  <c r="Y4546" i="1"/>
  <c r="Z4546" i="1"/>
  <c r="AA4546" i="1"/>
  <c r="AB4546" i="1"/>
  <c r="AC4546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W4548" i="1"/>
  <c r="X4548" i="1"/>
  <c r="Y4548" i="1"/>
  <c r="Z4548" i="1"/>
  <c r="AA4548" i="1"/>
  <c r="AB4548" i="1"/>
  <c r="AC4548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W4549" i="1"/>
  <c r="X4549" i="1"/>
  <c r="Y4549" i="1"/>
  <c r="Z4549" i="1"/>
  <c r="AA4549" i="1"/>
  <c r="AB4549" i="1"/>
  <c r="AC4549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W4550" i="1"/>
  <c r="X4550" i="1"/>
  <c r="Y4550" i="1"/>
  <c r="Z4550" i="1"/>
  <c r="AA4550" i="1"/>
  <c r="AB4550" i="1"/>
  <c r="AC4550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W4551" i="1"/>
  <c r="X4551" i="1"/>
  <c r="Y4551" i="1"/>
  <c r="Z4551" i="1"/>
  <c r="AA4551" i="1"/>
  <c r="AB4551" i="1"/>
  <c r="AC4551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W4552" i="1"/>
  <c r="X4552" i="1"/>
  <c r="Y4552" i="1"/>
  <c r="Z4552" i="1"/>
  <c r="AA4552" i="1"/>
  <c r="AB4552" i="1"/>
  <c r="AC4552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W4553" i="1"/>
  <c r="X4553" i="1"/>
  <c r="Y4553" i="1"/>
  <c r="Z4553" i="1"/>
  <c r="AA4553" i="1"/>
  <c r="AB4553" i="1"/>
  <c r="AC4553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W4554" i="1"/>
  <c r="X4554" i="1"/>
  <c r="Y4554" i="1"/>
  <c r="Z4554" i="1"/>
  <c r="AA4554" i="1"/>
  <c r="AB4554" i="1"/>
  <c r="AC4554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W4555" i="1"/>
  <c r="X4555" i="1"/>
  <c r="Y4555" i="1"/>
  <c r="Z4555" i="1"/>
  <c r="AA4555" i="1"/>
  <c r="AB4555" i="1"/>
  <c r="AC4555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W4557" i="1"/>
  <c r="X4557" i="1"/>
  <c r="Y4557" i="1"/>
  <c r="Z4557" i="1"/>
  <c r="AA4557" i="1"/>
  <c r="AB4557" i="1"/>
  <c r="AC4557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W4558" i="1"/>
  <c r="X4558" i="1"/>
  <c r="Y4558" i="1"/>
  <c r="Z4558" i="1"/>
  <c r="AA4558" i="1"/>
  <c r="AB4558" i="1"/>
  <c r="AC4558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W4559" i="1"/>
  <c r="X4559" i="1"/>
  <c r="Y4559" i="1"/>
  <c r="Z4559" i="1"/>
  <c r="AA4559" i="1"/>
  <c r="AB4559" i="1"/>
  <c r="AC4559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W4560" i="1"/>
  <c r="X4560" i="1"/>
  <c r="Y4560" i="1"/>
  <c r="Z4560" i="1"/>
  <c r="AA4560" i="1"/>
  <c r="AB4560" i="1"/>
  <c r="AC4560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W4561" i="1"/>
  <c r="X4561" i="1"/>
  <c r="Y4561" i="1"/>
  <c r="Z4561" i="1"/>
  <c r="AA4561" i="1"/>
  <c r="AB4561" i="1"/>
  <c r="AC4561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W4562" i="1"/>
  <c r="X4562" i="1"/>
  <c r="Y4562" i="1"/>
  <c r="Z4562" i="1"/>
  <c r="AA4562" i="1"/>
  <c r="AB4562" i="1"/>
  <c r="AC4562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W4563" i="1"/>
  <c r="X4563" i="1"/>
  <c r="Y4563" i="1"/>
  <c r="Z4563" i="1"/>
  <c r="AA4563" i="1"/>
  <c r="AB4563" i="1"/>
  <c r="AC4563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W4564" i="1"/>
  <c r="X4564" i="1"/>
  <c r="Y4564" i="1"/>
  <c r="Z4564" i="1"/>
  <c r="AA4564" i="1"/>
  <c r="AB4564" i="1"/>
  <c r="AC4564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W4566" i="1"/>
  <c r="X4566" i="1"/>
  <c r="Y4566" i="1"/>
  <c r="Z4566" i="1"/>
  <c r="AA4566" i="1"/>
  <c r="AB4566" i="1"/>
  <c r="AC4566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W4567" i="1"/>
  <c r="X4567" i="1"/>
  <c r="Y4567" i="1"/>
  <c r="Z4567" i="1"/>
  <c r="AA4567" i="1"/>
  <c r="AB4567" i="1"/>
  <c r="AC4567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W4568" i="1"/>
  <c r="X4568" i="1"/>
  <c r="Y4568" i="1"/>
  <c r="Z4568" i="1"/>
  <c r="AA4568" i="1"/>
  <c r="AB4568" i="1"/>
  <c r="AC4568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W4569" i="1"/>
  <c r="X4569" i="1"/>
  <c r="Y4569" i="1"/>
  <c r="Z4569" i="1"/>
  <c r="AA4569" i="1"/>
  <c r="AB4569" i="1"/>
  <c r="AC4569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W4570" i="1"/>
  <c r="X4570" i="1"/>
  <c r="Y4570" i="1"/>
  <c r="Z4570" i="1"/>
  <c r="AA4570" i="1"/>
  <c r="AB4570" i="1"/>
  <c r="AC4570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W4571" i="1"/>
  <c r="X4571" i="1"/>
  <c r="Y4571" i="1"/>
  <c r="Z4571" i="1"/>
  <c r="AA4571" i="1"/>
  <c r="AB4571" i="1"/>
  <c r="AC4571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W4572" i="1"/>
  <c r="X4572" i="1"/>
  <c r="Y4572" i="1"/>
  <c r="Z4572" i="1"/>
  <c r="AA4572" i="1"/>
  <c r="AB4572" i="1"/>
  <c r="AC4572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W4573" i="1"/>
  <c r="X4573" i="1"/>
  <c r="Y4573" i="1"/>
  <c r="Z4573" i="1"/>
  <c r="AA4573" i="1"/>
  <c r="AB4573" i="1"/>
  <c r="AC4573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W4575" i="1"/>
  <c r="X4575" i="1"/>
  <c r="Y4575" i="1"/>
  <c r="Z4575" i="1"/>
  <c r="AA4575" i="1"/>
  <c r="AB4575" i="1"/>
  <c r="AC4575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W4576" i="1"/>
  <c r="X4576" i="1"/>
  <c r="Y4576" i="1"/>
  <c r="Z4576" i="1"/>
  <c r="AA4576" i="1"/>
  <c r="AB4576" i="1"/>
  <c r="AC4576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W4577" i="1"/>
  <c r="X4577" i="1"/>
  <c r="Y4577" i="1"/>
  <c r="Z4577" i="1"/>
  <c r="AA4577" i="1"/>
  <c r="AB4577" i="1"/>
  <c r="AC4577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W4578" i="1"/>
  <c r="X4578" i="1"/>
  <c r="Y4578" i="1"/>
  <c r="Z4578" i="1"/>
  <c r="AA4578" i="1"/>
  <c r="AB4578" i="1"/>
  <c r="AC4578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W4579" i="1"/>
  <c r="X4579" i="1"/>
  <c r="Y4579" i="1"/>
  <c r="Z4579" i="1"/>
  <c r="AA4579" i="1"/>
  <c r="AB4579" i="1"/>
  <c r="AC4579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W4580" i="1"/>
  <c r="X4580" i="1"/>
  <c r="Y4580" i="1"/>
  <c r="Z4580" i="1"/>
  <c r="AA4580" i="1"/>
  <c r="AB4580" i="1"/>
  <c r="AC4580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W4581" i="1"/>
  <c r="X4581" i="1"/>
  <c r="Y4581" i="1"/>
  <c r="Z4581" i="1"/>
  <c r="AA4581" i="1"/>
  <c r="AB4581" i="1"/>
  <c r="AC4581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W4582" i="1"/>
  <c r="X4582" i="1"/>
  <c r="Y4582" i="1"/>
  <c r="Z4582" i="1"/>
  <c r="AA4582" i="1"/>
  <c r="AB4582" i="1"/>
  <c r="AC4582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W4584" i="1"/>
  <c r="X4584" i="1"/>
  <c r="Y4584" i="1"/>
  <c r="Z4584" i="1"/>
  <c r="AA4584" i="1"/>
  <c r="AB4584" i="1"/>
  <c r="AC4584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W4585" i="1"/>
  <c r="X4585" i="1"/>
  <c r="Y4585" i="1"/>
  <c r="Z4585" i="1"/>
  <c r="AA4585" i="1"/>
  <c r="AB4585" i="1"/>
  <c r="AC4585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W4586" i="1"/>
  <c r="X4586" i="1"/>
  <c r="Y4586" i="1"/>
  <c r="Z4586" i="1"/>
  <c r="AA4586" i="1"/>
  <c r="AB4586" i="1"/>
  <c r="AC4586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W4587" i="1"/>
  <c r="X4587" i="1"/>
  <c r="Y4587" i="1"/>
  <c r="Z4587" i="1"/>
  <c r="AA4587" i="1"/>
  <c r="AB4587" i="1"/>
  <c r="AC4587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W4588" i="1"/>
  <c r="X4588" i="1"/>
  <c r="Y4588" i="1"/>
  <c r="Z4588" i="1"/>
  <c r="AA4588" i="1"/>
  <c r="AB4588" i="1"/>
  <c r="AC4588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W4589" i="1"/>
  <c r="X4589" i="1"/>
  <c r="Y4589" i="1"/>
  <c r="Z4589" i="1"/>
  <c r="AA4589" i="1"/>
  <c r="AB4589" i="1"/>
  <c r="AC4589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W4590" i="1"/>
  <c r="X4590" i="1"/>
  <c r="Y4590" i="1"/>
  <c r="Z4590" i="1"/>
  <c r="AA4590" i="1"/>
  <c r="AB4590" i="1"/>
  <c r="AC4590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W4591" i="1"/>
  <c r="X4591" i="1"/>
  <c r="Y4591" i="1"/>
  <c r="Z4591" i="1"/>
  <c r="AA4591" i="1"/>
  <c r="AB4591" i="1"/>
  <c r="AC4591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W4593" i="1"/>
  <c r="X4593" i="1"/>
  <c r="Y4593" i="1"/>
  <c r="Z4593" i="1"/>
  <c r="AA4593" i="1"/>
  <c r="AB4593" i="1"/>
  <c r="AC4593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W4594" i="1"/>
  <c r="X4594" i="1"/>
  <c r="Y4594" i="1"/>
  <c r="Z4594" i="1"/>
  <c r="AA4594" i="1"/>
  <c r="AB4594" i="1"/>
  <c r="AC4594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W4595" i="1"/>
  <c r="X4595" i="1"/>
  <c r="Y4595" i="1"/>
  <c r="Z4595" i="1"/>
  <c r="AA4595" i="1"/>
  <c r="AB4595" i="1"/>
  <c r="AC4595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W4596" i="1"/>
  <c r="X4596" i="1"/>
  <c r="Y4596" i="1"/>
  <c r="Z4596" i="1"/>
  <c r="AA4596" i="1"/>
  <c r="AB4596" i="1"/>
  <c r="AC4596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W4597" i="1"/>
  <c r="X4597" i="1"/>
  <c r="Y4597" i="1"/>
  <c r="Z4597" i="1"/>
  <c r="AA4597" i="1"/>
  <c r="AB4597" i="1"/>
  <c r="AC4597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W4598" i="1"/>
  <c r="X4598" i="1"/>
  <c r="Y4598" i="1"/>
  <c r="Z4598" i="1"/>
  <c r="AA4598" i="1"/>
  <c r="AB4598" i="1"/>
  <c r="AC4598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W4599" i="1"/>
  <c r="X4599" i="1"/>
  <c r="Y4599" i="1"/>
  <c r="Z4599" i="1"/>
  <c r="AA4599" i="1"/>
  <c r="AB4599" i="1"/>
  <c r="AC4599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W4600" i="1"/>
  <c r="X4600" i="1"/>
  <c r="Y4600" i="1"/>
  <c r="Z4600" i="1"/>
  <c r="AA4600" i="1"/>
  <c r="AB4600" i="1"/>
  <c r="AC4600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W4627" i="1"/>
  <c r="X4627" i="1"/>
  <c r="Y4627" i="1"/>
  <c r="Z4627" i="1"/>
  <c r="AA4627" i="1"/>
  <c r="AB4627" i="1"/>
  <c r="AC4627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W4628" i="1"/>
  <c r="X4628" i="1"/>
  <c r="Y4628" i="1"/>
  <c r="Z4628" i="1"/>
  <c r="AA4628" i="1"/>
  <c r="AB4628" i="1"/>
  <c r="AC4628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W4629" i="1"/>
  <c r="X4629" i="1"/>
  <c r="Y4629" i="1"/>
  <c r="Z4629" i="1"/>
  <c r="AA4629" i="1"/>
  <c r="AB4629" i="1"/>
  <c r="AC4629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W4630" i="1"/>
  <c r="X4630" i="1"/>
  <c r="Y4630" i="1"/>
  <c r="Z4630" i="1"/>
  <c r="AA4630" i="1"/>
  <c r="AB4630" i="1"/>
  <c r="AC4630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W4631" i="1"/>
  <c r="X4631" i="1"/>
  <c r="Y4631" i="1"/>
  <c r="Z4631" i="1"/>
  <c r="AA4631" i="1"/>
  <c r="AB4631" i="1"/>
  <c r="AC4631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W4632" i="1"/>
  <c r="X4632" i="1"/>
  <c r="Y4632" i="1"/>
  <c r="Z4632" i="1"/>
  <c r="AA4632" i="1"/>
  <c r="AB4632" i="1"/>
  <c r="AC4632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W4633" i="1"/>
  <c r="X4633" i="1"/>
  <c r="Y4633" i="1"/>
  <c r="Z4633" i="1"/>
  <c r="AA4633" i="1"/>
  <c r="AB4633" i="1"/>
  <c r="AC4633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W4634" i="1"/>
  <c r="X4634" i="1"/>
  <c r="Y4634" i="1"/>
  <c r="Z4634" i="1"/>
  <c r="AA4634" i="1"/>
  <c r="AB4634" i="1"/>
  <c r="AC4634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W4635" i="1"/>
  <c r="X4635" i="1"/>
  <c r="Y4635" i="1"/>
  <c r="Z4635" i="1"/>
  <c r="AA4635" i="1"/>
  <c r="AB4635" i="1"/>
  <c r="AC4635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W4636" i="1"/>
  <c r="X4636" i="1"/>
  <c r="Y4636" i="1"/>
  <c r="Z4636" i="1"/>
  <c r="AA4636" i="1"/>
  <c r="AB4636" i="1"/>
  <c r="AC4636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W4637" i="1"/>
  <c r="X4637" i="1"/>
  <c r="Y4637" i="1"/>
  <c r="Z4637" i="1"/>
  <c r="AA4637" i="1"/>
  <c r="AB4637" i="1"/>
  <c r="AC4637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W4638" i="1"/>
  <c r="X4638" i="1"/>
  <c r="Y4638" i="1"/>
  <c r="Z4638" i="1"/>
  <c r="AA4638" i="1"/>
  <c r="AB4638" i="1"/>
  <c r="AC4638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W4639" i="1"/>
  <c r="X4639" i="1"/>
  <c r="Y4639" i="1"/>
  <c r="Z4639" i="1"/>
  <c r="AA4639" i="1"/>
  <c r="AB4639" i="1"/>
  <c r="AC4639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W4640" i="1"/>
  <c r="X4640" i="1"/>
  <c r="Y4640" i="1"/>
  <c r="Z4640" i="1"/>
  <c r="AA4640" i="1"/>
  <c r="AB4640" i="1"/>
  <c r="AC4640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W4641" i="1"/>
  <c r="X4641" i="1"/>
  <c r="Y4641" i="1"/>
  <c r="Z4641" i="1"/>
  <c r="AA4641" i="1"/>
  <c r="AB4641" i="1"/>
  <c r="AC4641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W4642" i="1"/>
  <c r="X4642" i="1"/>
  <c r="Y4642" i="1"/>
  <c r="Z4642" i="1"/>
  <c r="AA4642" i="1"/>
  <c r="AB4642" i="1"/>
  <c r="AC4642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W4644" i="1"/>
  <c r="X4644" i="1"/>
  <c r="Y4644" i="1"/>
  <c r="Z4644" i="1"/>
  <c r="AA4644" i="1"/>
  <c r="AB4644" i="1"/>
  <c r="AC4644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W4645" i="1"/>
  <c r="X4645" i="1"/>
  <c r="Y4645" i="1"/>
  <c r="Z4645" i="1"/>
  <c r="AA4645" i="1"/>
  <c r="AB4645" i="1"/>
  <c r="AC4645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W4646" i="1"/>
  <c r="X4646" i="1"/>
  <c r="Y4646" i="1"/>
  <c r="Z4646" i="1"/>
  <c r="AA4646" i="1"/>
  <c r="AB4646" i="1"/>
  <c r="AC4646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W4647" i="1"/>
  <c r="X4647" i="1"/>
  <c r="Y4647" i="1"/>
  <c r="Z4647" i="1"/>
  <c r="AA4647" i="1"/>
  <c r="AB4647" i="1"/>
  <c r="AC4647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W4648" i="1"/>
  <c r="X4648" i="1"/>
  <c r="Y4648" i="1"/>
  <c r="Z4648" i="1"/>
  <c r="AA4648" i="1"/>
  <c r="AB4648" i="1"/>
  <c r="AC4648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W4649" i="1"/>
  <c r="X4649" i="1"/>
  <c r="Y4649" i="1"/>
  <c r="Z4649" i="1"/>
  <c r="AA4649" i="1"/>
  <c r="AB4649" i="1"/>
  <c r="AC4649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W4650" i="1"/>
  <c r="X4650" i="1"/>
  <c r="Y4650" i="1"/>
  <c r="Z4650" i="1"/>
  <c r="AA4650" i="1"/>
  <c r="AB4650" i="1"/>
  <c r="AC4650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W4651" i="1"/>
  <c r="X4651" i="1"/>
  <c r="Y4651" i="1"/>
  <c r="Z4651" i="1"/>
  <c r="AA4651" i="1"/>
  <c r="AB4651" i="1"/>
  <c r="AC4651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W4684" i="1"/>
  <c r="X4684" i="1"/>
  <c r="Y4684" i="1"/>
  <c r="Z4684" i="1"/>
  <c r="AA4684" i="1"/>
  <c r="AB4684" i="1"/>
  <c r="AC4684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W4685" i="1"/>
  <c r="X4685" i="1"/>
  <c r="Y4685" i="1"/>
  <c r="Z4685" i="1"/>
  <c r="AA4685" i="1"/>
  <c r="AB4685" i="1"/>
  <c r="AC4685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W4686" i="1"/>
  <c r="X4686" i="1"/>
  <c r="Y4686" i="1"/>
  <c r="Z4686" i="1"/>
  <c r="AA4686" i="1"/>
  <c r="AB4686" i="1"/>
  <c r="AC4686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W4687" i="1"/>
  <c r="X4687" i="1"/>
  <c r="Y4687" i="1"/>
  <c r="Z4687" i="1"/>
  <c r="AA4687" i="1"/>
  <c r="AB4687" i="1"/>
  <c r="AC4687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W4688" i="1"/>
  <c r="X4688" i="1"/>
  <c r="Y4688" i="1"/>
  <c r="Z4688" i="1"/>
  <c r="AA4688" i="1"/>
  <c r="AB4688" i="1"/>
  <c r="AC4688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W4689" i="1"/>
  <c r="X4689" i="1"/>
  <c r="Y4689" i="1"/>
  <c r="Z4689" i="1"/>
  <c r="AA4689" i="1"/>
  <c r="AB4689" i="1"/>
  <c r="AC4689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W4690" i="1"/>
  <c r="X4690" i="1"/>
  <c r="Y4690" i="1"/>
  <c r="Z4690" i="1"/>
  <c r="AA4690" i="1"/>
  <c r="AB4690" i="1"/>
  <c r="AC4690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W4691" i="1"/>
  <c r="X4691" i="1"/>
  <c r="Y4691" i="1"/>
  <c r="Z4691" i="1"/>
  <c r="AA4691" i="1"/>
  <c r="AB4691" i="1"/>
  <c r="AC4691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W4693" i="1"/>
  <c r="X4693" i="1"/>
  <c r="Y4693" i="1"/>
  <c r="Z4693" i="1"/>
  <c r="AA4693" i="1"/>
  <c r="AB4693" i="1"/>
  <c r="AC4693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W4694" i="1"/>
  <c r="X4694" i="1"/>
  <c r="Y4694" i="1"/>
  <c r="Z4694" i="1"/>
  <c r="AA4694" i="1"/>
  <c r="AB4694" i="1"/>
  <c r="AC4694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W4695" i="1"/>
  <c r="X4695" i="1"/>
  <c r="Y4695" i="1"/>
  <c r="Z4695" i="1"/>
  <c r="AA4695" i="1"/>
  <c r="AB4695" i="1"/>
  <c r="AC4695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W4696" i="1"/>
  <c r="X4696" i="1"/>
  <c r="Y4696" i="1"/>
  <c r="Z4696" i="1"/>
  <c r="AA4696" i="1"/>
  <c r="AB4696" i="1"/>
  <c r="AC4696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W4697" i="1"/>
  <c r="X4697" i="1"/>
  <c r="Y4697" i="1"/>
  <c r="Z4697" i="1"/>
  <c r="AA4697" i="1"/>
  <c r="AB4697" i="1"/>
  <c r="AC4697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W4698" i="1"/>
  <c r="X4698" i="1"/>
  <c r="Y4698" i="1"/>
  <c r="Z4698" i="1"/>
  <c r="AA4698" i="1"/>
  <c r="AB4698" i="1"/>
  <c r="AC4698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W4699" i="1"/>
  <c r="X4699" i="1"/>
  <c r="Y4699" i="1"/>
  <c r="Z4699" i="1"/>
  <c r="AA4699" i="1"/>
  <c r="AB4699" i="1"/>
  <c r="AC4699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W4700" i="1"/>
  <c r="X4700" i="1"/>
  <c r="Y4700" i="1"/>
  <c r="Z4700" i="1"/>
  <c r="AA4700" i="1"/>
  <c r="AB4700" i="1"/>
  <c r="AC4700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W4702" i="1"/>
  <c r="X4702" i="1"/>
  <c r="Y4702" i="1"/>
  <c r="Z4702" i="1"/>
  <c r="AA4702" i="1"/>
  <c r="AB4702" i="1"/>
  <c r="AC4702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W4703" i="1"/>
  <c r="X4703" i="1"/>
  <c r="Y4703" i="1"/>
  <c r="Z4703" i="1"/>
  <c r="AA4703" i="1"/>
  <c r="AB4703" i="1"/>
  <c r="AC4703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W4704" i="1"/>
  <c r="X4704" i="1"/>
  <c r="Y4704" i="1"/>
  <c r="Z4704" i="1"/>
  <c r="AA4704" i="1"/>
  <c r="AB4704" i="1"/>
  <c r="AC4704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W4705" i="1"/>
  <c r="X4705" i="1"/>
  <c r="Y4705" i="1"/>
  <c r="Z4705" i="1"/>
  <c r="AA4705" i="1"/>
  <c r="AB4705" i="1"/>
  <c r="AC4705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W4706" i="1"/>
  <c r="X4706" i="1"/>
  <c r="Y4706" i="1"/>
  <c r="Z4706" i="1"/>
  <c r="AA4706" i="1"/>
  <c r="AB4706" i="1"/>
  <c r="AC4706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W4707" i="1"/>
  <c r="X4707" i="1"/>
  <c r="Y4707" i="1"/>
  <c r="Z4707" i="1"/>
  <c r="AA4707" i="1"/>
  <c r="AB4707" i="1"/>
  <c r="AC4707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W4708" i="1"/>
  <c r="X4708" i="1"/>
  <c r="Y4708" i="1"/>
  <c r="Z4708" i="1"/>
  <c r="AA4708" i="1"/>
  <c r="AB4708" i="1"/>
  <c r="AC4708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W4709" i="1"/>
  <c r="X4709" i="1"/>
  <c r="Y4709" i="1"/>
  <c r="Z4709" i="1"/>
  <c r="AA4709" i="1"/>
  <c r="AB4709" i="1"/>
  <c r="AC4709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W4711" i="1"/>
  <c r="X4711" i="1"/>
  <c r="Y4711" i="1"/>
  <c r="Z4711" i="1"/>
  <c r="AA4711" i="1"/>
  <c r="AB4711" i="1"/>
  <c r="AC4711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W4730" i="1"/>
  <c r="X4730" i="1"/>
  <c r="Y4730" i="1"/>
  <c r="Z4730" i="1"/>
  <c r="AA4730" i="1"/>
  <c r="AB4730" i="1"/>
  <c r="AC4730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W4731" i="1"/>
  <c r="X4731" i="1"/>
  <c r="Y4731" i="1"/>
  <c r="Z4731" i="1"/>
  <c r="AA4731" i="1"/>
  <c r="AB4731" i="1"/>
  <c r="AC4731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W4732" i="1"/>
  <c r="X4732" i="1"/>
  <c r="Y4732" i="1"/>
  <c r="Z4732" i="1"/>
  <c r="AA4732" i="1"/>
  <c r="AB4732" i="1"/>
  <c r="AC4732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W4733" i="1"/>
  <c r="X4733" i="1"/>
  <c r="Y4733" i="1"/>
  <c r="Z4733" i="1"/>
  <c r="AA4733" i="1"/>
  <c r="AB4733" i="1"/>
  <c r="AC4733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W4734" i="1"/>
  <c r="X4734" i="1"/>
  <c r="Y4734" i="1"/>
  <c r="Z4734" i="1"/>
  <c r="AA4734" i="1"/>
  <c r="AB4734" i="1"/>
  <c r="AC4734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W4735" i="1"/>
  <c r="X4735" i="1"/>
  <c r="Y4735" i="1"/>
  <c r="Z4735" i="1"/>
  <c r="AA4735" i="1"/>
  <c r="AB4735" i="1"/>
  <c r="AC4735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W4736" i="1"/>
  <c r="X4736" i="1"/>
  <c r="Y4736" i="1"/>
  <c r="Z4736" i="1"/>
  <c r="AA4736" i="1"/>
  <c r="AB4736" i="1"/>
  <c r="AC4736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W4737" i="1"/>
  <c r="X4737" i="1"/>
  <c r="Y4737" i="1"/>
  <c r="Z4737" i="1"/>
  <c r="AA4737" i="1"/>
  <c r="AB4737" i="1"/>
  <c r="AC4737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W4762" i="1"/>
  <c r="X4762" i="1"/>
  <c r="Y4762" i="1"/>
  <c r="Z4762" i="1"/>
  <c r="AA4762" i="1"/>
  <c r="AB4762" i="1"/>
  <c r="AC4762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W4763" i="1"/>
  <c r="X4763" i="1"/>
  <c r="Y4763" i="1"/>
  <c r="Z4763" i="1"/>
  <c r="AA4763" i="1"/>
  <c r="AB4763" i="1"/>
  <c r="AC4763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W4764" i="1"/>
  <c r="X4764" i="1"/>
  <c r="Y4764" i="1"/>
  <c r="Z4764" i="1"/>
  <c r="AA4764" i="1"/>
  <c r="AB4764" i="1"/>
  <c r="AC4764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W4765" i="1"/>
  <c r="X4765" i="1"/>
  <c r="Y4765" i="1"/>
  <c r="Z4765" i="1"/>
  <c r="AA4765" i="1"/>
  <c r="AB4765" i="1"/>
  <c r="AC4765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W4766" i="1"/>
  <c r="X4766" i="1"/>
  <c r="Y4766" i="1"/>
  <c r="Z4766" i="1"/>
  <c r="AA4766" i="1"/>
  <c r="AB4766" i="1"/>
  <c r="AC4766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W4767" i="1"/>
  <c r="X4767" i="1"/>
  <c r="Y4767" i="1"/>
  <c r="Z4767" i="1"/>
  <c r="AA4767" i="1"/>
  <c r="AB4767" i="1"/>
  <c r="AC4767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W4768" i="1"/>
  <c r="X4768" i="1"/>
  <c r="Y4768" i="1"/>
  <c r="Z4768" i="1"/>
  <c r="AA4768" i="1"/>
  <c r="AB4768" i="1"/>
  <c r="AC4768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W4769" i="1"/>
  <c r="X4769" i="1"/>
  <c r="Y4769" i="1"/>
  <c r="Z4769" i="1"/>
  <c r="AA4769" i="1"/>
  <c r="AB4769" i="1"/>
  <c r="AC4769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W4793" i="1"/>
  <c r="X4793" i="1"/>
  <c r="Y4793" i="1"/>
  <c r="Z4793" i="1"/>
  <c r="AA4793" i="1"/>
  <c r="AB4793" i="1"/>
  <c r="AC4793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W4794" i="1"/>
  <c r="X4794" i="1"/>
  <c r="Y4794" i="1"/>
  <c r="Z4794" i="1"/>
  <c r="AA4794" i="1"/>
  <c r="AB4794" i="1"/>
  <c r="AC4794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W4795" i="1"/>
  <c r="X4795" i="1"/>
  <c r="Y4795" i="1"/>
  <c r="Z4795" i="1"/>
  <c r="AA4795" i="1"/>
  <c r="AB4795" i="1"/>
  <c r="AC4795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W4796" i="1"/>
  <c r="X4796" i="1"/>
  <c r="Y4796" i="1"/>
  <c r="Z4796" i="1"/>
  <c r="AA4796" i="1"/>
  <c r="AB4796" i="1"/>
  <c r="AC4796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W4797" i="1"/>
  <c r="X4797" i="1"/>
  <c r="Y4797" i="1"/>
  <c r="Z4797" i="1"/>
  <c r="AA4797" i="1"/>
  <c r="AB4797" i="1"/>
  <c r="AC4797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W4798" i="1"/>
  <c r="X4798" i="1"/>
  <c r="Y4798" i="1"/>
  <c r="Z4798" i="1"/>
  <c r="AA4798" i="1"/>
  <c r="AB4798" i="1"/>
  <c r="AC4798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W4799" i="1"/>
  <c r="X4799" i="1"/>
  <c r="Y4799" i="1"/>
  <c r="Z4799" i="1"/>
  <c r="AA4799" i="1"/>
  <c r="AB4799" i="1"/>
  <c r="AC4799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W4800" i="1"/>
  <c r="X4800" i="1"/>
  <c r="Y4800" i="1"/>
  <c r="Z4800" i="1"/>
  <c r="AA4800" i="1"/>
  <c r="AB4800" i="1"/>
  <c r="AC4800" i="1"/>
  <c r="I4801" i="1"/>
  <c r="M4801" i="1"/>
  <c r="R4801" i="1"/>
  <c r="W4801" i="1"/>
  <c r="Z4801" i="1"/>
  <c r="AA4801" i="1"/>
  <c r="AB4801" i="1"/>
  <c r="AC4801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W4802" i="1"/>
  <c r="X4802" i="1"/>
  <c r="Y4802" i="1"/>
  <c r="Z4802" i="1"/>
  <c r="AA4802" i="1"/>
  <c r="AB4802" i="1"/>
  <c r="AC4802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W4804" i="1"/>
  <c r="X4804" i="1"/>
  <c r="Y4804" i="1"/>
  <c r="Z4804" i="1"/>
  <c r="AA4804" i="1"/>
  <c r="AB4804" i="1"/>
  <c r="AC4804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W4805" i="1"/>
  <c r="X4805" i="1"/>
  <c r="Y4805" i="1"/>
  <c r="Z4805" i="1"/>
  <c r="AA4805" i="1"/>
  <c r="AB4805" i="1"/>
  <c r="AC4805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W4806" i="1"/>
  <c r="X4806" i="1"/>
  <c r="Y4806" i="1"/>
  <c r="Z4806" i="1"/>
  <c r="AA4806" i="1"/>
  <c r="AB4806" i="1"/>
  <c r="AC4806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W4807" i="1"/>
  <c r="X4807" i="1"/>
  <c r="Y4807" i="1"/>
  <c r="Z4807" i="1"/>
  <c r="AA4807" i="1"/>
  <c r="AB4807" i="1"/>
  <c r="AC4807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W4808" i="1"/>
  <c r="X4808" i="1"/>
  <c r="Y4808" i="1"/>
  <c r="Z4808" i="1"/>
  <c r="AA4808" i="1"/>
  <c r="AB4808" i="1"/>
  <c r="AC4808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W4809" i="1"/>
  <c r="X4809" i="1"/>
  <c r="Y4809" i="1"/>
  <c r="Z4809" i="1"/>
  <c r="AA4809" i="1"/>
  <c r="AB4809" i="1"/>
  <c r="AC4809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W4810" i="1"/>
  <c r="X4810" i="1"/>
  <c r="Y4810" i="1"/>
  <c r="Z4810" i="1"/>
  <c r="AA4810" i="1"/>
  <c r="AB4810" i="1"/>
  <c r="AC4810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W4811" i="1"/>
  <c r="X4811" i="1"/>
  <c r="Y4811" i="1"/>
  <c r="Z4811" i="1"/>
  <c r="AA4811" i="1"/>
  <c r="AB4811" i="1"/>
  <c r="AC4811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W4813" i="1"/>
  <c r="X4813" i="1"/>
  <c r="Y4813" i="1"/>
  <c r="Z4813" i="1"/>
  <c r="AA4813" i="1"/>
  <c r="AB4813" i="1"/>
  <c r="AC4813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W4814" i="1"/>
  <c r="X4814" i="1"/>
  <c r="Y4814" i="1"/>
  <c r="Z4814" i="1"/>
  <c r="AA4814" i="1"/>
  <c r="AB4814" i="1"/>
  <c r="AC4814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W4815" i="1"/>
  <c r="X4815" i="1"/>
  <c r="Y4815" i="1"/>
  <c r="Z4815" i="1"/>
  <c r="AA4815" i="1"/>
  <c r="AB4815" i="1"/>
  <c r="AC4815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W4816" i="1"/>
  <c r="X4816" i="1"/>
  <c r="Y4816" i="1"/>
  <c r="Z4816" i="1"/>
  <c r="AA4816" i="1"/>
  <c r="AB4816" i="1"/>
  <c r="AC4816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W4817" i="1"/>
  <c r="X4817" i="1"/>
  <c r="Y4817" i="1"/>
  <c r="Z4817" i="1"/>
  <c r="AA4817" i="1"/>
  <c r="AB4817" i="1"/>
  <c r="AC4817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W4818" i="1"/>
  <c r="X4818" i="1"/>
  <c r="Y4818" i="1"/>
  <c r="Z4818" i="1"/>
  <c r="AA4818" i="1"/>
  <c r="AB4818" i="1"/>
  <c r="AC4818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W4819" i="1"/>
  <c r="X4819" i="1"/>
  <c r="Y4819" i="1"/>
  <c r="Z4819" i="1"/>
  <c r="AA4819" i="1"/>
  <c r="AB4819" i="1"/>
  <c r="AC4819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W4820" i="1"/>
  <c r="X4820" i="1"/>
  <c r="Y4820" i="1"/>
  <c r="Z4820" i="1"/>
  <c r="AA4820" i="1"/>
  <c r="AB4820" i="1"/>
  <c r="AC4820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W4821" i="1"/>
  <c r="X4821" i="1"/>
  <c r="Y4821" i="1"/>
  <c r="Z4821" i="1"/>
  <c r="AA4821" i="1"/>
  <c r="AB4821" i="1"/>
  <c r="AC4821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W4823" i="1"/>
  <c r="X4823" i="1"/>
  <c r="Y4823" i="1"/>
  <c r="Z4823" i="1"/>
  <c r="AA4823" i="1"/>
  <c r="AB4823" i="1"/>
  <c r="AC4823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W4824" i="1"/>
  <c r="X4824" i="1"/>
  <c r="Y4824" i="1"/>
  <c r="Z4824" i="1"/>
  <c r="AA4824" i="1"/>
  <c r="AB4824" i="1"/>
  <c r="AC4824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W4825" i="1"/>
  <c r="X4825" i="1"/>
  <c r="Y4825" i="1"/>
  <c r="Z4825" i="1"/>
  <c r="AA4825" i="1"/>
  <c r="AB4825" i="1"/>
  <c r="AC4825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W4826" i="1"/>
  <c r="X4826" i="1"/>
  <c r="Y4826" i="1"/>
  <c r="Z4826" i="1"/>
  <c r="AA4826" i="1"/>
  <c r="AB4826" i="1"/>
  <c r="AC4826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W4827" i="1"/>
  <c r="X4827" i="1"/>
  <c r="Y4827" i="1"/>
  <c r="Z4827" i="1"/>
  <c r="AA4827" i="1"/>
  <c r="AB4827" i="1"/>
  <c r="AC4827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W4828" i="1"/>
  <c r="X4828" i="1"/>
  <c r="Y4828" i="1"/>
  <c r="Z4828" i="1"/>
  <c r="AA4828" i="1"/>
  <c r="AB4828" i="1"/>
  <c r="AC4828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W4829" i="1"/>
  <c r="X4829" i="1"/>
  <c r="Y4829" i="1"/>
  <c r="Z4829" i="1"/>
  <c r="AA4829" i="1"/>
  <c r="AB4829" i="1"/>
  <c r="AC4829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W4830" i="1"/>
  <c r="X4830" i="1"/>
  <c r="Y4830" i="1"/>
  <c r="Z4830" i="1"/>
  <c r="AA4830" i="1"/>
  <c r="AB4830" i="1"/>
  <c r="AC4830" i="1"/>
  <c r="H4834" i="1"/>
  <c r="C11" i="34"/>
  <c r="E11" i="34"/>
  <c r="G11" i="34"/>
  <c r="I11" i="34"/>
  <c r="K11" i="34"/>
  <c r="M11" i="34"/>
  <c r="O11" i="34"/>
  <c r="Q11" i="34"/>
  <c r="S11" i="34"/>
  <c r="U11" i="34"/>
  <c r="V11" i="34"/>
  <c r="X11" i="34"/>
  <c r="C13" i="34"/>
  <c r="E13" i="34"/>
  <c r="G13" i="34"/>
  <c r="I13" i="34"/>
  <c r="K13" i="34"/>
  <c r="M13" i="34"/>
  <c r="O13" i="34"/>
  <c r="Q13" i="34"/>
  <c r="S13" i="34"/>
  <c r="U13" i="34"/>
  <c r="V13" i="34"/>
  <c r="X13" i="34"/>
  <c r="C15" i="34"/>
  <c r="E15" i="34"/>
  <c r="G15" i="34"/>
  <c r="I15" i="34"/>
  <c r="K15" i="34"/>
  <c r="M15" i="34"/>
  <c r="O15" i="34"/>
  <c r="Q15" i="34"/>
  <c r="S15" i="34"/>
  <c r="U15" i="34"/>
  <c r="V15" i="34"/>
  <c r="X15" i="34"/>
  <c r="C16" i="34"/>
  <c r="E16" i="34"/>
  <c r="G16" i="34"/>
  <c r="I16" i="34"/>
  <c r="K16" i="34"/>
  <c r="M16" i="34"/>
  <c r="O16" i="34"/>
  <c r="Q16" i="34"/>
  <c r="S16" i="34"/>
  <c r="U16" i="34"/>
  <c r="V16" i="34"/>
  <c r="X16" i="34"/>
  <c r="C17" i="34"/>
  <c r="E17" i="34"/>
  <c r="G17" i="34"/>
  <c r="I17" i="34"/>
  <c r="K17" i="34"/>
  <c r="M17" i="34"/>
  <c r="O17" i="34"/>
  <c r="Q17" i="34"/>
  <c r="S17" i="34"/>
  <c r="U17" i="34"/>
  <c r="V17" i="34"/>
  <c r="X17" i="34"/>
  <c r="C19" i="34"/>
  <c r="E19" i="34"/>
  <c r="G19" i="34"/>
  <c r="I19" i="34"/>
  <c r="K19" i="34"/>
  <c r="M19" i="34"/>
  <c r="O19" i="34"/>
  <c r="Q19" i="34"/>
  <c r="S19" i="34"/>
  <c r="U19" i="34"/>
  <c r="V19" i="34"/>
  <c r="X19" i="34"/>
  <c r="C21" i="34"/>
  <c r="E21" i="34"/>
  <c r="G21" i="34"/>
  <c r="I21" i="34"/>
  <c r="K21" i="34"/>
  <c r="M21" i="34"/>
  <c r="O21" i="34"/>
  <c r="Q21" i="34"/>
  <c r="S21" i="34"/>
  <c r="U21" i="34"/>
  <c r="V21" i="34"/>
  <c r="X21" i="34"/>
  <c r="C23" i="34"/>
  <c r="E23" i="34"/>
  <c r="G23" i="34"/>
  <c r="I23" i="34"/>
  <c r="K23" i="34"/>
  <c r="M23" i="34"/>
  <c r="O23" i="34"/>
  <c r="Q23" i="34"/>
  <c r="S23" i="34"/>
  <c r="U23" i="34"/>
  <c r="V23" i="34"/>
  <c r="X23" i="34"/>
  <c r="C25" i="34"/>
  <c r="E25" i="34"/>
  <c r="G25" i="34"/>
  <c r="I25" i="34"/>
  <c r="K25" i="34"/>
  <c r="M25" i="34"/>
  <c r="O25" i="34"/>
  <c r="Q25" i="34"/>
  <c r="S25" i="34"/>
  <c r="U25" i="34"/>
  <c r="V25" i="34"/>
  <c r="X25" i="34"/>
  <c r="C27" i="34"/>
  <c r="E27" i="34"/>
  <c r="G27" i="34"/>
  <c r="I27" i="34"/>
  <c r="K27" i="34"/>
  <c r="M27" i="34"/>
  <c r="O27" i="34"/>
  <c r="Q27" i="34"/>
  <c r="S27" i="34"/>
  <c r="U27" i="34"/>
  <c r="V27" i="34"/>
  <c r="X27" i="34"/>
  <c r="F8" i="43" a="1"/>
  <c r="F8" i="43"/>
  <c r="G8" i="43" a="1"/>
  <c r="G8" i="43"/>
  <c r="H8" i="43" a="1"/>
  <c r="H8" i="43"/>
  <c r="I8" i="43" a="1"/>
  <c r="I8" i="43"/>
  <c r="J8" i="43" a="1"/>
  <c r="J8" i="43"/>
  <c r="K8" i="43" a="1"/>
  <c r="K8" i="43"/>
  <c r="L8" i="43"/>
  <c r="F9" i="43" a="1"/>
  <c r="F9" i="43"/>
  <c r="G9" i="43" a="1"/>
  <c r="G9" i="43"/>
  <c r="H9" i="43" a="1"/>
  <c r="H9" i="43"/>
  <c r="I9" i="43" a="1"/>
  <c r="I9" i="43"/>
  <c r="J9" i="43" a="1"/>
  <c r="J9" i="43"/>
  <c r="K9" i="43" a="1"/>
  <c r="K9" i="43"/>
  <c r="L9" i="43"/>
  <c r="F10" i="43" a="1"/>
  <c r="F10" i="43"/>
  <c r="G10" i="43" a="1"/>
  <c r="G10" i="43"/>
  <c r="H10" i="43" a="1"/>
  <c r="H10" i="43"/>
  <c r="I10" i="43" a="1"/>
  <c r="I10" i="43"/>
  <c r="J10" i="43" a="1"/>
  <c r="J10" i="43"/>
  <c r="K10" i="43" a="1"/>
  <c r="K10" i="43"/>
  <c r="L10" i="43"/>
  <c r="F12" i="43" a="1"/>
  <c r="F12" i="43"/>
  <c r="G12" i="43" a="1"/>
  <c r="G12" i="43"/>
  <c r="H12" i="43" a="1"/>
  <c r="H12" i="43"/>
  <c r="I12" i="43" a="1"/>
  <c r="I12" i="43"/>
  <c r="J12" i="43" a="1"/>
  <c r="J12" i="43"/>
  <c r="K12" i="43" a="1"/>
  <c r="K12" i="43"/>
  <c r="L12" i="43"/>
  <c r="F15" i="43" a="1"/>
  <c r="F15" i="43"/>
  <c r="G15" i="43" a="1"/>
  <c r="G15" i="43"/>
  <c r="H15" i="43" a="1"/>
  <c r="H15" i="43"/>
  <c r="I15" i="43" a="1"/>
  <c r="I15" i="43"/>
  <c r="J15" i="43" a="1"/>
  <c r="J15" i="43"/>
  <c r="K15" i="43" a="1"/>
  <c r="K15" i="43"/>
  <c r="L15" i="43"/>
  <c r="F16" i="43" a="1"/>
  <c r="F16" i="43"/>
  <c r="G16" i="43" a="1"/>
  <c r="G16" i="43"/>
  <c r="H16" i="43" a="1"/>
  <c r="H16" i="43"/>
  <c r="I16" i="43" a="1"/>
  <c r="I16" i="43"/>
  <c r="J16" i="43" a="1"/>
  <c r="J16" i="43"/>
  <c r="K16" i="43" a="1"/>
  <c r="K16" i="43"/>
  <c r="L16" i="43"/>
  <c r="F17" i="43" a="1"/>
  <c r="F17" i="43"/>
  <c r="G17" i="43" a="1"/>
  <c r="G17" i="43"/>
  <c r="H17" i="43" a="1"/>
  <c r="H17" i="43"/>
  <c r="I17" i="43" a="1"/>
  <c r="I17" i="43"/>
  <c r="J17" i="43" a="1"/>
  <c r="J17" i="43"/>
  <c r="K17" i="43" a="1"/>
  <c r="K17" i="43"/>
  <c r="L17" i="43"/>
  <c r="F18" i="43" a="1"/>
  <c r="F18" i="43"/>
  <c r="G18" i="43" a="1"/>
  <c r="G18" i="43"/>
  <c r="H18" i="43" a="1"/>
  <c r="H18" i="43"/>
  <c r="I18" i="43" a="1"/>
  <c r="I18" i="43"/>
  <c r="J18" i="43" a="1"/>
  <c r="J18" i="43"/>
  <c r="K18" i="43" a="1"/>
  <c r="K18" i="43"/>
  <c r="L18" i="43"/>
  <c r="F20" i="43" a="1"/>
  <c r="F20" i="43"/>
  <c r="G20" i="43" a="1"/>
  <c r="G20" i="43"/>
  <c r="H20" i="43" a="1"/>
  <c r="H20" i="43"/>
  <c r="I20" i="43" a="1"/>
  <c r="I20" i="43"/>
  <c r="J20" i="43" a="1"/>
  <c r="J20" i="43"/>
  <c r="K20" i="43" a="1"/>
  <c r="K20" i="43"/>
  <c r="L20" i="43"/>
  <c r="F21" i="43" a="1"/>
  <c r="F21" i="43"/>
  <c r="G21" i="43" a="1"/>
  <c r="G21" i="43"/>
  <c r="H21" i="43" a="1"/>
  <c r="H21" i="43"/>
  <c r="I21" i="43" a="1"/>
  <c r="I21" i="43"/>
  <c r="J21" i="43" a="1"/>
  <c r="J21" i="43"/>
  <c r="K21" i="43" a="1"/>
  <c r="K21" i="43"/>
  <c r="L21" i="43"/>
  <c r="F22" i="43" a="1"/>
  <c r="F22" i="43"/>
  <c r="G22" i="43" a="1"/>
  <c r="G22" i="43"/>
  <c r="H22" i="43" a="1"/>
  <c r="H22" i="43"/>
  <c r="I22" i="43" a="1"/>
  <c r="I22" i="43"/>
  <c r="J22" i="43" a="1"/>
  <c r="J22" i="43"/>
  <c r="K22" i="43" a="1"/>
  <c r="K22" i="43"/>
  <c r="L22" i="43"/>
  <c r="F46" i="43" a="1"/>
  <c r="F46" i="43"/>
  <c r="G46" i="43" a="1"/>
  <c r="G46" i="43"/>
  <c r="H46" i="43" a="1"/>
  <c r="H46" i="43"/>
  <c r="I46" i="43" a="1"/>
  <c r="I46" i="43"/>
  <c r="J46" i="43" a="1"/>
  <c r="J46" i="43"/>
  <c r="K46" i="43" a="1"/>
  <c r="K46" i="43"/>
  <c r="L46" i="43"/>
  <c r="F47" i="43" a="1"/>
  <c r="F47" i="43"/>
  <c r="G47" i="43" a="1"/>
  <c r="G47" i="43"/>
  <c r="H47" i="43" a="1"/>
  <c r="H47" i="43"/>
  <c r="I47" i="43" a="1"/>
  <c r="I47" i="43"/>
  <c r="J47" i="43" a="1"/>
  <c r="J47" i="43"/>
  <c r="K47" i="43" a="1"/>
  <c r="K47" i="43"/>
  <c r="L47" i="43"/>
  <c r="F52" i="43" a="1"/>
  <c r="F52" i="43"/>
  <c r="G52" i="43" a="1"/>
  <c r="G52" i="43"/>
  <c r="H52" i="43" a="1"/>
  <c r="H52" i="43"/>
  <c r="I52" i="43" a="1"/>
  <c r="I52" i="43"/>
  <c r="J52" i="43" a="1"/>
  <c r="J52" i="43"/>
  <c r="K52" i="43" a="1"/>
  <c r="K52" i="43"/>
  <c r="L52" i="43"/>
  <c r="F54" i="43" a="1"/>
  <c r="F54" i="43"/>
  <c r="G54" i="43" a="1"/>
  <c r="G54" i="43"/>
  <c r="H54" i="43" a="1"/>
  <c r="H54" i="43"/>
  <c r="I54" i="43" a="1"/>
  <c r="I54" i="43"/>
  <c r="J54" i="43" a="1"/>
  <c r="J54" i="43"/>
  <c r="K54" i="43" a="1"/>
  <c r="K54" i="43"/>
  <c r="L54" i="43"/>
  <c r="F62" i="43" a="1"/>
  <c r="F62" i="43"/>
  <c r="G62" i="43" a="1"/>
  <c r="G62" i="43"/>
  <c r="H62" i="43" a="1"/>
  <c r="H62" i="43"/>
  <c r="I62" i="43" a="1"/>
  <c r="I62" i="43"/>
  <c r="J62" i="43" a="1"/>
  <c r="J62" i="43"/>
  <c r="K62" i="43" a="1"/>
  <c r="K62" i="43"/>
  <c r="L62" i="43"/>
  <c r="F63" i="43" a="1"/>
  <c r="F63" i="43"/>
  <c r="G63" i="43" a="1"/>
  <c r="G63" i="43"/>
  <c r="H63" i="43" a="1"/>
  <c r="H63" i="43"/>
  <c r="I63" i="43" a="1"/>
  <c r="I63" i="43"/>
  <c r="J63" i="43" a="1"/>
  <c r="J63" i="43"/>
  <c r="K63" i="43" a="1"/>
  <c r="K63" i="43"/>
  <c r="L63" i="43"/>
  <c r="F64" i="43" a="1"/>
  <c r="F64" i="43"/>
  <c r="G64" i="43" a="1"/>
  <c r="G64" i="43"/>
  <c r="H64" i="43" a="1"/>
  <c r="H64" i="43"/>
  <c r="I64" i="43" a="1"/>
  <c r="I64" i="43"/>
  <c r="J64" i="43" a="1"/>
  <c r="J64" i="43"/>
  <c r="K64" i="43" a="1"/>
  <c r="K64" i="43"/>
  <c r="L64" i="43"/>
  <c r="F65" i="43" a="1"/>
  <c r="F65" i="43"/>
  <c r="G65" i="43" a="1"/>
  <c r="G65" i="43"/>
  <c r="H65" i="43" a="1"/>
  <c r="H65" i="43"/>
  <c r="I65" i="43" a="1"/>
  <c r="I65" i="43"/>
  <c r="J65" i="43" a="1"/>
  <c r="J65" i="43"/>
  <c r="K65" i="43" a="1"/>
  <c r="K65" i="43"/>
  <c r="L65" i="43"/>
  <c r="F66" i="43" a="1"/>
  <c r="F66" i="43"/>
  <c r="G66" i="43" a="1"/>
  <c r="G66" i="43"/>
  <c r="H66" i="43" a="1"/>
  <c r="H66" i="43"/>
  <c r="I66" i="43" a="1"/>
  <c r="I66" i="43"/>
  <c r="J66" i="43" a="1"/>
  <c r="J66" i="43"/>
  <c r="K66" i="43" a="1"/>
  <c r="K66" i="43"/>
  <c r="L66" i="43"/>
  <c r="F67" i="43" a="1"/>
  <c r="F67" i="43"/>
  <c r="G67" i="43" a="1"/>
  <c r="G67" i="43"/>
  <c r="H67" i="43" a="1"/>
  <c r="H67" i="43"/>
  <c r="I67" i="43" a="1"/>
  <c r="I67" i="43"/>
  <c r="J67" i="43" a="1"/>
  <c r="J67" i="43"/>
  <c r="K67" i="43" a="1"/>
  <c r="K67" i="43"/>
  <c r="L67" i="43"/>
  <c r="F68" i="43" a="1"/>
  <c r="F68" i="43"/>
  <c r="G68" i="43" a="1"/>
  <c r="G68" i="43"/>
  <c r="H68" i="43" a="1"/>
  <c r="H68" i="43"/>
  <c r="I68" i="43" a="1"/>
  <c r="I68" i="43"/>
  <c r="J68" i="43" a="1"/>
  <c r="J68" i="43"/>
  <c r="K68" i="43" a="1"/>
  <c r="K68" i="43"/>
  <c r="L68" i="43"/>
  <c r="F69" i="43" a="1"/>
  <c r="F69" i="43"/>
  <c r="G69" i="43" a="1"/>
  <c r="G69" i="43"/>
  <c r="H69" i="43" a="1"/>
  <c r="H69" i="43"/>
  <c r="I69" i="43" a="1"/>
  <c r="I69" i="43"/>
  <c r="J69" i="43" a="1"/>
  <c r="J69" i="43"/>
  <c r="K69" i="43" a="1"/>
  <c r="K69" i="43"/>
  <c r="L69" i="43"/>
  <c r="F70" i="43" a="1"/>
  <c r="F70" i="43"/>
  <c r="G70" i="43" a="1"/>
  <c r="G70" i="43"/>
  <c r="H70" i="43" a="1"/>
  <c r="H70" i="43"/>
  <c r="I70" i="43" a="1"/>
  <c r="I70" i="43"/>
  <c r="J70" i="43" a="1"/>
  <c r="J70" i="43"/>
  <c r="K70" i="43" a="1"/>
  <c r="K70" i="43"/>
  <c r="L70" i="43"/>
  <c r="F71" i="43" a="1"/>
  <c r="F71" i="43"/>
  <c r="G71" i="43" a="1"/>
  <c r="G71" i="43"/>
  <c r="H71" i="43" a="1"/>
  <c r="H71" i="43"/>
  <c r="I71" i="43" a="1"/>
  <c r="I71" i="43"/>
  <c r="J71" i="43" a="1"/>
  <c r="J71" i="43"/>
  <c r="K71" i="43" a="1"/>
  <c r="K71" i="43"/>
  <c r="L71" i="43"/>
  <c r="F74" i="43" a="1"/>
  <c r="F74" i="43"/>
  <c r="G74" i="43" a="1"/>
  <c r="G74" i="43"/>
  <c r="H74" i="43" a="1"/>
  <c r="H74" i="43"/>
  <c r="I74" i="43" a="1"/>
  <c r="I74" i="43"/>
  <c r="J74" i="43" a="1"/>
  <c r="J74" i="43"/>
  <c r="K74" i="43" a="1"/>
  <c r="K74" i="43"/>
  <c r="L74" i="43"/>
  <c r="F75" i="43" a="1"/>
  <c r="F75" i="43"/>
  <c r="G75" i="43" a="1"/>
  <c r="G75" i="43"/>
  <c r="H75" i="43" a="1"/>
  <c r="H75" i="43"/>
  <c r="I75" i="43" a="1"/>
  <c r="I75" i="43"/>
  <c r="J75" i="43" a="1"/>
  <c r="J75" i="43"/>
  <c r="K75" i="43" a="1"/>
  <c r="K75" i="43"/>
  <c r="L75" i="43"/>
  <c r="F76" i="43" a="1"/>
  <c r="F76" i="43"/>
  <c r="G76" i="43" a="1"/>
  <c r="G76" i="43"/>
  <c r="H76" i="43" a="1"/>
  <c r="H76" i="43"/>
  <c r="I76" i="43" a="1"/>
  <c r="I76" i="43"/>
  <c r="J76" i="43" a="1"/>
  <c r="J76" i="43"/>
  <c r="K76" i="43" a="1"/>
  <c r="K76" i="43"/>
  <c r="L76" i="43"/>
  <c r="F78" i="43" a="1"/>
  <c r="F78" i="43"/>
  <c r="G78" i="43" a="1"/>
  <c r="G78" i="43"/>
  <c r="H78" i="43" a="1"/>
  <c r="H78" i="43"/>
  <c r="I78" i="43" a="1"/>
  <c r="I78" i="43"/>
  <c r="J78" i="43" a="1"/>
  <c r="J78" i="43"/>
  <c r="K78" i="43" a="1"/>
  <c r="K78" i="43"/>
  <c r="L78" i="43"/>
  <c r="F80" i="43" a="1"/>
  <c r="F80" i="43"/>
  <c r="G80" i="43" a="1"/>
  <c r="G80" i="43"/>
  <c r="H80" i="43" a="1"/>
  <c r="H80" i="43"/>
  <c r="I80" i="43" a="1"/>
  <c r="I80" i="43"/>
  <c r="J80" i="43" a="1"/>
  <c r="J80" i="43"/>
  <c r="K80" i="43" a="1"/>
  <c r="K80" i="43"/>
  <c r="L80" i="43"/>
  <c r="F81" i="43" a="1"/>
  <c r="F81" i="43"/>
  <c r="G81" i="43" a="1"/>
  <c r="G81" i="43"/>
  <c r="H81" i="43" a="1"/>
  <c r="H81" i="43"/>
  <c r="I81" i="43" a="1"/>
  <c r="I81" i="43"/>
  <c r="J81" i="43" a="1"/>
  <c r="J81" i="43"/>
  <c r="K81" i="43" a="1"/>
  <c r="K81" i="43"/>
  <c r="L81" i="43"/>
  <c r="F84" i="43" a="1"/>
  <c r="F84" i="43"/>
  <c r="G84" i="43" a="1"/>
  <c r="G84" i="43"/>
  <c r="H84" i="43" a="1"/>
  <c r="H84" i="43"/>
  <c r="I84" i="43" a="1"/>
  <c r="I84" i="43"/>
  <c r="J84" i="43" a="1"/>
  <c r="J84" i="43"/>
  <c r="K84" i="43" a="1"/>
  <c r="K84" i="43"/>
  <c r="L84" i="43"/>
  <c r="F89" i="43" a="1"/>
  <c r="F89" i="43"/>
  <c r="G89" i="43" a="1"/>
  <c r="G89" i="43"/>
  <c r="H89" i="43" a="1"/>
  <c r="H89" i="43"/>
  <c r="I89" i="43" a="1"/>
  <c r="I89" i="43"/>
  <c r="J89" i="43" a="1"/>
  <c r="J89" i="43"/>
  <c r="K89" i="43" a="1"/>
  <c r="K89" i="43"/>
  <c r="L89" i="43"/>
  <c r="F90" i="43" a="1"/>
  <c r="F90" i="43"/>
  <c r="G90" i="43" a="1"/>
  <c r="G90" i="43"/>
  <c r="H90" i="43" a="1"/>
  <c r="H90" i="43"/>
  <c r="I90" i="43" a="1"/>
  <c r="I90" i="43"/>
  <c r="J90" i="43" a="1"/>
  <c r="J90" i="43"/>
  <c r="K90" i="43" a="1"/>
  <c r="K90" i="43"/>
  <c r="L90" i="43"/>
  <c r="F92" i="43" a="1"/>
  <c r="F92" i="43"/>
  <c r="G92" i="43" a="1"/>
  <c r="G92" i="43"/>
  <c r="H92" i="43" a="1"/>
  <c r="H92" i="43"/>
  <c r="I92" i="43" a="1"/>
  <c r="I92" i="43"/>
  <c r="J92" i="43" a="1"/>
  <c r="J92" i="43"/>
  <c r="K92" i="43" a="1"/>
  <c r="K92" i="43"/>
  <c r="L92" i="43"/>
  <c r="F93" i="43" a="1"/>
  <c r="F93" i="43"/>
  <c r="G93" i="43" a="1"/>
  <c r="G93" i="43"/>
  <c r="H93" i="43" a="1"/>
  <c r="H93" i="43"/>
  <c r="I93" i="43" a="1"/>
  <c r="I93" i="43"/>
  <c r="J93" i="43" a="1"/>
  <c r="J93" i="43"/>
  <c r="K93" i="43" a="1"/>
  <c r="K93" i="43"/>
  <c r="L93" i="43"/>
  <c r="F94" i="43" a="1"/>
  <c r="F94" i="43"/>
  <c r="G94" i="43" a="1"/>
  <c r="G94" i="43"/>
  <c r="H94" i="43" a="1"/>
  <c r="H94" i="43"/>
  <c r="I94" i="43" a="1"/>
  <c r="I94" i="43"/>
  <c r="J94" i="43" a="1"/>
  <c r="J94" i="43"/>
  <c r="K94" i="43" a="1"/>
  <c r="K94" i="43"/>
  <c r="L94" i="43"/>
  <c r="F95" i="43" a="1"/>
  <c r="F95" i="43"/>
  <c r="G95" i="43" a="1"/>
  <c r="G95" i="43"/>
  <c r="H95" i="43" a="1"/>
  <c r="H95" i="43"/>
  <c r="I95" i="43" a="1"/>
  <c r="I95" i="43"/>
  <c r="J95" i="43" a="1"/>
  <c r="J95" i="43"/>
  <c r="K95" i="43" a="1"/>
  <c r="K95" i="43"/>
  <c r="L95" i="43"/>
  <c r="F96" i="43" a="1"/>
  <c r="F96" i="43"/>
  <c r="G96" i="43" a="1"/>
  <c r="G96" i="43"/>
  <c r="H96" i="43" a="1"/>
  <c r="H96" i="43"/>
  <c r="I96" i="43" a="1"/>
  <c r="I96" i="43"/>
  <c r="J96" i="43" a="1"/>
  <c r="J96" i="43"/>
  <c r="K96" i="43" a="1"/>
  <c r="K96" i="43"/>
  <c r="L96" i="43"/>
  <c r="F97" i="43" a="1"/>
  <c r="F97" i="43"/>
  <c r="G97" i="43" a="1"/>
  <c r="G97" i="43"/>
  <c r="H97" i="43" a="1"/>
  <c r="H97" i="43"/>
  <c r="I97" i="43" a="1"/>
  <c r="I97" i="43"/>
  <c r="J97" i="43" a="1"/>
  <c r="J97" i="43"/>
  <c r="K97" i="43" a="1"/>
  <c r="K97" i="43"/>
  <c r="L97" i="43"/>
  <c r="F98" i="43" a="1"/>
  <c r="F98" i="43"/>
  <c r="G98" i="43" a="1"/>
  <c r="G98" i="43"/>
  <c r="H98" i="43" a="1"/>
  <c r="H98" i="43"/>
  <c r="I98" i="43" a="1"/>
  <c r="I98" i="43"/>
  <c r="J98" i="43" a="1"/>
  <c r="J98" i="43"/>
  <c r="K98" i="43" a="1"/>
  <c r="K98" i="43"/>
  <c r="L98" i="43"/>
  <c r="F99" i="43" a="1"/>
  <c r="F99" i="43"/>
  <c r="G99" i="43" a="1"/>
  <c r="G99" i="43"/>
  <c r="H99" i="43" a="1"/>
  <c r="H99" i="43"/>
  <c r="I99" i="43" a="1"/>
  <c r="I99" i="43"/>
  <c r="J99" i="43" a="1"/>
  <c r="J99" i="43"/>
  <c r="K99" i="43" a="1"/>
  <c r="K99" i="43"/>
  <c r="L99" i="43"/>
  <c r="F102" i="43" a="1"/>
  <c r="F102" i="43"/>
  <c r="G102" i="43" a="1"/>
  <c r="G102" i="43"/>
  <c r="H102" i="43" a="1"/>
  <c r="H102" i="43"/>
  <c r="I102" i="43" a="1"/>
  <c r="I102" i="43"/>
  <c r="J102" i="43" a="1"/>
  <c r="J102" i="43"/>
  <c r="K102" i="43" a="1"/>
  <c r="K102" i="43"/>
  <c r="L102" i="43"/>
  <c r="F103" i="43" a="1"/>
  <c r="F103" i="43"/>
  <c r="G103" i="43" a="1"/>
  <c r="G103" i="43"/>
  <c r="H103" i="43" a="1"/>
  <c r="H103" i="43"/>
  <c r="I103" i="43" a="1"/>
  <c r="I103" i="43"/>
  <c r="J103" i="43" a="1"/>
  <c r="J103" i="43"/>
  <c r="K103" i="43" a="1"/>
  <c r="K103" i="43"/>
  <c r="L103" i="43"/>
  <c r="F104" i="43" a="1"/>
  <c r="F104" i="43"/>
  <c r="G104" i="43" a="1"/>
  <c r="G104" i="43"/>
  <c r="H104" i="43" a="1"/>
  <c r="H104" i="43"/>
  <c r="I104" i="43" a="1"/>
  <c r="I104" i="43"/>
  <c r="J104" i="43" a="1"/>
  <c r="J104" i="43"/>
  <c r="K104" i="43" a="1"/>
  <c r="K104" i="43"/>
  <c r="L104" i="43"/>
  <c r="F106" i="43"/>
  <c r="G106" i="43"/>
  <c r="H106" i="43"/>
  <c r="I106" i="43"/>
  <c r="J106" i="43"/>
  <c r="K106" i="43"/>
  <c r="L106" i="43"/>
  <c r="F111" i="43" a="1"/>
  <c r="F111" i="43"/>
  <c r="G111" i="43" a="1"/>
  <c r="G111" i="43"/>
  <c r="H111" i="43" a="1"/>
  <c r="H111" i="43"/>
  <c r="I111" i="43" a="1"/>
  <c r="I111" i="43"/>
  <c r="J111" i="43" a="1"/>
  <c r="J111" i="43"/>
  <c r="K111" i="43" a="1"/>
  <c r="K111" i="43"/>
  <c r="L111" i="43"/>
  <c r="F113" i="43"/>
  <c r="G113" i="43"/>
  <c r="H113" i="43"/>
  <c r="I113" i="43"/>
  <c r="J113" i="43"/>
  <c r="K113" i="43"/>
  <c r="L113" i="43"/>
  <c r="F115" i="43" a="1"/>
  <c r="F115" i="43"/>
  <c r="G115" i="43" a="1"/>
  <c r="G115" i="43"/>
  <c r="H115" i="43" a="1"/>
  <c r="H115" i="43"/>
  <c r="I115" i="43" a="1"/>
  <c r="I115" i="43"/>
  <c r="J115" i="43" a="1"/>
  <c r="J115" i="43"/>
  <c r="K115" i="43" a="1"/>
  <c r="K115" i="43"/>
  <c r="L115" i="43"/>
  <c r="F116" i="43" a="1"/>
  <c r="F116" i="43"/>
  <c r="G116" i="43" a="1"/>
  <c r="G116" i="43"/>
  <c r="H116" i="43" a="1"/>
  <c r="H116" i="43"/>
  <c r="I116" i="43" a="1"/>
  <c r="I116" i="43"/>
  <c r="J116" i="43" a="1"/>
  <c r="J116" i="43"/>
  <c r="K116" i="43" a="1"/>
  <c r="K116" i="43"/>
  <c r="L116" i="43"/>
  <c r="F117" i="43" a="1"/>
  <c r="F117" i="43"/>
  <c r="G117" i="43" a="1"/>
  <c r="G117" i="43"/>
  <c r="H117" i="43" a="1"/>
  <c r="H117" i="43"/>
  <c r="I117" i="43" a="1"/>
  <c r="I117" i="43"/>
  <c r="J117" i="43" a="1"/>
  <c r="J117" i="43"/>
  <c r="K117" i="43" a="1"/>
  <c r="K117" i="43"/>
  <c r="L117" i="43"/>
  <c r="F118" i="43" a="1"/>
  <c r="F118" i="43"/>
  <c r="G118" i="43" a="1"/>
  <c r="G118" i="43"/>
  <c r="H118" i="43" a="1"/>
  <c r="H118" i="43"/>
  <c r="I118" i="43" a="1"/>
  <c r="I118" i="43"/>
  <c r="J118" i="43" a="1"/>
  <c r="J118" i="43"/>
  <c r="K118" i="43" a="1"/>
  <c r="K118" i="43"/>
  <c r="L118" i="43"/>
  <c r="F120" i="43"/>
  <c r="G120" i="43"/>
  <c r="H120" i="43"/>
  <c r="I120" i="43"/>
  <c r="J120" i="43"/>
  <c r="K120" i="43"/>
  <c r="L120" i="43"/>
  <c r="F121" i="43" a="1"/>
  <c r="F121" i="43"/>
  <c r="G121" i="43" a="1"/>
  <c r="G121" i="43"/>
  <c r="H121" i="43" a="1"/>
  <c r="H121" i="43"/>
  <c r="I121" i="43" a="1"/>
  <c r="I121" i="43"/>
  <c r="J121" i="43" a="1"/>
  <c r="J121" i="43"/>
  <c r="K121" i="43" a="1"/>
  <c r="K121" i="43"/>
  <c r="L121" i="43"/>
  <c r="I127" i="43"/>
  <c r="I128" i="43"/>
  <c r="I131" i="43"/>
  <c r="I132" i="43"/>
  <c r="I133" i="43"/>
  <c r="I134" i="43"/>
  <c r="I135" i="43"/>
  <c r="I136" i="43"/>
  <c r="I137" i="43"/>
  <c r="I138" i="43"/>
  <c r="I139" i="43"/>
  <c r="I140" i="43"/>
  <c r="I141" i="43"/>
  <c r="I142" i="43"/>
  <c r="I143" i="43"/>
  <c r="I144" i="43"/>
  <c r="I145" i="43"/>
  <c r="I147" i="43"/>
  <c r="I148" i="43"/>
  <c r="F8" i="46" a="1"/>
  <c r="F8" i="46"/>
  <c r="G8" i="46" a="1"/>
  <c r="G8" i="46"/>
  <c r="H8" i="46" a="1"/>
  <c r="H8" i="46"/>
  <c r="I8" i="46" a="1"/>
  <c r="I8" i="46"/>
  <c r="J8" i="46" a="1"/>
  <c r="J8" i="46"/>
  <c r="K8" i="46" a="1"/>
  <c r="K8" i="46"/>
  <c r="L8" i="46" a="1"/>
  <c r="L8" i="46"/>
  <c r="M8" i="46"/>
  <c r="F9" i="46" a="1"/>
  <c r="F9" i="46"/>
  <c r="G9" i="46" a="1"/>
  <c r="G9" i="46"/>
  <c r="H9" i="46" a="1"/>
  <c r="H9" i="46"/>
  <c r="I9" i="46" a="1"/>
  <c r="I9" i="46"/>
  <c r="J9" i="46" a="1"/>
  <c r="J9" i="46"/>
  <c r="K9" i="46" a="1"/>
  <c r="K9" i="46"/>
  <c r="L9" i="46" a="1"/>
  <c r="L9" i="46"/>
  <c r="M9" i="46"/>
  <c r="F10" i="46" a="1"/>
  <c r="F10" i="46"/>
  <c r="G10" i="46" a="1"/>
  <c r="G10" i="46"/>
  <c r="H10" i="46" a="1"/>
  <c r="H10" i="46"/>
  <c r="I10" i="46" a="1"/>
  <c r="I10" i="46"/>
  <c r="J10" i="46" a="1"/>
  <c r="J10" i="46"/>
  <c r="K10" i="46" a="1"/>
  <c r="K10" i="46"/>
  <c r="L10" i="46" a="1"/>
  <c r="L10" i="46"/>
  <c r="M10" i="46"/>
  <c r="F12" i="46" a="1"/>
  <c r="F12" i="46"/>
  <c r="G12" i="46" a="1"/>
  <c r="G12" i="46"/>
  <c r="H12" i="46" a="1"/>
  <c r="H12" i="46"/>
  <c r="I12" i="46" a="1"/>
  <c r="I12" i="46"/>
  <c r="J12" i="46" a="1"/>
  <c r="J12" i="46"/>
  <c r="K12" i="46" a="1"/>
  <c r="K12" i="46"/>
  <c r="L12" i="46" a="1"/>
  <c r="L12" i="46"/>
  <c r="M12" i="46"/>
  <c r="F15" i="46" a="1"/>
  <c r="F15" i="46"/>
  <c r="G15" i="46" a="1"/>
  <c r="G15" i="46"/>
  <c r="H15" i="46" a="1"/>
  <c r="H15" i="46"/>
  <c r="I15" i="46" a="1"/>
  <c r="I15" i="46"/>
  <c r="J15" i="46" a="1"/>
  <c r="J15" i="46"/>
  <c r="K15" i="46" a="1"/>
  <c r="K15" i="46"/>
  <c r="L15" i="46" a="1"/>
  <c r="L15" i="46"/>
  <c r="M15" i="46"/>
  <c r="F16" i="46" a="1"/>
  <c r="F16" i="46"/>
  <c r="G16" i="46" a="1"/>
  <c r="G16" i="46"/>
  <c r="H16" i="46" a="1"/>
  <c r="H16" i="46"/>
  <c r="I16" i="46" a="1"/>
  <c r="I16" i="46"/>
  <c r="J16" i="46" a="1"/>
  <c r="J16" i="46"/>
  <c r="K16" i="46" a="1"/>
  <c r="K16" i="46"/>
  <c r="L16" i="46" a="1"/>
  <c r="L16" i="46"/>
  <c r="M16" i="46"/>
  <c r="F17" i="46" a="1"/>
  <c r="F17" i="46"/>
  <c r="G17" i="46" a="1"/>
  <c r="G17" i="46"/>
  <c r="H17" i="46" a="1"/>
  <c r="H17" i="46"/>
  <c r="I17" i="46" a="1"/>
  <c r="I17" i="46"/>
  <c r="J17" i="46" a="1"/>
  <c r="J17" i="46"/>
  <c r="K17" i="46" a="1"/>
  <c r="K17" i="46"/>
  <c r="L17" i="46" a="1"/>
  <c r="L17" i="46"/>
  <c r="M17" i="46"/>
  <c r="F18" i="46" a="1"/>
  <c r="F18" i="46"/>
  <c r="G18" i="46" a="1"/>
  <c r="G18" i="46"/>
  <c r="H18" i="46" a="1"/>
  <c r="H18" i="46"/>
  <c r="I18" i="46" a="1"/>
  <c r="I18" i="46"/>
  <c r="J18" i="46" a="1"/>
  <c r="J18" i="46"/>
  <c r="K18" i="46" a="1"/>
  <c r="K18" i="46"/>
  <c r="L18" i="46" a="1"/>
  <c r="L18" i="46"/>
  <c r="M18" i="46"/>
  <c r="F20" i="46" a="1"/>
  <c r="F20" i="46"/>
  <c r="G20" i="46" a="1"/>
  <c r="G20" i="46"/>
  <c r="H20" i="46" a="1"/>
  <c r="H20" i="46"/>
  <c r="I20" i="46" a="1"/>
  <c r="I20" i="46"/>
  <c r="J20" i="46" a="1"/>
  <c r="J20" i="46"/>
  <c r="K20" i="46" a="1"/>
  <c r="K20" i="46"/>
  <c r="L20" i="46" a="1"/>
  <c r="L20" i="46"/>
  <c r="M20" i="46"/>
  <c r="F21" i="46" a="1"/>
  <c r="F21" i="46"/>
  <c r="G21" i="46" a="1"/>
  <c r="G21" i="46"/>
  <c r="H21" i="46" a="1"/>
  <c r="H21" i="46"/>
  <c r="I21" i="46" a="1"/>
  <c r="I21" i="46"/>
  <c r="J21" i="46" a="1"/>
  <c r="J21" i="46"/>
  <c r="K21" i="46" a="1"/>
  <c r="K21" i="46"/>
  <c r="L21" i="46" a="1"/>
  <c r="L21" i="46"/>
  <c r="M21" i="46"/>
  <c r="F22" i="46" a="1"/>
  <c r="F22" i="46"/>
  <c r="G22" i="46" a="1"/>
  <c r="G22" i="46"/>
  <c r="H22" i="46" a="1"/>
  <c r="H22" i="46"/>
  <c r="I22" i="46" a="1"/>
  <c r="I22" i="46"/>
  <c r="J22" i="46" a="1"/>
  <c r="J22" i="46"/>
  <c r="K22" i="46" a="1"/>
  <c r="K22" i="46"/>
  <c r="L22" i="46" a="1"/>
  <c r="L22" i="46"/>
  <c r="M22" i="46"/>
  <c r="S22" i="46"/>
  <c r="F46" i="46" a="1"/>
  <c r="F46" i="46"/>
  <c r="G46" i="46" a="1"/>
  <c r="G46" i="46"/>
  <c r="H46" i="46" a="1"/>
  <c r="H46" i="46"/>
  <c r="I46" i="46" a="1"/>
  <c r="I46" i="46"/>
  <c r="J46" i="46" a="1"/>
  <c r="J46" i="46"/>
  <c r="K46" i="46" a="1"/>
  <c r="K46" i="46"/>
  <c r="L46" i="46" a="1"/>
  <c r="L46" i="46"/>
  <c r="M46" i="46"/>
  <c r="F47" i="46" a="1"/>
  <c r="F47" i="46"/>
  <c r="G47" i="46" a="1"/>
  <c r="G47" i="46"/>
  <c r="H47" i="46" a="1"/>
  <c r="H47" i="46"/>
  <c r="I47" i="46" a="1"/>
  <c r="I47" i="46"/>
  <c r="J47" i="46" a="1"/>
  <c r="J47" i="46"/>
  <c r="K47" i="46" a="1"/>
  <c r="K47" i="46"/>
  <c r="L47" i="46" a="1"/>
  <c r="L47" i="46"/>
  <c r="M47" i="46"/>
  <c r="F52" i="46" a="1"/>
  <c r="F52" i="46"/>
  <c r="G52" i="46" a="1"/>
  <c r="G52" i="46"/>
  <c r="H52" i="46" a="1"/>
  <c r="H52" i="46"/>
  <c r="I52" i="46" a="1"/>
  <c r="I52" i="46"/>
  <c r="J52" i="46" a="1"/>
  <c r="J52" i="46"/>
  <c r="K52" i="46" a="1"/>
  <c r="K52" i="46"/>
  <c r="L52" i="46" a="1"/>
  <c r="L52" i="46"/>
  <c r="M52" i="46"/>
  <c r="F54" i="46" a="1"/>
  <c r="F54" i="46"/>
  <c r="G54" i="46" a="1"/>
  <c r="G54" i="46"/>
  <c r="H54" i="46" a="1"/>
  <c r="H54" i="46"/>
  <c r="I54" i="46" a="1"/>
  <c r="I54" i="46"/>
  <c r="J54" i="46" a="1"/>
  <c r="J54" i="46"/>
  <c r="K54" i="46" a="1"/>
  <c r="K54" i="46"/>
  <c r="L54" i="46" a="1"/>
  <c r="L54" i="46"/>
  <c r="M54" i="46"/>
  <c r="F62" i="46" a="1"/>
  <c r="F62" i="46"/>
  <c r="G62" i="46" a="1"/>
  <c r="G62" i="46"/>
  <c r="H62" i="46" a="1"/>
  <c r="H62" i="46"/>
  <c r="I62" i="46" a="1"/>
  <c r="I62" i="46"/>
  <c r="J62" i="46" a="1"/>
  <c r="J62" i="46"/>
  <c r="K62" i="46" a="1"/>
  <c r="K62" i="46"/>
  <c r="L62" i="46" a="1"/>
  <c r="L62" i="46"/>
  <c r="M62" i="46"/>
  <c r="Q62" i="46"/>
  <c r="R62" i="46"/>
  <c r="S62" i="46"/>
  <c r="F63" i="46" a="1"/>
  <c r="F63" i="46"/>
  <c r="G63" i="46" a="1"/>
  <c r="G63" i="46"/>
  <c r="H63" i="46" a="1"/>
  <c r="H63" i="46"/>
  <c r="I63" i="46" a="1"/>
  <c r="I63" i="46"/>
  <c r="J63" i="46" a="1"/>
  <c r="J63" i="46"/>
  <c r="K63" i="46" a="1"/>
  <c r="K63" i="46"/>
  <c r="L63" i="46" a="1"/>
  <c r="L63" i="46"/>
  <c r="M63" i="46"/>
  <c r="R63" i="46"/>
  <c r="S63" i="46"/>
  <c r="F64" i="46" a="1"/>
  <c r="F64" i="46"/>
  <c r="G64" i="46" a="1"/>
  <c r="G64" i="46"/>
  <c r="H64" i="46" a="1"/>
  <c r="H64" i="46"/>
  <c r="I64" i="46" a="1"/>
  <c r="I64" i="46"/>
  <c r="J64" i="46" a="1"/>
  <c r="J64" i="46"/>
  <c r="K64" i="46" a="1"/>
  <c r="K64" i="46"/>
  <c r="L64" i="46" a="1"/>
  <c r="L64" i="46"/>
  <c r="M64" i="46"/>
  <c r="F65" i="46" a="1"/>
  <c r="F65" i="46"/>
  <c r="G65" i="46" a="1"/>
  <c r="G65" i="46"/>
  <c r="H65" i="46" a="1"/>
  <c r="H65" i="46"/>
  <c r="I65" i="46" a="1"/>
  <c r="I65" i="46"/>
  <c r="J65" i="46" a="1"/>
  <c r="J65" i="46"/>
  <c r="K65" i="46" a="1"/>
  <c r="K65" i="46"/>
  <c r="L65" i="46" a="1"/>
  <c r="L65" i="46"/>
  <c r="M65" i="46"/>
  <c r="F66" i="46" a="1"/>
  <c r="F66" i="46"/>
  <c r="G66" i="46" a="1"/>
  <c r="G66" i="46"/>
  <c r="H66" i="46" a="1"/>
  <c r="H66" i="46"/>
  <c r="I66" i="46" a="1"/>
  <c r="I66" i="46"/>
  <c r="J66" i="46" a="1"/>
  <c r="J66" i="46"/>
  <c r="K66" i="46" a="1"/>
  <c r="K66" i="46"/>
  <c r="L66" i="46" a="1"/>
  <c r="L66" i="46"/>
  <c r="M66" i="46"/>
  <c r="F67" i="46" a="1"/>
  <c r="F67" i="46"/>
  <c r="G67" i="46" a="1"/>
  <c r="G67" i="46"/>
  <c r="H67" i="46" a="1"/>
  <c r="H67" i="46"/>
  <c r="I67" i="46" a="1"/>
  <c r="I67" i="46"/>
  <c r="J67" i="46" a="1"/>
  <c r="J67" i="46"/>
  <c r="K67" i="46" a="1"/>
  <c r="K67" i="46"/>
  <c r="L67" i="46" a="1"/>
  <c r="L67" i="46"/>
  <c r="M67" i="46"/>
  <c r="R67" i="46"/>
  <c r="S67" i="46"/>
  <c r="F68" i="46" a="1"/>
  <c r="F68" i="46"/>
  <c r="G68" i="46" a="1"/>
  <c r="G68" i="46"/>
  <c r="H68" i="46" a="1"/>
  <c r="H68" i="46"/>
  <c r="I68" i="46" a="1"/>
  <c r="I68" i="46"/>
  <c r="J68" i="46" a="1"/>
  <c r="J68" i="46"/>
  <c r="K68" i="46" a="1"/>
  <c r="K68" i="46"/>
  <c r="L68" i="46" a="1"/>
  <c r="L68" i="46"/>
  <c r="M68" i="46"/>
  <c r="R68" i="46"/>
  <c r="S68" i="46"/>
  <c r="F69" i="46" a="1"/>
  <c r="F69" i="46"/>
  <c r="G69" i="46" a="1"/>
  <c r="G69" i="46"/>
  <c r="H69" i="46" a="1"/>
  <c r="H69" i="46"/>
  <c r="I69" i="46" a="1"/>
  <c r="I69" i="46"/>
  <c r="J69" i="46" a="1"/>
  <c r="J69" i="46"/>
  <c r="K69" i="46" a="1"/>
  <c r="K69" i="46"/>
  <c r="L69" i="46" a="1"/>
  <c r="L69" i="46"/>
  <c r="M69" i="46"/>
  <c r="R69" i="46"/>
  <c r="S69" i="46"/>
  <c r="F70" i="46" a="1"/>
  <c r="F70" i="46"/>
  <c r="G70" i="46" a="1"/>
  <c r="G70" i="46"/>
  <c r="H70" i="46" a="1"/>
  <c r="H70" i="46"/>
  <c r="I70" i="46" a="1"/>
  <c r="I70" i="46"/>
  <c r="J70" i="46" a="1"/>
  <c r="J70" i="46"/>
  <c r="K70" i="46" a="1"/>
  <c r="K70" i="46"/>
  <c r="L70" i="46" a="1"/>
  <c r="L70" i="46"/>
  <c r="M70" i="46"/>
  <c r="R70" i="46"/>
  <c r="S70" i="46"/>
  <c r="F71" i="46" a="1"/>
  <c r="F71" i="46"/>
  <c r="G71" i="46" a="1"/>
  <c r="G71" i="46"/>
  <c r="H71" i="46" a="1"/>
  <c r="H71" i="46"/>
  <c r="I71" i="46" a="1"/>
  <c r="I71" i="46"/>
  <c r="J71" i="46" a="1"/>
  <c r="J71" i="46"/>
  <c r="K71" i="46" a="1"/>
  <c r="K71" i="46"/>
  <c r="L71" i="46" a="1"/>
  <c r="L71" i="46"/>
  <c r="M71" i="46"/>
  <c r="R71" i="46"/>
  <c r="S71" i="46"/>
  <c r="F74" i="46" a="1"/>
  <c r="F74" i="46"/>
  <c r="G74" i="46" a="1"/>
  <c r="G74" i="46"/>
  <c r="H74" i="46" a="1"/>
  <c r="H74" i="46"/>
  <c r="I74" i="46" a="1"/>
  <c r="I74" i="46"/>
  <c r="J74" i="46" a="1"/>
  <c r="J74" i="46"/>
  <c r="K74" i="46" a="1"/>
  <c r="K74" i="46"/>
  <c r="L74" i="46" a="1"/>
  <c r="L74" i="46"/>
  <c r="M74" i="46"/>
  <c r="R74" i="46"/>
  <c r="S74" i="46"/>
  <c r="F75" i="46" a="1"/>
  <c r="F75" i="46"/>
  <c r="G75" i="46" a="1"/>
  <c r="G75" i="46"/>
  <c r="H75" i="46" a="1"/>
  <c r="H75" i="46"/>
  <c r="I75" i="46" a="1"/>
  <c r="I75" i="46"/>
  <c r="J75" i="46" a="1"/>
  <c r="J75" i="46"/>
  <c r="K75" i="46" a="1"/>
  <c r="K75" i="46"/>
  <c r="L75" i="46" a="1"/>
  <c r="L75" i="46"/>
  <c r="M75" i="46"/>
  <c r="R75" i="46"/>
  <c r="S75" i="46"/>
  <c r="F76" i="46" a="1"/>
  <c r="F76" i="46"/>
  <c r="G76" i="46" a="1"/>
  <c r="G76" i="46"/>
  <c r="H76" i="46" a="1"/>
  <c r="H76" i="46"/>
  <c r="I76" i="46" a="1"/>
  <c r="I76" i="46"/>
  <c r="J76" i="46" a="1"/>
  <c r="J76" i="46"/>
  <c r="K76" i="46" a="1"/>
  <c r="K76" i="46"/>
  <c r="L76" i="46" a="1"/>
  <c r="L76" i="46"/>
  <c r="M76" i="46"/>
  <c r="R76" i="46"/>
  <c r="S76" i="46"/>
  <c r="F78" i="46" a="1"/>
  <c r="F78" i="46"/>
  <c r="G78" i="46" a="1"/>
  <c r="G78" i="46"/>
  <c r="H78" i="46" a="1"/>
  <c r="H78" i="46"/>
  <c r="I78" i="46" a="1"/>
  <c r="I78" i="46"/>
  <c r="J78" i="46" a="1"/>
  <c r="J78" i="46"/>
  <c r="K78" i="46" a="1"/>
  <c r="K78" i="46"/>
  <c r="L78" i="46" a="1"/>
  <c r="L78" i="46"/>
  <c r="M78" i="46"/>
  <c r="F80" i="46" a="1"/>
  <c r="F80" i="46"/>
  <c r="G80" i="46" a="1"/>
  <c r="G80" i="46"/>
  <c r="H80" i="46" a="1"/>
  <c r="H80" i="46"/>
  <c r="I80" i="46" a="1"/>
  <c r="I80" i="46"/>
  <c r="J80" i="46" a="1"/>
  <c r="J80" i="46"/>
  <c r="K80" i="46" a="1"/>
  <c r="K80" i="46"/>
  <c r="L80" i="46" a="1"/>
  <c r="L80" i="46"/>
  <c r="M80" i="46"/>
  <c r="R80" i="46"/>
  <c r="S80" i="46"/>
  <c r="F81" i="46" a="1"/>
  <c r="F81" i="46"/>
  <c r="G81" i="46" a="1"/>
  <c r="G81" i="46"/>
  <c r="H81" i="46" a="1"/>
  <c r="H81" i="46"/>
  <c r="I81" i="46" a="1"/>
  <c r="I81" i="46"/>
  <c r="J81" i="46" a="1"/>
  <c r="J81" i="46"/>
  <c r="K81" i="46" a="1"/>
  <c r="K81" i="46"/>
  <c r="L81" i="46" a="1"/>
  <c r="L81" i="46"/>
  <c r="M81" i="46"/>
  <c r="R81" i="46"/>
  <c r="S81" i="46"/>
  <c r="F84" i="46" a="1"/>
  <c r="F84" i="46"/>
  <c r="G84" i="46" a="1"/>
  <c r="G84" i="46"/>
  <c r="H84" i="46" a="1"/>
  <c r="H84" i="46"/>
  <c r="I84" i="46" a="1"/>
  <c r="I84" i="46"/>
  <c r="J84" i="46" a="1"/>
  <c r="J84" i="46"/>
  <c r="K84" i="46" a="1"/>
  <c r="K84" i="46"/>
  <c r="L84" i="46" a="1"/>
  <c r="L84" i="46"/>
  <c r="M84" i="46"/>
  <c r="F89" i="46" a="1"/>
  <c r="F89" i="46"/>
  <c r="G89" i="46" a="1"/>
  <c r="G89" i="46"/>
  <c r="H89" i="46" a="1"/>
  <c r="H89" i="46"/>
  <c r="I89" i="46" a="1"/>
  <c r="I89" i="46"/>
  <c r="J89" i="46" a="1"/>
  <c r="J89" i="46"/>
  <c r="K89" i="46" a="1"/>
  <c r="K89" i="46"/>
  <c r="L89" i="46" a="1"/>
  <c r="L89" i="46"/>
  <c r="M89" i="46"/>
  <c r="F90" i="46" a="1"/>
  <c r="F90" i="46"/>
  <c r="G90" i="46" a="1"/>
  <c r="G90" i="46"/>
  <c r="H90" i="46" a="1"/>
  <c r="H90" i="46"/>
  <c r="I90" i="46" a="1"/>
  <c r="I90" i="46"/>
  <c r="J90" i="46" a="1"/>
  <c r="J90" i="46"/>
  <c r="K90" i="46" a="1"/>
  <c r="K90" i="46"/>
  <c r="L90" i="46" a="1"/>
  <c r="L90" i="46"/>
  <c r="M90" i="46"/>
  <c r="S90" i="46"/>
  <c r="F92" i="46" a="1"/>
  <c r="F92" i="46"/>
  <c r="G92" i="46" a="1"/>
  <c r="G92" i="46"/>
  <c r="H92" i="46" a="1"/>
  <c r="H92" i="46"/>
  <c r="I92" i="46" a="1"/>
  <c r="I92" i="46"/>
  <c r="J92" i="46" a="1"/>
  <c r="J92" i="46"/>
  <c r="K92" i="46" a="1"/>
  <c r="K92" i="46"/>
  <c r="L92" i="46" a="1"/>
  <c r="L92" i="46"/>
  <c r="M92" i="46"/>
  <c r="S92" i="46"/>
  <c r="F93" i="46" a="1"/>
  <c r="F93" i="46"/>
  <c r="G93" i="46" a="1"/>
  <c r="G93" i="46"/>
  <c r="H93" i="46" a="1"/>
  <c r="H93" i="46"/>
  <c r="I93" i="46" a="1"/>
  <c r="I93" i="46"/>
  <c r="J93" i="46" a="1"/>
  <c r="J93" i="46"/>
  <c r="K93" i="46" a="1"/>
  <c r="K93" i="46"/>
  <c r="L93" i="46" a="1"/>
  <c r="L93" i="46"/>
  <c r="M93" i="46"/>
  <c r="F94" i="46" a="1"/>
  <c r="F94" i="46"/>
  <c r="G94" i="46" a="1"/>
  <c r="G94" i="46"/>
  <c r="H94" i="46" a="1"/>
  <c r="H94" i="46"/>
  <c r="I94" i="46" a="1"/>
  <c r="I94" i="46"/>
  <c r="J94" i="46" a="1"/>
  <c r="J94" i="46"/>
  <c r="K94" i="46" a="1"/>
  <c r="K94" i="46"/>
  <c r="L94" i="46" a="1"/>
  <c r="L94" i="46"/>
  <c r="M94" i="46"/>
  <c r="F95" i="46" a="1"/>
  <c r="F95" i="46"/>
  <c r="G95" i="46" a="1"/>
  <c r="G95" i="46"/>
  <c r="H95" i="46" a="1"/>
  <c r="H95" i="46"/>
  <c r="I95" i="46" a="1"/>
  <c r="I95" i="46"/>
  <c r="J95" i="46" a="1"/>
  <c r="J95" i="46"/>
  <c r="K95" i="46" a="1"/>
  <c r="K95" i="46"/>
  <c r="L95" i="46" a="1"/>
  <c r="L95" i="46"/>
  <c r="M95" i="46"/>
  <c r="F96" i="46" a="1"/>
  <c r="F96" i="46"/>
  <c r="G96" i="46" a="1"/>
  <c r="G96" i="46"/>
  <c r="H96" i="46" a="1"/>
  <c r="H96" i="46"/>
  <c r="I96" i="46" a="1"/>
  <c r="I96" i="46"/>
  <c r="J96" i="46" a="1"/>
  <c r="J96" i="46"/>
  <c r="K96" i="46" a="1"/>
  <c r="K96" i="46"/>
  <c r="L96" i="46" a="1"/>
  <c r="L96" i="46"/>
  <c r="M96" i="46"/>
  <c r="S96" i="46"/>
  <c r="F97" i="46" a="1"/>
  <c r="F97" i="46"/>
  <c r="G97" i="46" a="1"/>
  <c r="G97" i="46"/>
  <c r="H97" i="46" a="1"/>
  <c r="H97" i="46"/>
  <c r="I97" i="46" a="1"/>
  <c r="I97" i="46"/>
  <c r="J97" i="46" a="1"/>
  <c r="J97" i="46"/>
  <c r="K97" i="46" a="1"/>
  <c r="K97" i="46"/>
  <c r="L97" i="46" a="1"/>
  <c r="L97" i="46"/>
  <c r="M97" i="46"/>
  <c r="F98" i="46" a="1"/>
  <c r="F98" i="46"/>
  <c r="G98" i="46" a="1"/>
  <c r="G98" i="46"/>
  <c r="H98" i="46" a="1"/>
  <c r="H98" i="46"/>
  <c r="I98" i="46" a="1"/>
  <c r="I98" i="46"/>
  <c r="J98" i="46" a="1"/>
  <c r="J98" i="46"/>
  <c r="K98" i="46" a="1"/>
  <c r="K98" i="46"/>
  <c r="L98" i="46" a="1"/>
  <c r="L98" i="46"/>
  <c r="M98" i="46"/>
  <c r="F99" i="46" a="1"/>
  <c r="F99" i="46"/>
  <c r="G99" i="46" a="1"/>
  <c r="G99" i="46"/>
  <c r="H99" i="46" a="1"/>
  <c r="H99" i="46"/>
  <c r="I99" i="46" a="1"/>
  <c r="I99" i="46"/>
  <c r="J99" i="46" a="1"/>
  <c r="J99" i="46"/>
  <c r="K99" i="46" a="1"/>
  <c r="K99" i="46"/>
  <c r="L99" i="46" a="1"/>
  <c r="L99" i="46"/>
  <c r="M99" i="46"/>
  <c r="S99" i="46"/>
  <c r="F102" i="46" a="1"/>
  <c r="F102" i="46"/>
  <c r="G102" i="46" a="1"/>
  <c r="G102" i="46"/>
  <c r="H102" i="46" a="1"/>
  <c r="H102" i="46"/>
  <c r="I102" i="46" a="1"/>
  <c r="I102" i="46"/>
  <c r="J102" i="46" a="1"/>
  <c r="J102" i="46"/>
  <c r="K102" i="46" a="1"/>
  <c r="K102" i="46"/>
  <c r="L102" i="46" a="1"/>
  <c r="L102" i="46"/>
  <c r="M102" i="46"/>
  <c r="F103" i="46" a="1"/>
  <c r="F103" i="46"/>
  <c r="G103" i="46" a="1"/>
  <c r="G103" i="46"/>
  <c r="H103" i="46" a="1"/>
  <c r="H103" i="46"/>
  <c r="I103" i="46" a="1"/>
  <c r="I103" i="46"/>
  <c r="J103" i="46" a="1"/>
  <c r="J103" i="46"/>
  <c r="K103" i="46" a="1"/>
  <c r="K103" i="46"/>
  <c r="L103" i="46" a="1"/>
  <c r="L103" i="46"/>
  <c r="M103" i="46"/>
  <c r="F104" i="46" a="1"/>
  <c r="F104" i="46"/>
  <c r="G104" i="46" a="1"/>
  <c r="G104" i="46"/>
  <c r="H104" i="46" a="1"/>
  <c r="H104" i="46"/>
  <c r="I104" i="46" a="1"/>
  <c r="I104" i="46"/>
  <c r="J104" i="46" a="1"/>
  <c r="J104" i="46"/>
  <c r="K104" i="46" a="1"/>
  <c r="K104" i="46"/>
  <c r="L104" i="46" a="1"/>
  <c r="L104" i="46"/>
  <c r="M104" i="46"/>
  <c r="F106" i="46"/>
  <c r="G106" i="46"/>
  <c r="H106" i="46"/>
  <c r="I106" i="46"/>
  <c r="J106" i="46"/>
  <c r="K106" i="46"/>
  <c r="L106" i="46"/>
  <c r="M106" i="46"/>
  <c r="S106" i="46"/>
  <c r="S108" i="46"/>
  <c r="F111" i="46" a="1"/>
  <c r="F111" i="46"/>
  <c r="G111" i="46" a="1"/>
  <c r="G111" i="46"/>
  <c r="H111" i="46" a="1"/>
  <c r="H111" i="46"/>
  <c r="I111" i="46" a="1"/>
  <c r="I111" i="46"/>
  <c r="J111" i="46" a="1"/>
  <c r="J111" i="46"/>
  <c r="K111" i="46" a="1"/>
  <c r="K111" i="46"/>
  <c r="L111" i="46" a="1"/>
  <c r="L111" i="46"/>
  <c r="M111" i="46"/>
  <c r="F113" i="46"/>
  <c r="G113" i="46"/>
  <c r="H113" i="46"/>
  <c r="I113" i="46"/>
  <c r="J113" i="46"/>
  <c r="K113" i="46"/>
  <c r="L113" i="46"/>
  <c r="M113" i="46"/>
  <c r="S113" i="46"/>
  <c r="F115" i="46" a="1"/>
  <c r="F115" i="46"/>
  <c r="G115" i="46" a="1"/>
  <c r="G115" i="46"/>
  <c r="H115" i="46" a="1"/>
  <c r="H115" i="46"/>
  <c r="I115" i="46" a="1"/>
  <c r="I115" i="46"/>
  <c r="J115" i="46" a="1"/>
  <c r="J115" i="46"/>
  <c r="K115" i="46" a="1"/>
  <c r="K115" i="46"/>
  <c r="L115" i="46" a="1"/>
  <c r="L115" i="46"/>
  <c r="M115" i="46"/>
  <c r="F116" i="46" a="1"/>
  <c r="F116" i="46"/>
  <c r="G116" i="46" a="1"/>
  <c r="G116" i="46"/>
  <c r="H116" i="46" a="1"/>
  <c r="H116" i="46"/>
  <c r="I116" i="46" a="1"/>
  <c r="I116" i="46"/>
  <c r="J116" i="46" a="1"/>
  <c r="J116" i="46"/>
  <c r="K116" i="46" a="1"/>
  <c r="K116" i="46"/>
  <c r="L116" i="46" a="1"/>
  <c r="L116" i="46"/>
  <c r="M116" i="46"/>
  <c r="F117" i="46" a="1"/>
  <c r="F117" i="46"/>
  <c r="G117" i="46" a="1"/>
  <c r="G117" i="46"/>
  <c r="H117" i="46" a="1"/>
  <c r="H117" i="46"/>
  <c r="I117" i="46" a="1"/>
  <c r="I117" i="46"/>
  <c r="J117" i="46" a="1"/>
  <c r="J117" i="46"/>
  <c r="K117" i="46" a="1"/>
  <c r="K117" i="46"/>
  <c r="L117" i="46" a="1"/>
  <c r="L117" i="46"/>
  <c r="M117" i="46"/>
  <c r="F118" i="46" a="1"/>
  <c r="F118" i="46"/>
  <c r="G118" i="46" a="1"/>
  <c r="G118" i="46"/>
  <c r="H118" i="46" a="1"/>
  <c r="H118" i="46"/>
  <c r="I118" i="46" a="1"/>
  <c r="I118" i="46"/>
  <c r="J118" i="46" a="1"/>
  <c r="J118" i="46"/>
  <c r="K118" i="46" a="1"/>
  <c r="K118" i="46"/>
  <c r="L118" i="46" a="1"/>
  <c r="L118" i="46"/>
  <c r="M118" i="46"/>
  <c r="F120" i="46"/>
  <c r="G120" i="46"/>
  <c r="H120" i="46"/>
  <c r="I120" i="46"/>
  <c r="J120" i="46"/>
  <c r="K120" i="46"/>
  <c r="L120" i="46"/>
  <c r="M120" i="46"/>
  <c r="S120" i="46"/>
  <c r="F121" i="46" a="1"/>
  <c r="F121" i="46"/>
  <c r="G121" i="46" a="1"/>
  <c r="G121" i="46"/>
  <c r="H121" i="46" a="1"/>
  <c r="H121" i="46"/>
  <c r="I121" i="46" a="1"/>
  <c r="I121" i="46"/>
  <c r="J121" i="46" a="1"/>
  <c r="J121" i="46"/>
  <c r="K121" i="46" a="1"/>
  <c r="K121" i="46"/>
  <c r="L121" i="46" a="1"/>
  <c r="L121" i="46"/>
  <c r="M121" i="46"/>
  <c r="J127" i="46"/>
  <c r="K127" i="46"/>
  <c r="L127" i="46"/>
  <c r="J128" i="46"/>
  <c r="L128" i="46"/>
  <c r="J131" i="46"/>
  <c r="K131" i="46"/>
  <c r="J132" i="46"/>
  <c r="K132" i="46"/>
  <c r="J133" i="46"/>
  <c r="K133" i="46"/>
  <c r="L133" i="46"/>
  <c r="J134" i="46"/>
  <c r="K134" i="46"/>
  <c r="J135" i="46"/>
  <c r="K135" i="46"/>
  <c r="J136" i="46"/>
  <c r="K136" i="46"/>
  <c r="J137" i="46"/>
  <c r="K137" i="46"/>
  <c r="J138" i="46"/>
  <c r="K138" i="46"/>
  <c r="J139" i="46"/>
  <c r="L139" i="46"/>
  <c r="J140" i="46"/>
  <c r="K140" i="46"/>
  <c r="J141" i="46"/>
  <c r="K141" i="46"/>
  <c r="L141" i="46"/>
  <c r="J142" i="46"/>
  <c r="K142" i="46"/>
  <c r="J143" i="46"/>
  <c r="L143" i="46"/>
  <c r="J144" i="46"/>
  <c r="K144" i="46"/>
  <c r="L144" i="46"/>
  <c r="J145" i="46"/>
  <c r="L145" i="46"/>
  <c r="J147" i="46"/>
  <c r="J148" i="46"/>
  <c r="C11" i="36"/>
  <c r="E11" i="36"/>
  <c r="G11" i="36"/>
  <c r="I11" i="36"/>
  <c r="K11" i="36"/>
  <c r="M11" i="36"/>
  <c r="O11" i="36"/>
  <c r="Q11" i="36"/>
  <c r="S11" i="36"/>
  <c r="U11" i="36"/>
  <c r="W11" i="36"/>
  <c r="Y11" i="36"/>
  <c r="Z11" i="36"/>
  <c r="AB11" i="36"/>
  <c r="AD11" i="36"/>
  <c r="AE11" i="36"/>
  <c r="AH11" i="36"/>
  <c r="AJ11" i="36"/>
  <c r="C13" i="36"/>
  <c r="E13" i="36"/>
  <c r="G13" i="36"/>
  <c r="I13" i="36"/>
  <c r="K13" i="36"/>
  <c r="M13" i="36"/>
  <c r="O13" i="36"/>
  <c r="Q13" i="36"/>
  <c r="S13" i="36"/>
  <c r="U13" i="36"/>
  <c r="W13" i="36"/>
  <c r="Y13" i="36"/>
  <c r="Z13" i="36"/>
  <c r="AB13" i="36"/>
  <c r="AD13" i="36"/>
  <c r="AE13" i="36"/>
  <c r="AH13" i="36"/>
  <c r="AJ13" i="36"/>
  <c r="C15" i="36"/>
  <c r="E15" i="36"/>
  <c r="G15" i="36"/>
  <c r="I15" i="36"/>
  <c r="K15" i="36"/>
  <c r="M15" i="36"/>
  <c r="O15" i="36"/>
  <c r="Q15" i="36"/>
  <c r="S15" i="36"/>
  <c r="U15" i="36"/>
  <c r="W15" i="36"/>
  <c r="Y15" i="36"/>
  <c r="Z15" i="36"/>
  <c r="AB15" i="36"/>
  <c r="AD15" i="36"/>
  <c r="AE15" i="36"/>
  <c r="AH15" i="36"/>
  <c r="AJ15" i="36"/>
  <c r="C16" i="36"/>
  <c r="E16" i="36"/>
  <c r="G16" i="36"/>
  <c r="I16" i="36"/>
  <c r="K16" i="36"/>
  <c r="M16" i="36"/>
  <c r="O16" i="36"/>
  <c r="Q16" i="36"/>
  <c r="S16" i="36"/>
  <c r="U16" i="36"/>
  <c r="W16" i="36"/>
  <c r="Y16" i="36"/>
  <c r="Z16" i="36"/>
  <c r="AB16" i="36"/>
  <c r="AD16" i="36"/>
  <c r="AE16" i="36"/>
  <c r="AH16" i="36"/>
  <c r="AJ16" i="36"/>
  <c r="C17" i="36"/>
  <c r="E17" i="36"/>
  <c r="G17" i="36"/>
  <c r="I17" i="36"/>
  <c r="K17" i="36"/>
  <c r="M17" i="36"/>
  <c r="O17" i="36"/>
  <c r="Q17" i="36"/>
  <c r="S17" i="36"/>
  <c r="U17" i="36"/>
  <c r="W17" i="36"/>
  <c r="Y17" i="36"/>
  <c r="Z17" i="36"/>
  <c r="AB17" i="36"/>
  <c r="AD17" i="36"/>
  <c r="AE17" i="36"/>
  <c r="AH17" i="36"/>
  <c r="AJ17" i="36"/>
  <c r="C19" i="36"/>
  <c r="E19" i="36"/>
  <c r="G19" i="36"/>
  <c r="I19" i="36"/>
  <c r="K19" i="36"/>
  <c r="M19" i="36"/>
  <c r="O19" i="36"/>
  <c r="Q19" i="36"/>
  <c r="S19" i="36"/>
  <c r="U19" i="36"/>
  <c r="W19" i="36"/>
  <c r="Y19" i="36"/>
  <c r="Z19" i="36"/>
  <c r="AB19" i="36"/>
  <c r="AD19" i="36"/>
  <c r="AE19" i="36"/>
  <c r="AH19" i="36"/>
  <c r="AJ19" i="36"/>
  <c r="C21" i="36"/>
  <c r="E21" i="36"/>
  <c r="G21" i="36"/>
  <c r="I21" i="36"/>
  <c r="K21" i="36"/>
  <c r="M21" i="36"/>
  <c r="O21" i="36"/>
  <c r="Q21" i="36"/>
  <c r="S21" i="36"/>
  <c r="U21" i="36"/>
  <c r="W21" i="36"/>
  <c r="Y21" i="36"/>
  <c r="Z21" i="36"/>
  <c r="AB21" i="36"/>
  <c r="AD21" i="36"/>
  <c r="AE21" i="36"/>
  <c r="AH21" i="36"/>
  <c r="AJ21" i="36"/>
  <c r="C23" i="36"/>
  <c r="E23" i="36"/>
  <c r="G23" i="36"/>
  <c r="I23" i="36"/>
  <c r="K23" i="36"/>
  <c r="M23" i="36"/>
  <c r="O23" i="36"/>
  <c r="Q23" i="36"/>
  <c r="S23" i="36"/>
  <c r="U23" i="36"/>
  <c r="W23" i="36"/>
  <c r="Y23" i="36"/>
  <c r="Z23" i="36"/>
  <c r="AB23" i="36"/>
  <c r="AD23" i="36"/>
  <c r="AE23" i="36"/>
  <c r="AH23" i="36"/>
  <c r="AJ23" i="36"/>
  <c r="C25" i="36"/>
  <c r="E25" i="36"/>
  <c r="G25" i="36"/>
  <c r="I25" i="36"/>
  <c r="K25" i="36"/>
  <c r="M25" i="36"/>
  <c r="O25" i="36"/>
  <c r="Q25" i="36"/>
  <c r="S25" i="36"/>
  <c r="U25" i="36"/>
  <c r="W25" i="36"/>
  <c r="Y25" i="36"/>
  <c r="Z25" i="36"/>
  <c r="AB25" i="36"/>
  <c r="AD25" i="36"/>
  <c r="AE25" i="36"/>
  <c r="AH25" i="36"/>
  <c r="AJ25" i="36"/>
  <c r="C27" i="36"/>
  <c r="E27" i="36"/>
  <c r="G27" i="36"/>
  <c r="I27" i="36"/>
  <c r="K27" i="36"/>
  <c r="M27" i="36"/>
  <c r="O27" i="36"/>
  <c r="S27" i="36"/>
  <c r="U27" i="36"/>
  <c r="W27" i="36"/>
  <c r="Y27" i="36"/>
  <c r="Z27" i="36"/>
  <c r="AB27" i="36"/>
  <c r="AD27" i="36"/>
  <c r="AE27" i="36"/>
  <c r="AH27" i="36"/>
  <c r="AJ27" i="36"/>
  <c r="Q28" i="36"/>
  <c r="C10" i="41"/>
  <c r="G10" i="41"/>
  <c r="I10" i="41"/>
  <c r="K10" i="41"/>
  <c r="O10" i="41"/>
  <c r="C12" i="41"/>
  <c r="G12" i="41"/>
  <c r="I12" i="41"/>
  <c r="K12" i="41"/>
  <c r="O12" i="41"/>
  <c r="C14" i="41"/>
  <c r="G14" i="41"/>
  <c r="I14" i="41"/>
  <c r="K14" i="41"/>
  <c r="O14" i="41"/>
  <c r="C15" i="41"/>
  <c r="G15" i="41"/>
  <c r="I15" i="41"/>
  <c r="K15" i="41"/>
  <c r="O15" i="41"/>
  <c r="C16" i="41"/>
  <c r="G16" i="41"/>
  <c r="I16" i="41"/>
  <c r="K16" i="41"/>
  <c r="O16" i="41"/>
  <c r="C18" i="41"/>
  <c r="G18" i="41"/>
  <c r="I18" i="41"/>
  <c r="K18" i="41"/>
  <c r="O18" i="41"/>
  <c r="C20" i="41"/>
  <c r="G20" i="41"/>
  <c r="I20" i="41"/>
  <c r="K20" i="41"/>
  <c r="O20" i="41"/>
  <c r="C22" i="41"/>
  <c r="G22" i="41"/>
  <c r="I22" i="41"/>
  <c r="K22" i="41"/>
  <c r="O22" i="41"/>
  <c r="C24" i="41"/>
  <c r="G24" i="41"/>
  <c r="I24" i="41"/>
  <c r="K24" i="41"/>
  <c r="O24" i="41"/>
  <c r="C26" i="41"/>
  <c r="G26" i="41"/>
  <c r="I26" i="41"/>
  <c r="K26" i="41"/>
  <c r="O26" i="41"/>
  <c r="C11" i="35"/>
  <c r="E11" i="35"/>
  <c r="G11" i="35"/>
  <c r="I11" i="35"/>
  <c r="K11" i="35"/>
  <c r="M11" i="35"/>
  <c r="O11" i="35"/>
  <c r="Q11" i="35"/>
  <c r="S11" i="35"/>
  <c r="U11" i="35"/>
  <c r="C13" i="35"/>
  <c r="E13" i="35"/>
  <c r="G13" i="35"/>
  <c r="I13" i="35"/>
  <c r="K13" i="35"/>
  <c r="M13" i="35"/>
  <c r="O13" i="35"/>
  <c r="Q13" i="35"/>
  <c r="S13" i="35"/>
  <c r="U13" i="35"/>
  <c r="C15" i="35"/>
  <c r="E15" i="35"/>
  <c r="G15" i="35"/>
  <c r="I15" i="35"/>
  <c r="K15" i="35"/>
  <c r="M15" i="35"/>
  <c r="O15" i="35"/>
  <c r="Q15" i="35"/>
  <c r="S15" i="35"/>
  <c r="U15" i="35"/>
  <c r="C16" i="35"/>
  <c r="E16" i="35"/>
  <c r="G16" i="35"/>
  <c r="I16" i="35"/>
  <c r="K16" i="35"/>
  <c r="M16" i="35"/>
  <c r="O16" i="35"/>
  <c r="Q16" i="35"/>
  <c r="S16" i="35"/>
  <c r="U16" i="35"/>
  <c r="C17" i="35"/>
  <c r="E17" i="35"/>
  <c r="G17" i="35"/>
  <c r="I17" i="35"/>
  <c r="K17" i="35"/>
  <c r="M17" i="35"/>
  <c r="O17" i="35"/>
  <c r="Q17" i="35"/>
  <c r="S17" i="35"/>
  <c r="U17" i="35"/>
  <c r="C19" i="35"/>
  <c r="E19" i="35"/>
  <c r="G19" i="35"/>
  <c r="I19" i="35"/>
  <c r="K19" i="35"/>
  <c r="M19" i="35"/>
  <c r="O19" i="35"/>
  <c r="Q19" i="35"/>
  <c r="S19" i="35"/>
  <c r="U19" i="35"/>
  <c r="C21" i="35"/>
  <c r="E21" i="35"/>
  <c r="G21" i="35"/>
  <c r="I21" i="35"/>
  <c r="K21" i="35"/>
  <c r="M21" i="35"/>
  <c r="O21" i="35"/>
  <c r="Q21" i="35"/>
  <c r="S21" i="35"/>
  <c r="U21" i="35"/>
  <c r="C23" i="35"/>
  <c r="E23" i="35"/>
  <c r="G23" i="35"/>
  <c r="I23" i="35"/>
  <c r="K23" i="35"/>
  <c r="M23" i="35"/>
  <c r="O23" i="35"/>
  <c r="Q23" i="35"/>
  <c r="S23" i="35"/>
  <c r="U23" i="35"/>
  <c r="C25" i="35"/>
  <c r="E25" i="35"/>
  <c r="G25" i="35"/>
  <c r="I25" i="35"/>
  <c r="K25" i="35"/>
  <c r="M25" i="35"/>
  <c r="O25" i="35"/>
  <c r="Q25" i="35"/>
  <c r="S25" i="35"/>
  <c r="U25" i="35"/>
  <c r="C27" i="35"/>
  <c r="E27" i="35"/>
  <c r="G27" i="35"/>
  <c r="I27" i="35"/>
  <c r="K27" i="35"/>
  <c r="M27" i="35"/>
  <c r="O27" i="35"/>
  <c r="Q27" i="35"/>
  <c r="S27" i="35"/>
  <c r="U27" i="3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0AAC61D-742D-4C29-808D-35E9CBAB42A2}</author>
  </authors>
  <commentList>
    <comment ref="A4713" authorId="0" shapeId="0" xr:uid="{00AAC61D-742D-4C29-808D-35E9CBAB42A2}">
      <text>
        <t>[Threaded comment]
Your version of Excel allows you to read this threaded comment; however, any edits to it will get removed if the file is opened in a newer version of Excel. Learn more: https://go.microsoft.com/fwlink/?linkid=870924
Comment:
    Schedule 6 goes into another workpaper to get total number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DFFC48B-6A4E-4250-A9F0-3B96DDF54BCB}</author>
  </authors>
  <commentList>
    <comment ref="C512" authorId="0" shapeId="0" xr:uid="{BDFFC48B-6A4E-4250-A9F0-3B96DDF54BCB}">
      <text>
        <t>[Threaded comment]
Your version of Excel allows you to read this threaded comment; however, any edits to it will get removed if the file is opened in a newer version of Excel. Learn more: https://go.microsoft.com/fwlink/?linkid=870924
Comment:
    Agrees to CFIT Schedule - "Section V Exhibit 3 2025" Cell P152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032" uniqueCount="1357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Tax Amortization of Pollution Control</t>
  </si>
  <si>
    <t>MTM Book Gain Above the Line Tax Deferral</t>
  </si>
  <si>
    <t>Mark &amp; Spread Deferral - 283 A/L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GS-SEC</t>
  </si>
  <si>
    <t>GS-PRI</t>
  </si>
  <si>
    <t>GS-SUB</t>
  </si>
  <si>
    <t>GS</t>
  </si>
  <si>
    <t>CUST_SPEC</t>
  </si>
  <si>
    <t>CUST_SPEC_FXNL</t>
  </si>
  <si>
    <t>Set to Energy Allocator</t>
  </si>
  <si>
    <t>CUST_SPEC TOTAL</t>
  </si>
  <si>
    <t>CUST_SPEC_OM</t>
  </si>
  <si>
    <t>Adj 38 - ARO Depreciation Expense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Excess ADFIT 282 Protected and Unprotected</t>
  </si>
  <si>
    <t>Excess ADFIT 283 Unprotected</t>
  </si>
  <si>
    <t>Acct 561-574</t>
  </si>
  <si>
    <t>Production &amp; Reg Debits</t>
  </si>
  <si>
    <t>Gross Receipts</t>
  </si>
  <si>
    <t>Business Franchise Taxes</t>
  </si>
  <si>
    <t>Capitalized Relocation Costs</t>
  </si>
  <si>
    <t>Restricted Stock Plan</t>
  </si>
  <si>
    <t>Year End Mig Revenue</t>
  </si>
  <si>
    <t>not needed as there was no mid-year base fuel change</t>
  </si>
  <si>
    <t>Insurance premiums accrued</t>
  </si>
  <si>
    <t>OSS Margin Sharing</t>
  </si>
  <si>
    <t xml:space="preserve">Property Tax - Book/Tax unit of Property Adj  </t>
  </si>
  <si>
    <t>Relocation Costs</t>
  </si>
  <si>
    <t>Insurance Premiums accrued</t>
  </si>
  <si>
    <t>Reg Asset OSS Sharing</t>
  </si>
  <si>
    <t>LGS Tran blows up if there is a zero in here, fix at end</t>
  </si>
  <si>
    <t>Adjusted Purchase Power Demand</t>
  </si>
  <si>
    <t>Adjusted Purchase Power Energy &amp; Fuel</t>
  </si>
  <si>
    <t>Adjusted Fuel &amp; Purchased Power</t>
  </si>
  <si>
    <t>Total Current</t>
  </si>
  <si>
    <t>Total Percent</t>
  </si>
  <si>
    <t>DIST_PCUST Excl OL</t>
  </si>
  <si>
    <t>DIST_SERV EXCL OL</t>
  </si>
  <si>
    <t>Current Equalized Results</t>
  </si>
  <si>
    <t xml:space="preserve">Base </t>
  </si>
  <si>
    <t>KPCo TOTAL</t>
  </si>
  <si>
    <t>Line</t>
  </si>
  <si>
    <t>COMPANY</t>
  </si>
  <si>
    <t>NON-KY P.S.C</t>
  </si>
  <si>
    <t>KENTUCKY PSC</t>
  </si>
  <si>
    <t>GOING LEVEL</t>
  </si>
  <si>
    <t>ADJUSTED</t>
  </si>
  <si>
    <t>No.</t>
  </si>
  <si>
    <t>Description</t>
  </si>
  <si>
    <t>PER BOOKS</t>
  </si>
  <si>
    <t>JURIS</t>
  </si>
  <si>
    <t>JURIS ONLY</t>
  </si>
  <si>
    <t>ADJUSTMENTS</t>
  </si>
  <si>
    <t>KY PSC JURIS</t>
  </si>
  <si>
    <t>ALLOCATOR</t>
  </si>
  <si>
    <t>Operating Revenues - Sales of Electricity</t>
  </si>
  <si>
    <t>Operating Revenues - Firm Wholesale Sales of Electricity</t>
  </si>
  <si>
    <t>Provision for Rate Refund</t>
  </si>
  <si>
    <t>Other Electric Operating Revenues</t>
  </si>
  <si>
    <t>Non-Firm Sales Revenues</t>
  </si>
  <si>
    <t xml:space="preserve">    Total Operating Revenues</t>
  </si>
  <si>
    <t>Operation and Maintenance Expenses</t>
  </si>
  <si>
    <t>Power Production</t>
  </si>
  <si>
    <t>Sales Expense</t>
  </si>
  <si>
    <t>Customer Service &amp; Information</t>
  </si>
  <si>
    <t>Administrative and General</t>
  </si>
  <si>
    <t>Undistributed Adjustments</t>
  </si>
  <si>
    <t xml:space="preserve">    Total Operation and Maintenance Expense</t>
  </si>
  <si>
    <t>Depreciation and Amortization Expense</t>
  </si>
  <si>
    <t>Taxes Other than Federal Income Taxes</t>
  </si>
  <si>
    <t>State Income Tax</t>
  </si>
  <si>
    <t>Other</t>
  </si>
  <si>
    <t>Net Operating Income Before F.I.T.</t>
  </si>
  <si>
    <t>Federal Income Tax</t>
  </si>
  <si>
    <t xml:space="preserve">  Current Federal Income Tax</t>
  </si>
  <si>
    <t xml:space="preserve">  Deferred Federal Income Tax</t>
  </si>
  <si>
    <t xml:space="preserve">  Deferred Investment Tax Credit</t>
  </si>
  <si>
    <t xml:space="preserve">  ITC Adjustment</t>
  </si>
  <si>
    <t xml:space="preserve">    Total Federal Income Taxes</t>
  </si>
  <si>
    <t>Operating Income</t>
  </si>
  <si>
    <t>Electric Plant in Service - Original Cost</t>
  </si>
  <si>
    <t>Accumulated Provision for Depreciation &amp; Amortization</t>
  </si>
  <si>
    <t xml:space="preserve">    Electric Plant In Service - Net</t>
  </si>
  <si>
    <t>Electric Plant Held for Future Use</t>
  </si>
  <si>
    <t>Prepayments</t>
  </si>
  <si>
    <t>Materials &amp; Supplies</t>
  </si>
  <si>
    <t>Cash Working Capital</t>
  </si>
  <si>
    <t>Construction Work in Progress (excludes AFUDC in CWIP)</t>
  </si>
  <si>
    <t>Customer Advances &amp; Deposits &amp; Other</t>
  </si>
  <si>
    <t>Accumulated Deferred Income Taxes</t>
  </si>
  <si>
    <t>`</t>
  </si>
  <si>
    <t>Rate of Return</t>
  </si>
  <si>
    <t>Development of Rate Base</t>
  </si>
  <si>
    <t>Intangible Plant</t>
  </si>
  <si>
    <t>GP-PTD</t>
  </si>
  <si>
    <t>Capitalized Software</t>
  </si>
  <si>
    <t xml:space="preserve">    Total Intangible Plant</t>
  </si>
  <si>
    <t>Production Plant</t>
  </si>
  <si>
    <t>Steam Production</t>
  </si>
  <si>
    <t>A310 Land &amp; Land Rights</t>
  </si>
  <si>
    <t>PDAF</t>
  </si>
  <si>
    <t>A311 Structures and Improvements</t>
  </si>
  <si>
    <t xml:space="preserve">A312 Boiler Plant Equipment </t>
  </si>
  <si>
    <t>A313 Engines/Engine Driven Gen.</t>
  </si>
  <si>
    <t>A314 Turbogenerator Units</t>
  </si>
  <si>
    <t>A315 Accessory Electric Equip.</t>
  </si>
  <si>
    <t>A316 Misc. Power Plant Equip.</t>
  </si>
  <si>
    <t>A317 ARO Steam Production Plant</t>
  </si>
  <si>
    <t xml:space="preserve">    Total Steam Production</t>
  </si>
  <si>
    <t>Nuclear Production</t>
  </si>
  <si>
    <t>A320 Land &amp; Land Rights</t>
  </si>
  <si>
    <t>A321 Structures and Improvements</t>
  </si>
  <si>
    <t xml:space="preserve">A322 Reactor Plant Equipment </t>
  </si>
  <si>
    <t>A323 Turbogenerator Units</t>
  </si>
  <si>
    <t>A324 Accessory Electric Equip.</t>
  </si>
  <si>
    <t>A325 Misc. Power Plant Equipment</t>
  </si>
  <si>
    <t xml:space="preserve">    Total Nuclear Production</t>
  </si>
  <si>
    <t>Hydraulic Production</t>
  </si>
  <si>
    <t>A330 Land &amp; Land Rights(MACSS Cap)</t>
  </si>
  <si>
    <t>A331 Structures and Improvements</t>
  </si>
  <si>
    <t>A332 Reserviors, Dams, and Waterways</t>
  </si>
  <si>
    <t>A333 Water Wheels, Turbines, and Generators</t>
  </si>
  <si>
    <t>A334 Accessory Electric Equipment</t>
  </si>
  <si>
    <t>A335 Miscellaneous Power Plant Equip.</t>
  </si>
  <si>
    <t>A336 Roads, Railroads, and Bridges</t>
  </si>
  <si>
    <t>A337 ARO Hydraulic Production</t>
  </si>
  <si>
    <t xml:space="preserve">    Total  Hydraulic Production</t>
  </si>
  <si>
    <t>Other Production</t>
  </si>
  <si>
    <t>A340 Land &amp; Land Rights</t>
  </si>
  <si>
    <t>A341 Structures and Improvements</t>
  </si>
  <si>
    <t>A342 Fuel Holder, Producer &amp; Acc</t>
  </si>
  <si>
    <t>A343 Prime Movers</t>
  </si>
  <si>
    <t>A344 Generators</t>
  </si>
  <si>
    <t>A345 Accessory Plant Equipment</t>
  </si>
  <si>
    <t>A346 Misc. Power Plant Equipment</t>
  </si>
  <si>
    <t xml:space="preserve">    Total Other Production</t>
  </si>
  <si>
    <t xml:space="preserve">    Total Production Plant</t>
  </si>
  <si>
    <t>FERC AFUDC Adjustment</t>
  </si>
  <si>
    <t>GP-TRANS</t>
  </si>
  <si>
    <t>Contra AFUDC Adjustment</t>
  </si>
  <si>
    <t xml:space="preserve">    Total AFUDC Adjustment</t>
  </si>
  <si>
    <t>Transmission Plant</t>
  </si>
  <si>
    <t>A350 Land and Land Rights</t>
  </si>
  <si>
    <t>TDAF</t>
  </si>
  <si>
    <t>A352 Structures and Improvements TRAN</t>
  </si>
  <si>
    <t>A353 Station Equipment TRAN</t>
  </si>
  <si>
    <t>A352 Structures and Improvements GEN</t>
  </si>
  <si>
    <t>A353 Station Equipment GEN</t>
  </si>
  <si>
    <t>A354 Towers and Fixtures</t>
  </si>
  <si>
    <t>A355 Poles and Fixtures</t>
  </si>
  <si>
    <t>A356 O.H. Conductors &amp; Devices</t>
  </si>
  <si>
    <t>A357 Undergound Conduit</t>
  </si>
  <si>
    <t>A358 Underground Conductors</t>
  </si>
  <si>
    <t>A359 Roads and Trails</t>
  </si>
  <si>
    <t xml:space="preserve">    Total Transmission Plant</t>
  </si>
  <si>
    <t>Distribution Plant</t>
  </si>
  <si>
    <t>A360Land and Land Rights</t>
  </si>
  <si>
    <t>Direct</t>
  </si>
  <si>
    <t>A361Structures and Improvements</t>
  </si>
  <si>
    <t>A362Station Equipment</t>
  </si>
  <si>
    <t>A363Storage Battery Equipment</t>
  </si>
  <si>
    <t>SPECIFIC</t>
  </si>
  <si>
    <t>A364Poles,Towers &amp; Fixtures Primary</t>
  </si>
  <si>
    <t>A365O.H. Conductors &amp; Devices Primary</t>
  </si>
  <si>
    <t>A366Underground Conduits Primary</t>
  </si>
  <si>
    <t>A367U.G. Conductors &amp; Devices Primary</t>
  </si>
  <si>
    <t>A368Line Transformers Primary</t>
  </si>
  <si>
    <t>A369Services</t>
  </si>
  <si>
    <t>A370Meters</t>
  </si>
  <si>
    <t>A371Install. on Customer Prem.</t>
  </si>
  <si>
    <t>A372Leased Prop. on Cust. Premises</t>
  </si>
  <si>
    <t>A373Street Lights</t>
  </si>
  <si>
    <t>A374ARO</t>
  </si>
  <si>
    <t xml:space="preserve">    Total Distribution Plant</t>
  </si>
  <si>
    <t>General Plant</t>
  </si>
  <si>
    <t>A389Land and Land Rights</t>
  </si>
  <si>
    <t>A390Structures and Improvements</t>
  </si>
  <si>
    <t>A391Office Furniture &amp; Equip.</t>
  </si>
  <si>
    <t>A392Transportation Equipment</t>
  </si>
  <si>
    <t xml:space="preserve">A393Stores Equipment </t>
  </si>
  <si>
    <t>A394Tools, Shop &amp; Garage Equip.</t>
  </si>
  <si>
    <t>A395Laboratory Equipment</t>
  </si>
  <si>
    <t>A396Power Operated Equipment</t>
  </si>
  <si>
    <t>A397Communication Equipment</t>
  </si>
  <si>
    <t>A398Misc. Equipment</t>
  </si>
  <si>
    <t>A399Other Tang. Property</t>
  </si>
  <si>
    <t>39919ARO General Plant</t>
  </si>
  <si>
    <t xml:space="preserve">    Total General Plant</t>
  </si>
  <si>
    <t>Completed Construction Not Classified -Acct 106</t>
  </si>
  <si>
    <t xml:space="preserve">    Intangible Plant</t>
  </si>
  <si>
    <t xml:space="preserve">     Production Plant</t>
  </si>
  <si>
    <t xml:space="preserve">     Transmission Plant</t>
  </si>
  <si>
    <t xml:space="preserve">     Distribution Plant</t>
  </si>
  <si>
    <t xml:space="preserve">     General Plant</t>
  </si>
  <si>
    <t xml:space="preserve">     Total Completed Construction Not Classified</t>
  </si>
  <si>
    <t>Capital Leases Acct 1011001</t>
  </si>
  <si>
    <t>Accrued Capital and Operating Leases Acct 1011012, 1011031, 1011032, 1011036</t>
  </si>
  <si>
    <t xml:space="preserve">    Total Capital Leases</t>
  </si>
  <si>
    <t>Total Plant in Service</t>
  </si>
  <si>
    <t xml:space="preserve">     Subtotal Gross Plant     GP-TRANS</t>
  </si>
  <si>
    <t xml:space="preserve">     Subtotal Gross Plant     GP-DIST</t>
  </si>
  <si>
    <t xml:space="preserve">     Subtotal Gross Plant     GP-T&amp;D</t>
  </si>
  <si>
    <t xml:space="preserve">     Subtotal Gross Plant     GP-TOT</t>
  </si>
  <si>
    <t xml:space="preserve">     Subtotal Gross Plant     GP-PTD</t>
  </si>
  <si>
    <t>Less: Reserve for Depreciation/RWIP - Accts 1080001,1080011,1080005</t>
  </si>
  <si>
    <t xml:space="preserve">     Production</t>
  </si>
  <si>
    <t xml:space="preserve">     Transmission</t>
  </si>
  <si>
    <t xml:space="preserve">     Distribution</t>
  </si>
  <si>
    <t>GP-DIST</t>
  </si>
  <si>
    <t xml:space="preserve">     General</t>
  </si>
  <si>
    <t xml:space="preserve">     Total Reserve for Depreciaton / RWIP</t>
  </si>
  <si>
    <t>Less Reserve for Amortization</t>
  </si>
  <si>
    <t xml:space="preserve">     Intangible</t>
  </si>
  <si>
    <t xml:space="preserve">     Total Reserve for Amortization</t>
  </si>
  <si>
    <t>Prov-Leased Assets - Capital Leases 1011006</t>
  </si>
  <si>
    <t xml:space="preserve">     Total Prov-Leased Assets</t>
  </si>
  <si>
    <t xml:space="preserve">     Total Acc Prov Depreciation and Amortization</t>
  </si>
  <si>
    <t>Construction Work in Progress - Account 107</t>
  </si>
  <si>
    <t xml:space="preserve">     AFUDC</t>
  </si>
  <si>
    <t xml:space="preserve">     Total Intangible Plant</t>
  </si>
  <si>
    <t xml:space="preserve">    AFUDC</t>
  </si>
  <si>
    <t xml:space="preserve">     Total Production Plant</t>
  </si>
  <si>
    <t xml:space="preserve">     Total Transmission Plant</t>
  </si>
  <si>
    <t xml:space="preserve">     Total Distribution Plant</t>
  </si>
  <si>
    <t xml:space="preserve">     Total General Plant</t>
  </si>
  <si>
    <t>Total Construction Work in Progress</t>
  </si>
  <si>
    <t>Total  AFUDC</t>
  </si>
  <si>
    <t>Total Construction Work in Progress Less AFUDC</t>
  </si>
  <si>
    <t>Plant Held for Future Use - Acct 105</t>
  </si>
  <si>
    <t>Specific</t>
  </si>
  <si>
    <t xml:space="preserve">     Total Plant Held for Future Use</t>
  </si>
  <si>
    <t xml:space="preserve">     Fuel / Allowance Inventory</t>
  </si>
  <si>
    <t>EAF</t>
  </si>
  <si>
    <t xml:space="preserve">     Production M&amp;S Inventory</t>
  </si>
  <si>
    <t xml:space="preserve">     Transmission M&amp;S Inventory</t>
  </si>
  <si>
    <t xml:space="preserve">     Distribution M&amp;S Inventory</t>
  </si>
  <si>
    <t xml:space="preserve">     Total Materials &amp; Supplies</t>
  </si>
  <si>
    <t xml:space="preserve">     Prepaid Pension Benefit -1650010, 1650035</t>
  </si>
  <si>
    <t>GP-TOT</t>
  </si>
  <si>
    <t xml:space="preserve">     Prepaid Other</t>
  </si>
  <si>
    <t xml:space="preserve">     Total Prepayments</t>
  </si>
  <si>
    <t>Rate Base Additions (Deductions)</t>
  </si>
  <si>
    <t xml:space="preserve">     Accumulated Deferred Income Taxes</t>
  </si>
  <si>
    <t xml:space="preserve">     Unallocated Deferred FIT</t>
  </si>
  <si>
    <t xml:space="preserve">     Deferred Investment Tax Credit</t>
  </si>
  <si>
    <t xml:space="preserve">     Special Deposits</t>
  </si>
  <si>
    <t xml:space="preserve">     Customer Advances/Credits</t>
  </si>
  <si>
    <t xml:space="preserve">     Customer Deposits</t>
  </si>
  <si>
    <t xml:space="preserve">     Other Rate Base</t>
  </si>
  <si>
    <t xml:space="preserve">     After Tax Effect of ARO </t>
  </si>
  <si>
    <t xml:space="preserve">     Total Rate Base Deductions</t>
  </si>
  <si>
    <t xml:space="preserve">     Total Rate Base (excludng Cash Working Capital)</t>
  </si>
  <si>
    <t>Operating Revenues - Sale of Electricity</t>
  </si>
  <si>
    <t>Operating Revenues - Wholesale Sales of Electricity</t>
  </si>
  <si>
    <t>Non-Firm Sales:</t>
  </si>
  <si>
    <t xml:space="preserve">     Demand Related </t>
  </si>
  <si>
    <t xml:space="preserve">     Energy Related</t>
  </si>
  <si>
    <t xml:space="preserve">     Unallocated</t>
  </si>
  <si>
    <t xml:space="preserve">     Total Non-Firm Sales</t>
  </si>
  <si>
    <t xml:space="preserve">     450-Forfeited Discounts</t>
  </si>
  <si>
    <t xml:space="preserve">     451-Miscellaneous Service Revenues</t>
  </si>
  <si>
    <t>Rent from Electric Property</t>
  </si>
  <si>
    <t xml:space="preserve">     4541-Rent-Assoc Cos- Production</t>
  </si>
  <si>
    <t xml:space="preserve">     4541-Rent-Assoc Cos- Transmission</t>
  </si>
  <si>
    <t xml:space="preserve">     4541-Rent-Assoc Cos- Distribution </t>
  </si>
  <si>
    <t xml:space="preserve">     4542-Rent-Non-Assoc Cos- Production</t>
  </si>
  <si>
    <t xml:space="preserve">     4542-Rent-Non-Assoc Cos- Transmission</t>
  </si>
  <si>
    <t xml:space="preserve">     4542-Rent-Non-Assoc Cos- Distribution </t>
  </si>
  <si>
    <t xml:space="preserve">     4540005 Rent from Elec Prop-Pole Attch</t>
  </si>
  <si>
    <t xml:space="preserve">     4540004-Rent-Non-Assoc Cos-ABD Distribution</t>
  </si>
  <si>
    <t xml:space="preserve">     4540004-Rent-Non-Assoc Cos-ABD Transmission</t>
  </si>
  <si>
    <t xml:space="preserve">     Total Rent from Electric Property</t>
  </si>
  <si>
    <t>Other Electric Revenues</t>
  </si>
  <si>
    <t xml:space="preserve">     456-Other Electric Production</t>
  </si>
  <si>
    <t xml:space="preserve">     456-Other Electric Revenues DSM</t>
  </si>
  <si>
    <t xml:space="preserve">     456-Other Electric Transmission EKPC</t>
  </si>
  <si>
    <t xml:space="preserve">     456-Other Electric LSE Charge - Retail Demand</t>
  </si>
  <si>
    <t xml:space="preserve">     456-Other Electric LSE Charge - Retail Energy</t>
  </si>
  <si>
    <t xml:space="preserve">     456-Other Electric TO Revenues</t>
  </si>
  <si>
    <t xml:space="preserve">     456-Other Electric Non-Juris</t>
  </si>
  <si>
    <t xml:space="preserve">     456-Other ElectricTransmission ABD</t>
  </si>
  <si>
    <t xml:space="preserve">     456-Other Electric Distribution ABD</t>
  </si>
  <si>
    <t xml:space="preserve">     Total Other Electric Revenues</t>
  </si>
  <si>
    <t xml:space="preserve">     Total Other Operating Revenues</t>
  </si>
  <si>
    <t xml:space="preserve">     Total Operating Revenues</t>
  </si>
  <si>
    <t>Power Production Expenses</t>
  </si>
  <si>
    <t xml:space="preserve"> Steam Generation Expenses</t>
  </si>
  <si>
    <t xml:space="preserve">     501-Gas Reservation Fee</t>
  </si>
  <si>
    <t xml:space="preserve">     501-Fuel Other</t>
  </si>
  <si>
    <t xml:space="preserve">     5010005-Def Fuel</t>
  </si>
  <si>
    <t>PDAF / EAF</t>
  </si>
  <si>
    <t xml:space="preserve">     Total Steam Operation</t>
  </si>
  <si>
    <t xml:space="preserve">     Total Steam Maintenance</t>
  </si>
  <si>
    <t xml:space="preserve">     Total Steam Generation Expense</t>
  </si>
  <si>
    <t>Other Power Supply Expense</t>
  </si>
  <si>
    <t xml:space="preserve">     549&amp;550-Misc Other Power Generation Expense</t>
  </si>
  <si>
    <t xml:space="preserve">     Total Other Power Supply Expense</t>
  </si>
  <si>
    <t xml:space="preserve">     Total Production O&amp;M Expense</t>
  </si>
  <si>
    <t>Transmission Expense</t>
  </si>
  <si>
    <t xml:space="preserve">     Total Transmission Operation Expense</t>
  </si>
  <si>
    <t>Transmission Maintenance</t>
  </si>
  <si>
    <t xml:space="preserve">     Total Transmission Maintenance Expense</t>
  </si>
  <si>
    <t xml:space="preserve">     Total Transmission O&amp;M Expense</t>
  </si>
  <si>
    <t>Distribution Expense</t>
  </si>
  <si>
    <t xml:space="preserve">     580-Supervision &amp; Engineering</t>
  </si>
  <si>
    <t xml:space="preserve">     581-Load Dispatching</t>
  </si>
  <si>
    <t xml:space="preserve">     582-Station Equipment</t>
  </si>
  <si>
    <t xml:space="preserve">     583-Overhead Lines</t>
  </si>
  <si>
    <t xml:space="preserve">     584-Underground Lines</t>
  </si>
  <si>
    <t xml:space="preserve">     585-Street &amp; Area Lighting</t>
  </si>
  <si>
    <t xml:space="preserve">     586-Meters</t>
  </si>
  <si>
    <t xml:space="preserve">     587-Customer Installations</t>
  </si>
  <si>
    <t xml:space="preserve">     588-Misc Distribution </t>
  </si>
  <si>
    <t xml:space="preserve">     589-Rents</t>
  </si>
  <si>
    <t xml:space="preserve">     Total Distribution Operation</t>
  </si>
  <si>
    <t xml:space="preserve">     590-Supervision &amp; Engineering</t>
  </si>
  <si>
    <t xml:space="preserve">     591-Structures</t>
  </si>
  <si>
    <t xml:space="preserve">     592-Station Equipment</t>
  </si>
  <si>
    <t xml:space="preserve">     593-Overhead Lines</t>
  </si>
  <si>
    <t>DIRECT</t>
  </si>
  <si>
    <t xml:space="preserve">     5930001 Forestry - Tree &amp; Brush Control</t>
  </si>
  <si>
    <t xml:space="preserve">     594-Underground Lines</t>
  </si>
  <si>
    <t xml:space="preserve">     595-Line Transformers</t>
  </si>
  <si>
    <t xml:space="preserve">     596-Street &amp; Area Lighting</t>
  </si>
  <si>
    <t xml:space="preserve">     597-Meters</t>
  </si>
  <si>
    <t xml:space="preserve">     598-Misc Distribution Plant</t>
  </si>
  <si>
    <t xml:space="preserve">     Total Distribution Maintenance</t>
  </si>
  <si>
    <t xml:space="preserve">     Total Distribution Expense</t>
  </si>
  <si>
    <t>Customer Accounts Expense</t>
  </si>
  <si>
    <t xml:space="preserve">     901-Supervision &amp; Engineering</t>
  </si>
  <si>
    <t>CUST</t>
  </si>
  <si>
    <t xml:space="preserve">     902-Meter Reading</t>
  </si>
  <si>
    <t xml:space="preserve">     903-Customer Records &amp; Collection Expense</t>
  </si>
  <si>
    <t xml:space="preserve">     9040000-Uncollectable Accounts</t>
  </si>
  <si>
    <t xml:space="preserve">     9040007-Uncollectible Misc Receivables</t>
  </si>
  <si>
    <t xml:space="preserve">     905-Misc Customer Accounts</t>
  </si>
  <si>
    <t xml:space="preserve">     Total Customer Accounts</t>
  </si>
  <si>
    <t>Customer Information Expense</t>
  </si>
  <si>
    <t xml:space="preserve">     907-Supervision</t>
  </si>
  <si>
    <t xml:space="preserve">     908-Customer Assistance</t>
  </si>
  <si>
    <t xml:space="preserve">     909-Information &amp; Instruction</t>
  </si>
  <si>
    <t xml:space="preserve">     910-Misc Customer Service</t>
  </si>
  <si>
    <t xml:space="preserve">     Total Customer Information</t>
  </si>
  <si>
    <t xml:space="preserve">     911-Supervision</t>
  </si>
  <si>
    <t xml:space="preserve">     912-Demo &amp; Selling</t>
  </si>
  <si>
    <t xml:space="preserve">     913-Advertising</t>
  </si>
  <si>
    <t xml:space="preserve">     916-Misc SALES Expense</t>
  </si>
  <si>
    <t xml:space="preserve">     Total Customer Service</t>
  </si>
  <si>
    <t>A&amp;G</t>
  </si>
  <si>
    <t xml:space="preserve">     Regulatory Commission Expense (incl 9280006)</t>
  </si>
  <si>
    <t xml:space="preserve">     930.1-General Advertising Expense</t>
  </si>
  <si>
    <t xml:space="preserve">     930.2-Misc General Expense</t>
  </si>
  <si>
    <t xml:space="preserve">     Total Admin &amp; General Operation</t>
  </si>
  <si>
    <t xml:space="preserve">     935-Admin &amp; General Maintenance</t>
  </si>
  <si>
    <t xml:space="preserve">     9350015 - Software License Deferral</t>
  </si>
  <si>
    <t xml:space="preserve">     Total Admin &amp; General Expense</t>
  </si>
  <si>
    <t xml:space="preserve">     Total Operation &amp; Maint Exp</t>
  </si>
  <si>
    <t xml:space="preserve">     Subtotal O&amp;M Labor - OML</t>
  </si>
  <si>
    <t xml:space="preserve">     Total Power Production Expense</t>
  </si>
  <si>
    <t xml:space="preserve">     Total Transmission Expense</t>
  </si>
  <si>
    <t xml:space="preserve">     Total Customer Related Expense</t>
  </si>
  <si>
    <t xml:space="preserve">     Total Admin.&amp; General Expense</t>
  </si>
  <si>
    <t xml:space="preserve">        Subtotal</t>
  </si>
  <si>
    <t xml:space="preserve">     Total Cash Working Capital</t>
  </si>
  <si>
    <t>Depreciation Expense</t>
  </si>
  <si>
    <t xml:space="preserve">     Transmission Excl. GSU's</t>
  </si>
  <si>
    <t xml:space="preserve">     Transmission - GSU's</t>
  </si>
  <si>
    <t xml:space="preserve">     Total Depreciation Expense</t>
  </si>
  <si>
    <t>Amortization Expense</t>
  </si>
  <si>
    <t xml:space="preserve">     Intangible Plant</t>
  </si>
  <si>
    <t xml:space="preserve">     Total Amortization Expense</t>
  </si>
  <si>
    <t>Regulatory Debits</t>
  </si>
  <si>
    <t xml:space="preserve">    Reg Debits - 4073000</t>
  </si>
  <si>
    <t xml:space="preserve">     Total Regulatory Debits</t>
  </si>
  <si>
    <t xml:space="preserve">     Total Depreciation &amp; Amortization Expense</t>
  </si>
  <si>
    <t>Taxes Other than F.I.T.</t>
  </si>
  <si>
    <t>Current Payroll Taxes</t>
  </si>
  <si>
    <t xml:space="preserve">     FICA</t>
  </si>
  <si>
    <t>Labor - OML</t>
  </si>
  <si>
    <t xml:space="preserve">     Fed Unemployment</t>
  </si>
  <si>
    <t xml:space="preserve">     State Unemployment</t>
  </si>
  <si>
    <t>Labor - OML / SPECIFIC</t>
  </si>
  <si>
    <t xml:space="preserve">     Total Payroll Related Tax</t>
  </si>
  <si>
    <t xml:space="preserve"> Real and Personal Property Tax</t>
  </si>
  <si>
    <t>Municipal License</t>
  </si>
  <si>
    <t>P.S.C.</t>
  </si>
  <si>
    <t>Sales &amp; Use</t>
  </si>
  <si>
    <t>State Business Occup Taxes</t>
  </si>
  <si>
    <t>Gross Reciepts Tax</t>
  </si>
  <si>
    <t xml:space="preserve">     Total Taxes Other than F.I.T.</t>
  </si>
  <si>
    <t>AFUDC Offset - Production</t>
  </si>
  <si>
    <t>AFUDC Offset - Transmission</t>
  </si>
  <si>
    <t>AFUDC Offset - Distribution</t>
  </si>
  <si>
    <t>AFUDC Offset - General</t>
  </si>
  <si>
    <t>AFUDC Offset - Intangible</t>
  </si>
  <si>
    <t>Interest On Customer Deposits</t>
  </si>
  <si>
    <t>Other Expense Items</t>
  </si>
  <si>
    <t>G/L Disp. Of Util Plant Gain Disp. Of Util Plant 4116000</t>
  </si>
  <si>
    <t>Loss Disp. Of Util Plant 4117000</t>
  </si>
  <si>
    <t>G/L Disp. Of Allowances 411.8</t>
  </si>
  <si>
    <t>Accretion 4111005</t>
  </si>
  <si>
    <t>Acct 4190005</t>
  </si>
  <si>
    <t>Acct 4300003</t>
  </si>
  <si>
    <t>4310007-Other Interest Expense</t>
  </si>
  <si>
    <t xml:space="preserve">     Total Other</t>
  </si>
  <si>
    <t>Income Taxes</t>
  </si>
  <si>
    <t>Current/Deferred State Income Tax</t>
  </si>
  <si>
    <t>Current Federal Income Taxes</t>
  </si>
  <si>
    <t>Deferred Federal Income Taxes</t>
  </si>
  <si>
    <t>Deferred Investment Tax Credit</t>
  </si>
  <si>
    <t>ITC Adjustment</t>
  </si>
  <si>
    <t xml:space="preserve">     Total Income Taxes</t>
  </si>
  <si>
    <t>Decommissioning Rider Removal</t>
  </si>
  <si>
    <t>Environmental Surcharge Revenue Sync - remove FGD revenue, sync non-FGD revenue, remove deferrals</t>
  </si>
  <si>
    <t>System Sales Clause - reset OSS Margin Baseline</t>
  </si>
  <si>
    <t xml:space="preserve">Remove PPA Rider Revenue, Expense </t>
  </si>
  <si>
    <t>Remove HEAP/REA Surcharge</t>
  </si>
  <si>
    <t xml:space="preserve">Customer                                     Annualization </t>
  </si>
  <si>
    <t>Weather Normalization</t>
  </si>
  <si>
    <t>O&amp;M Expense Interest on Customer Deposits</t>
  </si>
  <si>
    <t>Normalization                                                             Storm Damage</t>
  </si>
  <si>
    <t>Rate Case                                                                               Expense</t>
  </si>
  <si>
    <t xml:space="preserve">Eliminate Misc                               Expense        </t>
  </si>
  <si>
    <t>Annualization                                                of Lease Costs</t>
  </si>
  <si>
    <t>Pension and OPEB Expense</t>
  </si>
  <si>
    <t>Employee Related Group Benefit Expenses</t>
  </si>
  <si>
    <t>PJM LSE OATT Expense</t>
  </si>
  <si>
    <t>NERC Compliance &amp; Cyber Security</t>
  </si>
  <si>
    <t>Severance Related Payroll Expenses</t>
  </si>
  <si>
    <t>Total Incentive Compensation &amp; Payroll Adjustments</t>
  </si>
  <si>
    <t>Remove Non-Recoverable Business Expenses</t>
  </si>
  <si>
    <t xml:space="preserve">KPSC                                         Maintenance                                                                      Assessment                                               </t>
  </si>
  <si>
    <t xml:space="preserve">KPCo AFUDC                                                                     Offset </t>
  </si>
  <si>
    <t>Book to Bill</t>
  </si>
  <si>
    <t>Veg Management Tree Trimming &amp; Dist Investment</t>
  </si>
  <si>
    <t>Property Tax Expense Annualization</t>
  </si>
  <si>
    <t>Sales and Use Tax</t>
  </si>
  <si>
    <t>State Business Occupation Tax</t>
  </si>
  <si>
    <t>Removal of Federal Tax Cut Rider Credits</t>
  </si>
  <si>
    <t>Interest Sync with going level tax</t>
  </si>
  <si>
    <t>Non - FAC Eligibile Cost Adj</t>
  </si>
  <si>
    <t>Removal Rockport Def. Reg. Asset net of Def. Tax from Capitalization</t>
  </si>
  <si>
    <t>Remove FIT Expenses - Excess Related to Tax Rider</t>
  </si>
  <si>
    <t>Total ADIT Adjustment</t>
  </si>
  <si>
    <t xml:space="preserve">  Total Operating Revenues</t>
  </si>
  <si>
    <t xml:space="preserve">  Total Operation and Maintenance Expense</t>
  </si>
  <si>
    <t>pre-tax</t>
  </si>
  <si>
    <t xml:space="preserve">     Electric Plant In Service - Net</t>
  </si>
  <si>
    <t>Construction Work in Progress</t>
  </si>
  <si>
    <t xml:space="preserve">     Total Steam Production</t>
  </si>
  <si>
    <t xml:space="preserve">     Total Nuclear Production</t>
  </si>
  <si>
    <t xml:space="preserve">     Total  Hydraulic Production</t>
  </si>
  <si>
    <t xml:space="preserve">     Total Other Production</t>
  </si>
  <si>
    <t xml:space="preserve">     Total AFUDC Adjustment</t>
  </si>
  <si>
    <t>Accrued Capital Leases Acct 1011012</t>
  </si>
  <si>
    <t xml:space="preserve">     Total Capital Leases</t>
  </si>
  <si>
    <t xml:space="preserve">     Total Intangilbe Plant</t>
  </si>
  <si>
    <t xml:space="preserve">     Prepaid Pension Benefit</t>
  </si>
  <si>
    <t xml:space="preserve">     Accumulated Deferred Income Taxes, other than Deferred Fuel</t>
  </si>
  <si>
    <t xml:space="preserve">     Customer Advances</t>
  </si>
  <si>
    <t>Total Rate Base (excluding Cash Working Capital)</t>
  </si>
  <si>
    <t xml:space="preserve">         Total Other Power Supply Expense</t>
  </si>
  <si>
    <t xml:space="preserve">   Total Production O&amp;M Expense</t>
  </si>
  <si>
    <t xml:space="preserve">     561-Load Dispatching</t>
  </si>
  <si>
    <t xml:space="preserve">     561-Load Dispatching-PJM</t>
  </si>
  <si>
    <t xml:space="preserve">     565  LSE Transmission Purchases - Retail Demand</t>
  </si>
  <si>
    <t xml:space="preserve">   Total Transmission Operation Expense</t>
  </si>
  <si>
    <t xml:space="preserve">   Total Transmission Maintenance Expense</t>
  </si>
  <si>
    <t xml:space="preserve">   Total Transmission O&amp;M Expense</t>
  </si>
  <si>
    <t xml:space="preserve">     Total Power Production</t>
  </si>
  <si>
    <t xml:space="preserve">     Transmission Expense</t>
  </si>
  <si>
    <t xml:space="preserve">     Total A&amp;G Expense</t>
  </si>
  <si>
    <t xml:space="preserve">      Production</t>
  </si>
  <si>
    <t>Real and Personal Property Tax</t>
  </si>
  <si>
    <t>Accretion 4110005</t>
  </si>
  <si>
    <t>431-Other Interest Expense</t>
  </si>
  <si>
    <t>Schedule M Adjustment  ---  Addback &lt;Deduct&gt;</t>
  </si>
  <si>
    <t>Normalization %</t>
  </si>
  <si>
    <t>State Income Tax Rate</t>
  </si>
  <si>
    <t>Federal Income Tax Rate</t>
  </si>
  <si>
    <t>ETR</t>
  </si>
  <si>
    <t>No Def Fuel</t>
  </si>
  <si>
    <t>No Timing Diff</t>
  </si>
  <si>
    <t>No Timing Dif</t>
  </si>
  <si>
    <t>DFIT</t>
  </si>
  <si>
    <t>A351 Computer Software and Equipment</t>
  </si>
  <si>
    <t>Capital Leases Acct 1011001, 1011004</t>
  </si>
  <si>
    <t>Less: Reserve for Depreciation/RWIP - Accts 1080001,1080011,1080005,1080026</t>
  </si>
  <si>
    <t xml:space="preserve">     558-Solar and Wind Expense</t>
  </si>
  <si>
    <t xml:space="preserve">     Total Solar and Wind Expense</t>
  </si>
  <si>
    <t xml:space="preserve">     565  Transmission Purchases - Non-Juris &amp; Provisions</t>
  </si>
  <si>
    <t xml:space="preserve">     935 - Software Deferral</t>
  </si>
  <si>
    <t>Regulatory Debits/Credits</t>
  </si>
  <si>
    <t xml:space="preserve">    Reg Debits/Credits - 407.3, 407.4</t>
  </si>
  <si>
    <t>Misc Fees</t>
  </si>
  <si>
    <t>CAPITALIZATION</t>
  </si>
  <si>
    <t>Capitalization</t>
  </si>
  <si>
    <t>Adjustment to Recognize Accrued Surcharge Revenue Differences</t>
  </si>
  <si>
    <t>Annualize Base Rate Revenues</t>
  </si>
  <si>
    <t>Misc Charges Revenue (Increased Charges)</t>
  </si>
  <si>
    <t>Fuel Synch Under (Over) Revenue &amp; Expense</t>
  </si>
  <si>
    <t>Remove DSM Rider Revenue and Expenses</t>
  </si>
  <si>
    <t>Remove Tariff K.E.D.S. Revenues and Expenses</t>
  </si>
  <si>
    <t>Removal of Pole Rental Revenues and Expenese to prior periods</t>
  </si>
  <si>
    <t>Wholesale Load (Due to Ceasing in May 2025)</t>
  </si>
  <si>
    <t>Remove Mitchell FGD Operating Expenses</t>
  </si>
  <si>
    <t>Amoritization of Storm Expense Reg Assets</t>
  </si>
  <si>
    <t>Annualization of ARO Depreciation Expense</t>
  </si>
  <si>
    <t>Annualization of ARO Accretion Expense</t>
  </si>
  <si>
    <t>Remove Pension Settlement Costs from Rate Base</t>
  </si>
  <si>
    <t>Request to Defer and Amortize Direct Pension Settlement Costs</t>
  </si>
  <si>
    <t>Remove Mitchell from Rate Base and Cost of Service</t>
  </si>
  <si>
    <t>Mitchell Non-ELG Adjustments</t>
  </si>
  <si>
    <t>Turbine Reservation Fee</t>
  </si>
  <si>
    <t>Remove Mitchell Plant FGD and Consumable Inventory from Rate Base (Mitchell)</t>
  </si>
  <si>
    <t>Removal NERC Compliance Cyber Security Net Plant from Rate Base</t>
  </si>
  <si>
    <t>Remove Big Sandy Unit 2 Decommissioning Rider from Capitalization (N/A for Rate Base)</t>
  </si>
  <si>
    <t xml:space="preserve">Adjustment to Capital Structure for Securitization </t>
  </si>
  <si>
    <t>7326, 7327</t>
  </si>
  <si>
    <t>7329, 7332, 7333, 7334</t>
  </si>
  <si>
    <t>7032, 7575</t>
  </si>
  <si>
    <t>6017, 6018</t>
  </si>
  <si>
    <t>CFIT</t>
  </si>
  <si>
    <t>SIT</t>
  </si>
  <si>
    <t>Adj 14 - Year End Customer Annualization</t>
  </si>
  <si>
    <t>Adj 15 - Weather Normalization Adjustment</t>
  </si>
  <si>
    <t>Adj 11 - DSM</t>
  </si>
  <si>
    <t>Adj 16 - PJM LSE OATT Expense</t>
  </si>
  <si>
    <t>Adj 17 - Rent from Electric Prop - Pole Attch</t>
  </si>
  <si>
    <t>Adj 19 - Env Surcharge - Remove Mitchell FGD Expenses</t>
  </si>
  <si>
    <t>Adj 9 - Fuel Under (Over) Revenue &amp; Expense</t>
  </si>
  <si>
    <t>Adj 10 - Remove PPA Rider Revenue, Expense</t>
  </si>
  <si>
    <t>Adj 11 &amp; 12 - Remove HEAP &amp; DSM Surcharge</t>
  </si>
  <si>
    <t>Adj 13 - Remove Economic Development Surcharge</t>
  </si>
  <si>
    <t>Adj 14 - Customer Annualization Adjustment</t>
  </si>
  <si>
    <t>Adj 21 - Normalization of Major Storms</t>
  </si>
  <si>
    <t>Adj 23 - Rate Case Expense</t>
  </si>
  <si>
    <t>Adj 24 - Eliminate Misc Expense</t>
  </si>
  <si>
    <t>Adj 25 - Annualization of Lease Costs</t>
  </si>
  <si>
    <t>Adj 26 - Pension &amp; OPEB Expense Adjustment</t>
  </si>
  <si>
    <t>Adj 27 - Employee Related Group Benefit Expenses</t>
  </si>
  <si>
    <t>Adj 29 - Severance Related Payroll Expense</t>
  </si>
  <si>
    <t>Adjs 30 - Total Incentive Compensation &amp; Payroll Adjs</t>
  </si>
  <si>
    <t>Adj 17 - Removal of Pole Rental Rev &amp; Exp to prior periods</t>
  </si>
  <si>
    <t>Adj 8 - Environmental Surcharge Revenue Sync</t>
  </si>
  <si>
    <t>Adj 28 - NERC Compliance &amp; Cyber Security</t>
  </si>
  <si>
    <t>Adj 22 - Amortization of Storm Expense Reg Assets</t>
  </si>
  <si>
    <t>Adj 18 - Wholesale Load</t>
  </si>
  <si>
    <t>Adj 18 - Wholesale Load - Production</t>
  </si>
  <si>
    <t>Adj 18 - Wholesale Load - Transmission</t>
  </si>
  <si>
    <t>Adj 18 - Wholesale Load - General</t>
  </si>
  <si>
    <t>Adj 18 - Wholesale Load - Distribution</t>
  </si>
  <si>
    <t>Working Capital - Prepayments Adjustments</t>
  </si>
  <si>
    <t>Adj 6 - Misc Charges Revenue</t>
  </si>
  <si>
    <t>Adj 18 - Wholesale Load Production</t>
  </si>
  <si>
    <t>Adj 18 - Wholesale Load Transmission</t>
  </si>
  <si>
    <t>Adj 18 - Wholesale Load Distribution</t>
  </si>
  <si>
    <t>Adj 18 - Wholesale Load General</t>
  </si>
  <si>
    <t>Adj  7 - Decommissioning Rider Removal</t>
  </si>
  <si>
    <t>Adj 18 Wholesale Load - Payroll</t>
  </si>
  <si>
    <t>Adj 20 - Interest on Customer Deposits</t>
  </si>
  <si>
    <t>Adj 18 - Wholesale Load Production AFUDC</t>
  </si>
  <si>
    <t>Adj 18 - Wholesale Load Transmission AFUDC</t>
  </si>
  <si>
    <t>Adj 18 - Wholesale Load Distribution AFUDC</t>
  </si>
  <si>
    <t>Adj 18 - Wholesale Load General AFUDC</t>
  </si>
  <si>
    <t>Adj 18 - Wholesale Load Going Level Adjustment</t>
  </si>
  <si>
    <t>Acct 4300001 &amp; 4300003</t>
  </si>
  <si>
    <t>Adj 18 - Wholesale Load Adjustments</t>
  </si>
  <si>
    <t>Interest Synchronization Tax &amp; Wholesale PTBI Change</t>
  </si>
  <si>
    <t>Wholesale Load Adjustments - BULK TRANS</t>
  </si>
  <si>
    <t>Adj 18 - Remaining Wholesale Load Adjustments - RB_GUP</t>
  </si>
  <si>
    <t>Wholesale Load Adj - PROD ENERGY</t>
  </si>
  <si>
    <t>Wholesale Load Adj - REV RENT</t>
  </si>
  <si>
    <t>Wholesale Load Adj - FUEL REV</t>
  </si>
  <si>
    <t>Wholesale Load Adj - TDPLANT</t>
  </si>
  <si>
    <t>ADJ W30-W35</t>
  </si>
  <si>
    <t>51-A</t>
  </si>
  <si>
    <t>51-B</t>
  </si>
  <si>
    <t>Annualization of Depreciation Expense (Excluding ARO Depreciation) at Current Depr Rates</t>
  </si>
  <si>
    <t>Annualization Depreciation/Amortization Expense at Updated Depr. Rates</t>
  </si>
  <si>
    <t>Twelve Months Ended May 31, 2025</t>
  </si>
  <si>
    <t>Wholesale Load Adjustments</t>
  </si>
  <si>
    <t>Change Needed</t>
  </si>
  <si>
    <t>Total Impact</t>
  </si>
  <si>
    <t>Mitigation</t>
  </si>
  <si>
    <t>RS Base Ceiling</t>
  </si>
  <si>
    <t>All Others - Base Floor</t>
  </si>
  <si>
    <t>Mitigaed</t>
  </si>
  <si>
    <t>Base Percent</t>
  </si>
  <si>
    <t xml:space="preserve">Mitchell </t>
  </si>
  <si>
    <t>Rider</t>
  </si>
  <si>
    <t>(15)</t>
  </si>
  <si>
    <t>(16) =(13)+(15)</t>
  </si>
  <si>
    <t>Mitigated</t>
  </si>
  <si>
    <t xml:space="preserve">Percent </t>
  </si>
  <si>
    <t>(17)</t>
  </si>
  <si>
    <t>RS Total Increase</t>
  </si>
  <si>
    <t>Adj 49 - Remove Mitchell from Rate base and Cost of Service</t>
  </si>
  <si>
    <t>Adj 50 -Veg Management Tree Trimming &amp; Dist Investment</t>
  </si>
  <si>
    <t>Adj 57 - Remove FGD from Base Rates (Mitchell)</t>
  </si>
  <si>
    <t>Adj 52 - Turbine Reservation Fee</t>
  </si>
  <si>
    <t>Adj - Amortization of Excess</t>
  </si>
  <si>
    <t>Adj - NOLC</t>
  </si>
  <si>
    <t>Adj - CAMT &amp; NERC</t>
  </si>
  <si>
    <t>Adj - Normalize bad debt expense</t>
  </si>
  <si>
    <t>Adj  - Remove BSDR Rider Exp</t>
  </si>
  <si>
    <t>Adj 36 - Remove Non-Recoverable Business Expenses</t>
  </si>
  <si>
    <t>Adj 40 - KPSC Maintenance Assesment</t>
  </si>
  <si>
    <t>Adj 46 - Remove Pension Settlement Costs from Rate Base</t>
  </si>
  <si>
    <t>Adj 47 - Request to Defer and Amortize Direct Pension Settlement Costs</t>
  </si>
  <si>
    <t>Adj - Def and Amortize GreenHat Default Charges</t>
  </si>
  <si>
    <t>Adj  - Removal Non-Ongoing Exp - COVID-19 Pandemic</t>
  </si>
  <si>
    <t>Adj  - Removal Prior Period Insurance Proceeds</t>
  </si>
  <si>
    <t>Adj  - Removal Rockport - Energy</t>
  </si>
  <si>
    <t>Adj  - Amoritization Deferred Plant Maintenance Costs</t>
  </si>
  <si>
    <t>Adj 40 - Non-FAC Eligibile Cost Adj5</t>
  </si>
  <si>
    <t>Adj  - Removal of Regulatory Asset Amortization</t>
  </si>
  <si>
    <t>Adj  49 - Remove Mitchell from Rate Base and Cost of Service</t>
  </si>
  <si>
    <t>Adj 37 &amp; 48 - Annualization Depreciation/Amortization Exp Production</t>
  </si>
  <si>
    <t>Adj 37 &amp; 48 - Annualization Depreciation/Amortization Exp Transmission</t>
  </si>
  <si>
    <t>Adj 37 &amp; 48 - Annualization Depreciation/Amortization Exp Distribution</t>
  </si>
  <si>
    <t>Adj 37 &amp; 48 - Annualization Depreciation/Amortization Exp General</t>
  </si>
  <si>
    <t>Adj 50 - Veg Management Tree Trimming &amp; Dist Investments</t>
  </si>
  <si>
    <t>Adj 42 - Property Tax Expense Annualization</t>
  </si>
  <si>
    <t>Adj - Sales and Use Tax</t>
  </si>
  <si>
    <t>Adj 44 - State Business and Occupation Taxes</t>
  </si>
  <si>
    <t>Adj 39 - ARO Depreciation</t>
  </si>
  <si>
    <t>Adj 7 - Decommissioning Rider Removal</t>
  </si>
  <si>
    <t>Adjs 30-35 Incentive Compensation &amp; Payroll Adjustments</t>
  </si>
  <si>
    <t>Adj 41 - KPCO AFUDC Offset</t>
  </si>
  <si>
    <t>Adj 37 &amp; 48 - Depreciation/Amortization Adjustments - Prod</t>
  </si>
  <si>
    <t>Adj 37 &amp; 48  - Depreciation/Amortization Adjustments - Trans</t>
  </si>
  <si>
    <t>Adj 37 &amp; 48  - Depreciation/Amortization Adjustments - Dist</t>
  </si>
  <si>
    <t>Adj 37 &amp; 48  - Depreciation/Amortization Adjustments - Gen &amp; Int</t>
  </si>
  <si>
    <t xml:space="preserve">Adj - Mitchell Plant DSIT Amortization Adjustment </t>
  </si>
  <si>
    <t>Adj 37 &amp; 48 - Depreciation/Amortization Adjustments - Gross Plant</t>
  </si>
  <si>
    <t>Adj 41 - AFUDC Offset</t>
  </si>
  <si>
    <t>Adj 41 - AFUDC Offest</t>
  </si>
  <si>
    <t>PRO FORMA ADJ</t>
  </si>
  <si>
    <t>Adj -  Adjustment</t>
  </si>
  <si>
    <t>Adj 50 - Veg Management Tree Trimming 2</t>
  </si>
  <si>
    <t>Adj 50 - Veg Management Tree Trimming 1</t>
  </si>
  <si>
    <t>B</t>
  </si>
  <si>
    <t>F</t>
  </si>
  <si>
    <t>G</t>
  </si>
  <si>
    <t>S</t>
  </si>
  <si>
    <t>T</t>
  </si>
  <si>
    <t>U</t>
  </si>
  <si>
    <t>V</t>
  </si>
  <si>
    <t>W</t>
  </si>
  <si>
    <t>Energy</t>
  </si>
  <si>
    <t>V1301</t>
  </si>
  <si>
    <t>V1309</t>
  </si>
  <si>
    <t>V1317</t>
  </si>
  <si>
    <t>V1341</t>
  </si>
  <si>
    <t>V1365</t>
  </si>
  <si>
    <t>V1381</t>
  </si>
  <si>
    <t>V1373</t>
  </si>
  <si>
    <t>V1357</t>
  </si>
  <si>
    <t>V1349</t>
  </si>
  <si>
    <t>V1333</t>
  </si>
  <si>
    <t>V1325</t>
  </si>
  <si>
    <t>V1293</t>
  </si>
  <si>
    <t>V1285</t>
  </si>
  <si>
    <t>V1277</t>
  </si>
  <si>
    <t>V1269</t>
  </si>
  <si>
    <t>V1389</t>
  </si>
  <si>
    <t>V1397</t>
  </si>
  <si>
    <t>V1405</t>
  </si>
  <si>
    <t>V1413</t>
  </si>
  <si>
    <t>1269</t>
  </si>
  <si>
    <t>1277</t>
  </si>
  <si>
    <t>1285</t>
  </si>
  <si>
    <t>1293</t>
  </si>
  <si>
    <t>1301</t>
  </si>
  <si>
    <t>1309</t>
  </si>
  <si>
    <t>1317</t>
  </si>
  <si>
    <t>1325</t>
  </si>
  <si>
    <t>1333</t>
  </si>
  <si>
    <t>1341</t>
  </si>
  <si>
    <t>1349</t>
  </si>
  <si>
    <t>1357</t>
  </si>
  <si>
    <t>1365</t>
  </si>
  <si>
    <t>1373</t>
  </si>
  <si>
    <t>1381</t>
  </si>
  <si>
    <t>1389</t>
  </si>
  <si>
    <t>1397</t>
  </si>
  <si>
    <t>1405</t>
  </si>
  <si>
    <t>1413</t>
  </si>
  <si>
    <t>RATE BASE</t>
  </si>
  <si>
    <t>TOTAL EXPENSES</t>
  </si>
  <si>
    <t>Total Cost of Service - Present Rates</t>
  </si>
  <si>
    <t>Net Cost of Service - Present Rates</t>
  </si>
  <si>
    <t>REVENUE REQUIREMENT FOR RATE DESIGN</t>
  </si>
  <si>
    <t>Net Cost of Service - Proposed Rates</t>
  </si>
  <si>
    <t>As Filed</t>
  </si>
  <si>
    <t>Adjusted</t>
  </si>
  <si>
    <t>IGS ENERGY</t>
  </si>
  <si>
    <t>Rate Base - Energy</t>
  </si>
  <si>
    <t>% of Total Rate Base</t>
  </si>
  <si>
    <t>Exclusions</t>
  </si>
  <si>
    <t>Production O&amp;M</t>
  </si>
  <si>
    <t>Transmission O&amp;M</t>
  </si>
  <si>
    <t>A&amp;G Expenses</t>
  </si>
  <si>
    <t>Adj Other Expenses</t>
  </si>
  <si>
    <t>Taxes on Increase</t>
  </si>
  <si>
    <t>Gross Cost of Service</t>
  </si>
  <si>
    <t>Net Cost of Service</t>
  </si>
  <si>
    <t>Adj Depr &amp; Amortization</t>
  </si>
  <si>
    <t>Adj Taxes OT Income</t>
  </si>
  <si>
    <t>Difference</t>
  </si>
  <si>
    <t>Total per Model</t>
  </si>
  <si>
    <t>Less: Other Revenues</t>
  </si>
  <si>
    <t>Adj AFUDC Offset</t>
  </si>
  <si>
    <t>H</t>
  </si>
  <si>
    <t>Variable</t>
  </si>
  <si>
    <t>Cost</t>
  </si>
  <si>
    <t>Adj</t>
  </si>
  <si>
    <t>No</t>
  </si>
  <si>
    <t>Sch 5</t>
  </si>
  <si>
    <t>Col No</t>
  </si>
  <si>
    <t>Adjustments</t>
  </si>
  <si>
    <t>to Variable</t>
  </si>
  <si>
    <t>Share</t>
  </si>
  <si>
    <t>TABLE 8</t>
  </si>
  <si>
    <t>SEE ALSO:</t>
  </si>
  <si>
    <t>KPCO_R_KPSC_1_55_Attachment63_WPSection_V_Exhibit_1.xlsx</t>
  </si>
  <si>
    <t>KPCO_R_KPSC_1_55_Attachment64_WPSection_V_Exhibit_2.xlsx</t>
  </si>
  <si>
    <t>KPCO_R_KPSC_2_51_Attachment1.xlsx</t>
  </si>
  <si>
    <t>W09_KPCO_R_KPSC_1_55_Attachment18_CullopWP2.xlsx</t>
  </si>
  <si>
    <t>W19_KPCO_R_KPSC_1_55_Attachment17_CullopWP1.xls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_(* #,##0.00000_);_(* \(#,##0.00000\);_(* &quot;-&quot;??_);_(@_)"/>
    <numFmt numFmtId="174" formatCode="0.000000%"/>
    <numFmt numFmtId="175" formatCode="0.00000%"/>
    <numFmt numFmtId="176" formatCode="0.0000%"/>
    <numFmt numFmtId="177" formatCode="&quot;$&quot;#,##0"/>
    <numFmt numFmtId="178" formatCode="0.00000"/>
    <numFmt numFmtId="179" formatCode="0.0%"/>
    <numFmt numFmtId="180" formatCode="#,##0.000_);\(#,##0.000\)"/>
    <numFmt numFmtId="181" formatCode="0.000%"/>
    <numFmt numFmtId="182" formatCode="_(* #,##0.000_);_(* \(#,##0.000\);_(* &quot;-&quot;??_);_(@_)"/>
    <numFmt numFmtId="183" formatCode="#,##0.000"/>
    <numFmt numFmtId="184" formatCode="#,##0.000000"/>
    <numFmt numFmtId="185" formatCode="#,##0.0000000"/>
    <numFmt numFmtId="186" formatCode="#,##0.00000"/>
    <numFmt numFmtId="187" formatCode="_(* #,##0.00000000_);_(* \(#,##0.00000000\);_(* &quot;-&quot;??_);_(@_)"/>
    <numFmt numFmtId="188" formatCode="_(&quot;$&quot;* #,##0_);_(&quot;$&quot;* \(#,##0\);_(&quot;$&quot;* &quot;-&quot;??_);_(@_)"/>
    <numFmt numFmtId="189" formatCode="_(* #,##0.000000_);_(* \(#,##0.000000\);_(* &quot;-&quot;??_);_(@_)"/>
  </numFmts>
  <fonts count="12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b/>
      <u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sz val="12"/>
      <name val="Arial"/>
      <family val="2"/>
    </font>
    <font>
      <sz val="10"/>
      <name val="Arial MT"/>
    </font>
    <font>
      <b/>
      <sz val="8"/>
      <name val="Arial"/>
      <family val="2"/>
    </font>
    <font>
      <b/>
      <i/>
      <sz val="10"/>
      <name val="Arial"/>
      <family val="2"/>
    </font>
    <font>
      <b/>
      <sz val="14"/>
      <name val="Arial"/>
      <family val="2"/>
    </font>
    <font>
      <i/>
      <sz val="10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</fills>
  <borders count="4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339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4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28" borderId="0" applyNumberFormat="0" applyBorder="0" applyAlignment="0" applyProtection="0"/>
    <xf numFmtId="0" fontId="98" fillId="29" borderId="0" applyNumberFormat="0" applyBorder="0" applyAlignment="0" applyProtection="0"/>
    <xf numFmtId="0" fontId="99" fillId="30" borderId="0" applyNumberFormat="0" applyBorder="0" applyAlignment="0" applyProtection="0"/>
    <xf numFmtId="0" fontId="100" fillId="31" borderId="23" applyNumberFormat="0" applyAlignment="0" applyProtection="0"/>
    <xf numFmtId="0" fontId="101" fillId="32" borderId="24" applyNumberFormat="0" applyAlignment="0" applyProtection="0"/>
    <xf numFmtId="0" fontId="102" fillId="32" borderId="23" applyNumberFormat="0" applyAlignment="0" applyProtection="0"/>
    <xf numFmtId="0" fontId="103" fillId="0" borderId="25" applyNumberFormat="0" applyFill="0" applyAlignment="0" applyProtection="0"/>
    <xf numFmtId="0" fontId="91" fillId="33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06" fillId="38" borderId="0" applyNumberFormat="0" applyBorder="0" applyAlignment="0" applyProtection="0"/>
    <xf numFmtId="0" fontId="106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06" fillId="42" borderId="0" applyNumberFormat="0" applyBorder="0" applyAlignment="0" applyProtection="0"/>
    <xf numFmtId="0" fontId="106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06" fillId="46" borderId="0" applyNumberFormat="0" applyBorder="0" applyAlignment="0" applyProtection="0"/>
    <xf numFmtId="0" fontId="106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06" fillId="50" borderId="0" applyNumberFormat="0" applyBorder="0" applyAlignment="0" applyProtection="0"/>
    <xf numFmtId="0" fontId="106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06" fillId="54" borderId="0" applyNumberFormat="0" applyBorder="0" applyAlignment="0" applyProtection="0"/>
    <xf numFmtId="0" fontId="106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06" fillId="58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4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</cellStyleXfs>
  <cellXfs count="372">
    <xf numFmtId="0" fontId="0" fillId="0" borderId="0" xfId="0"/>
    <xf numFmtId="43" fontId="12" fillId="0" borderId="0" xfId="0" applyNumberFormat="1" applyFont="1"/>
    <xf numFmtId="0" fontId="37" fillId="0" borderId="0" xfId="0" applyFont="1"/>
    <xf numFmtId="10" fontId="37" fillId="0" borderId="0" xfId="0" applyNumberFormat="1" applyFont="1"/>
    <xf numFmtId="165" fontId="37" fillId="0" borderId="0" xfId="0" applyNumberFormat="1" applyFont="1"/>
    <xf numFmtId="166" fontId="37" fillId="0" borderId="0" xfId="0" applyNumberFormat="1" applyFont="1"/>
    <xf numFmtId="41" fontId="37" fillId="0" borderId="0" xfId="0" applyNumberFormat="1" applyFont="1"/>
    <xf numFmtId="3" fontId="37" fillId="0" borderId="0" xfId="0" applyNumberFormat="1" applyFont="1"/>
    <xf numFmtId="41" fontId="12" fillId="0" borderId="0" xfId="0" applyNumberFormat="1" applyFont="1"/>
    <xf numFmtId="0" fontId="12" fillId="0" borderId="0" xfId="0" applyFont="1" applyAlignment="1">
      <alignment horizontal="center"/>
    </xf>
    <xf numFmtId="0" fontId="16" fillId="0" borderId="0" xfId="0" applyFont="1"/>
    <xf numFmtId="0" fontId="40" fillId="0" borderId="0" xfId="0" applyFont="1"/>
    <xf numFmtId="10" fontId="12" fillId="0" borderId="0" xfId="75" applyNumberFormat="1" applyFont="1"/>
    <xf numFmtId="165" fontId="0" fillId="0" borderId="0" xfId="0" applyNumberFormat="1"/>
    <xf numFmtId="164" fontId="12" fillId="0" borderId="0" xfId="28" applyNumberFormat="1" applyFont="1"/>
    <xf numFmtId="0" fontId="12" fillId="0" borderId="0" xfId="0" applyFont="1"/>
    <xf numFmtId="0" fontId="14" fillId="0" borderId="0" xfId="0" applyFont="1"/>
    <xf numFmtId="164" fontId="12" fillId="0" borderId="0" xfId="28" applyNumberFormat="1" applyFont="1" applyFill="1"/>
    <xf numFmtId="164" fontId="12" fillId="0" borderId="0" xfId="0" applyNumberFormat="1" applyFont="1"/>
    <xf numFmtId="41" fontId="12" fillId="0" borderId="0" xfId="28" applyNumberFormat="1" applyFont="1" applyFill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45" fillId="0" borderId="0" xfId="166" applyFont="1"/>
    <xf numFmtId="39" fontId="12" fillId="0" borderId="0" xfId="166" applyNumberFormat="1" applyFont="1"/>
    <xf numFmtId="0" fontId="13" fillId="0" borderId="0" xfId="0" applyFont="1"/>
    <xf numFmtId="164" fontId="12" fillId="0" borderId="0" xfId="28" applyNumberFormat="1" applyFont="1" applyFill="1" applyBorder="1"/>
    <xf numFmtId="0" fontId="11" fillId="0" borderId="0" xfId="0" applyFont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/>
    <xf numFmtId="177" fontId="37" fillId="0" borderId="0" xfId="0" applyNumberFormat="1" applyFont="1"/>
    <xf numFmtId="164" fontId="81" fillId="0" borderId="0" xfId="0" applyNumberFormat="1" applyFont="1"/>
    <xf numFmtId="178" fontId="12" fillId="0" borderId="0" xfId="166" applyNumberFormat="1" applyFont="1"/>
    <xf numFmtId="10" fontId="90" fillId="0" borderId="0" xfId="0" applyNumberFormat="1" applyFont="1" applyAlignment="1">
      <alignment horizontal="right"/>
    </xf>
    <xf numFmtId="10" fontId="90" fillId="0" borderId="0" xfId="0" applyNumberFormat="1" applyFont="1" applyAlignment="1">
      <alignment horizontal="left"/>
    </xf>
    <xf numFmtId="0" fontId="107" fillId="0" borderId="0" xfId="0" quotePrefix="1" applyFont="1" applyAlignment="1">
      <alignment horizontal="right"/>
    </xf>
    <xf numFmtId="43" fontId="37" fillId="0" borderId="0" xfId="0" applyNumberFormat="1" applyFont="1"/>
    <xf numFmtId="0" fontId="108" fillId="0" borderId="0" xfId="0" applyFont="1" applyAlignment="1">
      <alignment vertical="center"/>
    </xf>
    <xf numFmtId="164" fontId="37" fillId="0" borderId="0" xfId="28" applyNumberFormat="1" applyFont="1" applyFill="1"/>
    <xf numFmtId="0" fontId="111" fillId="0" borderId="0" xfId="0" applyFont="1"/>
    <xf numFmtId="10" fontId="110" fillId="0" borderId="0" xfId="0" applyNumberFormat="1" applyFont="1"/>
    <xf numFmtId="2" fontId="12" fillId="0" borderId="0" xfId="0" applyNumberFormat="1" applyFont="1"/>
    <xf numFmtId="37" fontId="12" fillId="0" borderId="0" xfId="166" applyNumberFormat="1" applyFont="1" applyFill="1"/>
    <xf numFmtId="0" fontId="113" fillId="0" borderId="0" xfId="0" applyFont="1"/>
    <xf numFmtId="0" fontId="112" fillId="0" borderId="0" xfId="0" applyFont="1"/>
    <xf numFmtId="0" fontId="12" fillId="0" borderId="29" xfId="0" applyFont="1" applyBorder="1"/>
    <xf numFmtId="41" fontId="12" fillId="0" borderId="29" xfId="28" applyNumberFormat="1" applyFont="1" applyFill="1" applyBorder="1"/>
    <xf numFmtId="0" fontId="114" fillId="0" borderId="0" xfId="0" applyFont="1" applyAlignment="1">
      <alignment vertical="center"/>
    </xf>
    <xf numFmtId="0" fontId="110" fillId="0" borderId="0" xfId="0" applyFont="1"/>
    <xf numFmtId="164" fontId="12" fillId="0" borderId="29" xfId="0" applyNumberFormat="1" applyFont="1" applyBorder="1"/>
    <xf numFmtId="3" fontId="11" fillId="0" borderId="0" xfId="0" applyNumberFormat="1" applyFont="1"/>
    <xf numFmtId="0" fontId="11" fillId="0" borderId="29" xfId="0" applyFont="1" applyBorder="1"/>
    <xf numFmtId="0" fontId="13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13" fillId="0" borderId="15" xfId="0" applyFont="1" applyBorder="1"/>
    <xf numFmtId="0" fontId="115" fillId="0" borderId="0" xfId="0" applyFont="1"/>
    <xf numFmtId="0" fontId="116" fillId="0" borderId="0" xfId="0" applyFont="1"/>
    <xf numFmtId="0" fontId="117" fillId="0" borderId="0" xfId="0" applyFont="1"/>
    <xf numFmtId="164" fontId="117" fillId="0" borderId="0" xfId="28" applyNumberFormat="1" applyFont="1" applyFill="1"/>
    <xf numFmtId="164" fontId="117" fillId="0" borderId="0" xfId="0" applyNumberFormat="1" applyFont="1"/>
    <xf numFmtId="41" fontId="117" fillId="0" borderId="0" xfId="28" applyNumberFormat="1" applyFont="1" applyFill="1"/>
    <xf numFmtId="10" fontId="12" fillId="0" borderId="0" xfId="75" applyNumberFormat="1" applyFont="1" applyFill="1"/>
    <xf numFmtId="0" fontId="12" fillId="0" borderId="0" xfId="166" applyFont="1" applyFill="1" applyBorder="1"/>
    <xf numFmtId="0" fontId="13" fillId="0" borderId="0" xfId="166" applyFont="1" applyAlignment="1"/>
    <xf numFmtId="0" fontId="13" fillId="0" borderId="0" xfId="166" applyFont="1" applyFill="1" applyAlignment="1">
      <alignment horizontal="center"/>
    </xf>
    <xf numFmtId="0" fontId="14" fillId="0" borderId="0" xfId="166" applyFont="1" applyFill="1" applyAlignment="1">
      <alignment horizontal="center"/>
    </xf>
    <xf numFmtId="0" fontId="12" fillId="0" borderId="0" xfId="166" applyFont="1" applyFill="1"/>
    <xf numFmtId="164" fontId="12" fillId="0" borderId="0" xfId="166" applyNumberFormat="1" applyFont="1" applyFill="1"/>
    <xf numFmtId="43" fontId="11" fillId="0" borderId="0" xfId="28" applyFont="1" applyFill="1"/>
    <xf numFmtId="164" fontId="11" fillId="0" borderId="0" xfId="28" quotePrefix="1" applyNumberFormat="1" applyFont="1" applyFill="1" applyAlignment="1">
      <alignment horizontal="center"/>
    </xf>
    <xf numFmtId="164" fontId="11" fillId="0" borderId="0" xfId="28" quotePrefix="1" applyNumberFormat="1" applyFont="1" applyFill="1" applyBorder="1" applyAlignment="1">
      <alignment horizontal="center"/>
    </xf>
    <xf numFmtId="37" fontId="11" fillId="0" borderId="0" xfId="28" quotePrefix="1" applyNumberFormat="1" applyFont="1" applyFill="1" applyBorder="1" applyAlignment="1">
      <alignment horizontal="center"/>
    </xf>
    <xf numFmtId="179" fontId="11" fillId="0" borderId="0" xfId="75" applyNumberFormat="1" applyFont="1" applyFill="1" applyBorder="1"/>
    <xf numFmtId="179" fontId="11" fillId="0" borderId="0" xfId="75" applyNumberFormat="1" applyFont="1" applyFill="1" applyBorder="1" applyAlignment="1">
      <alignment horizontal="right" vertical="center"/>
    </xf>
    <xf numFmtId="179" fontId="11" fillId="0" borderId="0" xfId="75" applyNumberFormat="1" applyFont="1" applyFill="1" applyBorder="1" applyAlignment="1">
      <alignment horizontal="right"/>
    </xf>
    <xf numFmtId="164" fontId="11" fillId="0" borderId="0" xfId="28" applyNumberFormat="1" applyFont="1" applyFill="1" applyBorder="1" applyAlignment="1">
      <alignment horizontal="right"/>
    </xf>
    <xf numFmtId="43" fontId="11" fillId="0" borderId="0" xfId="28" applyFont="1" applyFill="1" applyBorder="1" applyAlignment="1">
      <alignment horizontal="right"/>
    </xf>
    <xf numFmtId="10" fontId="11" fillId="0" borderId="0" xfId="75" applyNumberFormat="1" applyFont="1" applyFill="1" applyBorder="1" applyAlignment="1">
      <alignment horizontal="right" vertical="center"/>
    </xf>
    <xf numFmtId="164" fontId="11" fillId="0" borderId="0" xfId="28" applyNumberFormat="1" applyFont="1" applyFill="1" applyBorder="1" applyAlignment="1">
      <alignment horizontal="right" vertical="center"/>
    </xf>
    <xf numFmtId="164" fontId="11" fillId="0" borderId="0" xfId="28" applyNumberFormat="1" applyFont="1" applyFill="1" applyAlignment="1">
      <alignment horizontal="right"/>
    </xf>
    <xf numFmtId="164" fontId="11" fillId="0" borderId="0" xfId="28" applyNumberFormat="1" applyFont="1" applyFill="1" applyBorder="1" applyAlignment="1">
      <alignment vertical="center"/>
    </xf>
    <xf numFmtId="7" fontId="11" fillId="0" borderId="0" xfId="45" applyNumberFormat="1" applyFont="1" applyFill="1" applyBorder="1"/>
    <xf numFmtId="10" fontId="11" fillId="0" borderId="0" xfId="75" applyNumberFormat="1" applyFont="1" applyFill="1" applyBorder="1" applyAlignment="1">
      <alignment horizontal="right"/>
    </xf>
    <xf numFmtId="37" fontId="11" fillId="0" borderId="0" xfId="28" applyNumberFormat="1" applyFont="1" applyFill="1" applyBorder="1" applyAlignment="1">
      <alignment vertical="center"/>
    </xf>
    <xf numFmtId="182" fontId="13" fillId="0" borderId="0" xfId="28" applyNumberFormat="1" applyFont="1" applyFill="1" applyBorder="1" applyAlignment="1">
      <alignment horizontal="center" vertical="center"/>
    </xf>
    <xf numFmtId="164" fontId="11" fillId="0" borderId="0" xfId="28" applyNumberFormat="1" applyFont="1" applyFill="1" applyBorder="1" applyAlignment="1">
      <alignment horizontal="left" vertical="center"/>
    </xf>
    <xf numFmtId="179" fontId="11" fillId="0" borderId="0" xfId="75" applyNumberFormat="1" applyFont="1" applyFill="1" applyBorder="1" applyAlignment="1">
      <alignment vertical="center"/>
    </xf>
    <xf numFmtId="37" fontId="11" fillId="0" borderId="0" xfId="28" applyNumberFormat="1" applyFont="1" applyFill="1" applyBorder="1" applyAlignment="1">
      <alignment horizontal="right" vertical="center"/>
    </xf>
    <xf numFmtId="164" fontId="11" fillId="0" borderId="15" xfId="28" applyNumberFormat="1" applyFont="1" applyFill="1" applyBorder="1" applyAlignment="1">
      <alignment vertical="center"/>
    </xf>
    <xf numFmtId="164" fontId="11" fillId="0" borderId="33" xfId="28" applyNumberFormat="1" applyFont="1" applyFill="1" applyBorder="1" applyAlignment="1">
      <alignment vertical="center"/>
    </xf>
    <xf numFmtId="164" fontId="11" fillId="0" borderId="31" xfId="28" applyNumberFormat="1" applyFont="1" applyFill="1" applyBorder="1" applyAlignment="1">
      <alignment vertical="center"/>
    </xf>
    <xf numFmtId="177" fontId="11" fillId="0" borderId="0" xfId="45" applyNumberFormat="1" applyFont="1" applyFill="1" applyBorder="1"/>
    <xf numFmtId="43" fontId="11" fillId="0" borderId="0" xfId="28" applyFont="1" applyFill="1" applyBorder="1"/>
    <xf numFmtId="37" fontId="11" fillId="0" borderId="0" xfId="28" applyNumberFormat="1" applyFont="1" applyFill="1"/>
    <xf numFmtId="37" fontId="11" fillId="0" borderId="0" xfId="28" applyNumberFormat="1" applyFont="1" applyFill="1" applyBorder="1"/>
    <xf numFmtId="175" fontId="11" fillId="0" borderId="15" xfId="75" applyNumberFormat="1" applyFont="1" applyFill="1" applyBorder="1"/>
    <xf numFmtId="44" fontId="11" fillId="0" borderId="0" xfId="45" applyFont="1" applyFill="1"/>
    <xf numFmtId="0" fontId="11" fillId="0" borderId="0" xfId="63"/>
    <xf numFmtId="49" fontId="120" fillId="0" borderId="0" xfId="63" applyNumberFormat="1" applyFont="1" applyAlignment="1">
      <alignment horizontal="center" vertical="center" wrapText="1"/>
    </xf>
    <xf numFmtId="188" fontId="0" fillId="0" borderId="0" xfId="45" applyNumberFormat="1" applyFont="1" applyFill="1"/>
    <xf numFmtId="176" fontId="13" fillId="0" borderId="0" xfId="63" applyNumberFormat="1" applyFont="1" applyAlignment="1">
      <alignment horizontal="right"/>
    </xf>
    <xf numFmtId="10" fontId="13" fillId="0" borderId="0" xfId="63" applyNumberFormat="1" applyFont="1" applyAlignment="1">
      <alignment horizontal="right"/>
    </xf>
    <xf numFmtId="10" fontId="11" fillId="0" borderId="0" xfId="63" applyNumberFormat="1" applyAlignment="1">
      <alignment horizontal="right"/>
    </xf>
    <xf numFmtId="10" fontId="121" fillId="0" borderId="0" xfId="63" applyNumberFormat="1" applyFont="1" applyAlignment="1">
      <alignment horizontal="right"/>
    </xf>
    <xf numFmtId="43" fontId="11" fillId="0" borderId="0" xfId="28" applyFont="1" applyFill="1" applyAlignment="1">
      <alignment horizontal="center" vertical="center"/>
    </xf>
    <xf numFmtId="179" fontId="11" fillId="0" borderId="0" xfId="75" applyNumberFormat="1" applyFont="1" applyFill="1" applyAlignment="1">
      <alignment horizontal="right"/>
    </xf>
    <xf numFmtId="179" fontId="11" fillId="0" borderId="15" xfId="75" applyNumberFormat="1" applyFont="1" applyFill="1" applyBorder="1" applyAlignment="1">
      <alignment horizontal="right" vertical="center"/>
    </xf>
    <xf numFmtId="37" fontId="11" fillId="0" borderId="30" xfId="28" applyNumberFormat="1" applyFont="1" applyFill="1" applyBorder="1" applyAlignment="1">
      <alignment horizontal="right" vertical="center"/>
    </xf>
    <xf numFmtId="164" fontId="11" fillId="0" borderId="30" xfId="28" applyNumberFormat="1" applyFont="1" applyFill="1" applyBorder="1" applyAlignment="1">
      <alignment horizontal="left" vertical="center"/>
    </xf>
    <xf numFmtId="37" fontId="11" fillId="0" borderId="0" xfId="28" applyNumberFormat="1" applyFont="1" applyFill="1" applyAlignment="1">
      <alignment horizontal="right" vertical="center"/>
    </xf>
    <xf numFmtId="37" fontId="11" fillId="0" borderId="15" xfId="28" applyNumberFormat="1" applyFont="1" applyFill="1" applyBorder="1" applyAlignment="1">
      <alignment horizontal="right" vertical="center"/>
    </xf>
    <xf numFmtId="164" fontId="11" fillId="0" borderId="15" xfId="28" applyNumberFormat="1" applyFont="1" applyFill="1" applyBorder="1" applyAlignment="1">
      <alignment horizontal="left" vertical="center"/>
    </xf>
    <xf numFmtId="37" fontId="11" fillId="0" borderId="33" xfId="28" applyNumberFormat="1" applyFont="1" applyFill="1" applyBorder="1" applyAlignment="1">
      <alignment horizontal="right" vertical="center"/>
    </xf>
    <xf numFmtId="164" fontId="11" fillId="0" borderId="33" xfId="28" applyNumberFormat="1" applyFont="1" applyFill="1" applyBorder="1" applyAlignment="1">
      <alignment horizontal="left" vertical="center"/>
    </xf>
    <xf numFmtId="37" fontId="11" fillId="0" borderId="31" xfId="28" applyNumberFormat="1" applyFont="1" applyFill="1" applyBorder="1" applyAlignment="1">
      <alignment horizontal="right" vertical="center"/>
    </xf>
    <xf numFmtId="164" fontId="11" fillId="0" borderId="31" xfId="28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center"/>
    </xf>
    <xf numFmtId="37" fontId="11" fillId="0" borderId="0" xfId="0" applyNumberFormat="1" applyFont="1"/>
    <xf numFmtId="37" fontId="11" fillId="0" borderId="0" xfId="0" applyNumberFormat="1" applyFont="1" applyAlignment="1">
      <alignment horizontal="center"/>
    </xf>
    <xf numFmtId="37" fontId="11" fillId="0" borderId="0" xfId="0" applyNumberFormat="1" applyFont="1" applyAlignment="1">
      <alignment horizontal="center" wrapText="1"/>
    </xf>
    <xf numFmtId="0" fontId="11" fillId="0" borderId="15" xfId="0" applyFont="1" applyBorder="1" applyAlignment="1">
      <alignment horizontal="center"/>
    </xf>
    <xf numFmtId="0" fontId="11" fillId="0" borderId="15" xfId="0" applyFont="1" applyBorder="1" applyAlignment="1">
      <alignment horizontal="center" vertical="top"/>
    </xf>
    <xf numFmtId="0" fontId="11" fillId="0" borderId="0" xfId="0" applyFont="1" applyAlignment="1">
      <alignment horizontal="center" vertical="top"/>
    </xf>
    <xf numFmtId="37" fontId="11" fillId="0" borderId="15" xfId="0" applyNumberFormat="1" applyFont="1" applyBorder="1" applyAlignment="1">
      <alignment horizontal="center" vertical="top"/>
    </xf>
    <xf numFmtId="37" fontId="11" fillId="0" borderId="0" xfId="0" applyNumberFormat="1" applyFont="1" applyAlignment="1">
      <alignment horizontal="center" vertical="top" wrapText="1"/>
    </xf>
    <xf numFmtId="37" fontId="11" fillId="0" borderId="0" xfId="0" applyNumberFormat="1" applyFont="1" applyAlignment="1">
      <alignment horizontal="right"/>
    </xf>
    <xf numFmtId="3" fontId="11" fillId="0" borderId="0" xfId="0" applyNumberFormat="1" applyFont="1" applyAlignment="1">
      <alignment horizontal="right"/>
    </xf>
    <xf numFmtId="0" fontId="11" fillId="0" borderId="0" xfId="0" applyFont="1" applyAlignment="1">
      <alignment vertical="center"/>
    </xf>
    <xf numFmtId="0" fontId="11" fillId="0" borderId="15" xfId="0" applyFont="1" applyBorder="1"/>
    <xf numFmtId="37" fontId="11" fillId="0" borderId="15" xfId="0" applyNumberFormat="1" applyFont="1" applyBorder="1" applyAlignment="1">
      <alignment horizontal="right"/>
    </xf>
    <xf numFmtId="0" fontId="13" fillId="0" borderId="0" xfId="0" applyFont="1" applyAlignment="1">
      <alignment horizontal="left" vertical="center"/>
    </xf>
    <xf numFmtId="37" fontId="11" fillId="0" borderId="0" xfId="0" applyNumberFormat="1" applyFont="1" applyAlignment="1">
      <alignment horizontal="right"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3" fontId="11" fillId="0" borderId="0" xfId="0" applyNumberFormat="1" applyFont="1" applyAlignment="1">
      <alignment horizontal="right" vertical="center"/>
    </xf>
    <xf numFmtId="180" fontId="11" fillId="0" borderId="0" xfId="0" applyNumberFormat="1" applyFont="1" applyAlignment="1">
      <alignment horizontal="right" vertical="center"/>
    </xf>
    <xf numFmtId="37" fontId="118" fillId="0" borderId="0" xfId="0" applyNumberFormat="1" applyFont="1" applyAlignment="1">
      <alignment horizontal="left"/>
    </xf>
    <xf numFmtId="0" fontId="11" fillId="0" borderId="15" xfId="0" applyFont="1" applyBorder="1" applyAlignment="1">
      <alignment vertical="center"/>
    </xf>
    <xf numFmtId="37" fontId="11" fillId="0" borderId="30" xfId="0" applyNumberFormat="1" applyFont="1" applyBorder="1" applyAlignment="1">
      <alignment horizontal="right" vertical="center"/>
    </xf>
    <xf numFmtId="0" fontId="11" fillId="0" borderId="15" xfId="0" applyFont="1" applyBorder="1" applyAlignment="1">
      <alignment horizontal="left"/>
    </xf>
    <xf numFmtId="0" fontId="13" fillId="0" borderId="31" xfId="0" applyFont="1" applyBorder="1" applyAlignment="1">
      <alignment horizontal="left"/>
    </xf>
    <xf numFmtId="37" fontId="11" fillId="0" borderId="31" xfId="0" applyNumberFormat="1" applyFont="1" applyBorder="1" applyAlignment="1">
      <alignment horizontal="right"/>
    </xf>
    <xf numFmtId="180" fontId="13" fillId="0" borderId="0" xfId="0" applyNumberFormat="1" applyFont="1" applyAlignment="1">
      <alignment horizontal="right"/>
    </xf>
    <xf numFmtId="0" fontId="11" fillId="0" borderId="0" xfId="0" applyFont="1" applyAlignment="1">
      <alignment textRotation="180"/>
    </xf>
    <xf numFmtId="0" fontId="13" fillId="0" borderId="32" xfId="0" applyFont="1" applyBorder="1" applyAlignment="1">
      <alignment horizontal="left" vertical="center"/>
    </xf>
    <xf numFmtId="37" fontId="11" fillId="0" borderId="32" xfId="0" applyNumberFormat="1" applyFont="1" applyBorder="1" applyAlignment="1">
      <alignment horizontal="right" vertical="center"/>
    </xf>
    <xf numFmtId="0" fontId="11" fillId="0" borderId="0" xfId="0" applyFont="1" applyAlignment="1">
      <alignment horizontal="center" vertical="center" textRotation="180"/>
    </xf>
    <xf numFmtId="181" fontId="11" fillId="0" borderId="0" xfId="0" applyNumberFormat="1" applyFont="1" applyAlignment="1">
      <alignment horizontal="right" vertical="center"/>
    </xf>
    <xf numFmtId="10" fontId="11" fillId="0" borderId="0" xfId="0" applyNumberFormat="1" applyFont="1" applyAlignment="1">
      <alignment horizontal="right" vertical="center"/>
    </xf>
    <xf numFmtId="0" fontId="11" fillId="0" borderId="0" xfId="0" applyFont="1" applyAlignment="1">
      <alignment horizontal="right"/>
    </xf>
    <xf numFmtId="0" fontId="112" fillId="0" borderId="0" xfId="0" applyFont="1" applyAlignment="1">
      <alignment vertical="center"/>
    </xf>
    <xf numFmtId="37" fontId="11" fillId="0" borderId="0" xfId="0" applyNumberFormat="1" applyFont="1" applyAlignment="1">
      <alignment vertical="center"/>
    </xf>
    <xf numFmtId="0" fontId="13" fillId="0" borderId="0" xfId="0" applyFont="1" applyAlignment="1">
      <alignment horizontal="left"/>
    </xf>
    <xf numFmtId="37" fontId="11" fillId="0" borderId="30" xfId="0" applyNumberFormat="1" applyFont="1" applyBorder="1" applyAlignment="1">
      <alignment horizontal="right"/>
    </xf>
    <xf numFmtId="0" fontId="11" fillId="0" borderId="30" xfId="0" applyFont="1" applyBorder="1" applyAlignment="1">
      <alignment horizontal="left"/>
    </xf>
    <xf numFmtId="3" fontId="11" fillId="0" borderId="30" xfId="0" applyNumberFormat="1" applyFont="1" applyBorder="1" applyAlignment="1">
      <alignment horizontal="left" vertical="center"/>
    </xf>
    <xf numFmtId="0" fontId="11" fillId="0" borderId="30" xfId="0" applyFont="1" applyBorder="1" applyAlignment="1">
      <alignment horizontal="left" vertical="center"/>
    </xf>
    <xf numFmtId="3" fontId="11" fillId="0" borderId="0" xfId="0" applyNumberFormat="1" applyFont="1" applyAlignment="1">
      <alignment horizontal="left" vertical="center"/>
    </xf>
    <xf numFmtId="37" fontId="11" fillId="0" borderId="0" xfId="0" applyNumberFormat="1" applyFont="1" applyAlignment="1">
      <alignment horizontal="left"/>
    </xf>
    <xf numFmtId="37" fontId="11" fillId="0" borderId="30" xfId="0" applyNumberFormat="1" applyFont="1" applyBorder="1" applyAlignment="1">
      <alignment horizontal="left"/>
    </xf>
    <xf numFmtId="37" fontId="11" fillId="0" borderId="30" xfId="0" applyNumberFormat="1" applyFont="1" applyBorder="1" applyAlignment="1">
      <alignment horizontal="left" vertical="center"/>
    </xf>
    <xf numFmtId="172" fontId="11" fillId="0" borderId="0" xfId="0" applyNumberFormat="1" applyFont="1" applyAlignment="1">
      <alignment horizontal="right"/>
    </xf>
    <xf numFmtId="164" fontId="0" fillId="0" borderId="0" xfId="0" applyNumberFormat="1"/>
    <xf numFmtId="0" fontId="11" fillId="0" borderId="15" xfId="0" applyFont="1" applyBorder="1" applyAlignment="1">
      <alignment horizontal="left" vertical="center"/>
    </xf>
    <xf numFmtId="37" fontId="11" fillId="0" borderId="15" xfId="0" applyNumberFormat="1" applyFont="1" applyBorder="1" applyAlignment="1">
      <alignment horizontal="right" vertical="center"/>
    </xf>
    <xf numFmtId="0" fontId="13" fillId="0" borderId="15" xfId="0" applyFont="1" applyBorder="1" applyAlignment="1">
      <alignment horizontal="left" vertical="center"/>
    </xf>
    <xf numFmtId="3" fontId="11" fillId="0" borderId="15" xfId="0" applyNumberFormat="1" applyFont="1" applyBorder="1" applyAlignment="1">
      <alignment horizontal="left" vertical="center"/>
    </xf>
    <xf numFmtId="0" fontId="13" fillId="0" borderId="31" xfId="0" applyFont="1" applyBorder="1" applyAlignment="1">
      <alignment horizontal="left" vertical="center"/>
    </xf>
    <xf numFmtId="3" fontId="11" fillId="0" borderId="31" xfId="0" applyNumberFormat="1" applyFont="1" applyBorder="1" applyAlignment="1">
      <alignment horizontal="right" vertical="center"/>
    </xf>
    <xf numFmtId="37" fontId="11" fillId="0" borderId="31" xfId="0" applyNumberFormat="1" applyFont="1" applyBorder="1" applyAlignment="1">
      <alignment horizontal="right" vertical="center"/>
    </xf>
    <xf numFmtId="3" fontId="11" fillId="0" borderId="31" xfId="0" applyNumberFormat="1" applyFont="1" applyBorder="1" applyAlignment="1">
      <alignment horizontal="left" vertical="center"/>
    </xf>
    <xf numFmtId="37" fontId="11" fillId="0" borderId="0" xfId="0" applyNumberFormat="1" applyFont="1" applyAlignment="1">
      <alignment horizontal="left" vertical="center"/>
    </xf>
    <xf numFmtId="180" fontId="13" fillId="0" borderId="0" xfId="0" applyNumberFormat="1" applyFont="1" applyAlignment="1">
      <alignment horizontal="right" vertical="center"/>
    </xf>
    <xf numFmtId="43" fontId="11" fillId="0" borderId="0" xfId="0" applyNumberFormat="1" applyFont="1" applyAlignment="1">
      <alignment horizontal="left"/>
    </xf>
    <xf numFmtId="39" fontId="11" fillId="0" borderId="32" xfId="0" applyNumberFormat="1" applyFont="1" applyBorder="1" applyAlignment="1">
      <alignment horizontal="right" vertical="center"/>
    </xf>
    <xf numFmtId="3" fontId="11" fillId="0" borderId="32" xfId="0" applyNumberFormat="1" applyFont="1" applyBorder="1" applyAlignment="1">
      <alignment horizontal="left" vertical="center"/>
    </xf>
    <xf numFmtId="39" fontId="11" fillId="0" borderId="0" xfId="0" applyNumberFormat="1" applyFont="1" applyAlignment="1">
      <alignment horizontal="center"/>
    </xf>
    <xf numFmtId="3" fontId="11" fillId="0" borderId="30" xfId="0" applyNumberFormat="1" applyFont="1" applyBorder="1" applyAlignment="1">
      <alignment horizontal="left"/>
    </xf>
    <xf numFmtId="0" fontId="11" fillId="0" borderId="0" xfId="0" applyFont="1" applyAlignment="1">
      <alignment horizontal="center" wrapText="1"/>
    </xf>
    <xf numFmtId="164" fontId="119" fillId="0" borderId="0" xfId="0" applyNumberFormat="1" applyFont="1"/>
    <xf numFmtId="0" fontId="11" fillId="0" borderId="0" xfId="0" applyFont="1" applyAlignment="1">
      <alignment horizontal="center" vertical="center" wrapText="1"/>
    </xf>
    <xf numFmtId="37" fontId="13" fillId="0" borderId="31" xfId="0" applyNumberFormat="1" applyFont="1" applyBorder="1" applyAlignment="1">
      <alignment horizontal="right" vertical="center"/>
    </xf>
    <xf numFmtId="37" fontId="13" fillId="0" borderId="31" xfId="0" applyNumberFormat="1" applyFont="1" applyBorder="1" applyAlignment="1">
      <alignment horizontal="left" vertical="center"/>
    </xf>
    <xf numFmtId="0" fontId="13" fillId="0" borderId="0" xfId="0" applyFont="1" applyAlignment="1">
      <alignment vertical="center"/>
    </xf>
    <xf numFmtId="37" fontId="13" fillId="0" borderId="0" xfId="0" applyNumberFormat="1" applyFont="1" applyAlignment="1">
      <alignment horizontal="right" vertical="center"/>
    </xf>
    <xf numFmtId="3" fontId="13" fillId="0" borderId="0" xfId="0" applyNumberFormat="1" applyFont="1" applyAlignment="1">
      <alignment horizontal="left" vertical="center"/>
    </xf>
    <xf numFmtId="37" fontId="13" fillId="0" borderId="0" xfId="0" applyNumberFormat="1" applyFont="1" applyAlignment="1">
      <alignment vertical="center"/>
    </xf>
    <xf numFmtId="180" fontId="11" fillId="0" borderId="0" xfId="0" applyNumberFormat="1" applyFont="1" applyAlignment="1">
      <alignment horizontal="right"/>
    </xf>
    <xf numFmtId="3" fontId="11" fillId="0" borderId="30" xfId="0" applyNumberFormat="1" applyFont="1" applyBorder="1" applyAlignment="1">
      <alignment vertical="center"/>
    </xf>
    <xf numFmtId="3" fontId="11" fillId="0" borderId="30" xfId="0" applyNumberFormat="1" applyFont="1" applyBorder="1" applyAlignment="1">
      <alignment horizontal="right" vertical="center"/>
    </xf>
    <xf numFmtId="37" fontId="11" fillId="0" borderId="15" xfId="0" applyNumberFormat="1" applyFont="1" applyBorder="1" applyAlignment="1">
      <alignment vertical="center"/>
    </xf>
    <xf numFmtId="0" fontId="11" fillId="0" borderId="0" xfId="63" applyAlignment="1">
      <alignment horizontal="center"/>
    </xf>
    <xf numFmtId="0" fontId="11" fillId="0" borderId="0" xfId="63" applyAlignment="1">
      <alignment horizontal="center" wrapText="1"/>
    </xf>
    <xf numFmtId="49" fontId="11" fillId="0" borderId="0" xfId="63" applyNumberFormat="1" applyAlignment="1">
      <alignment horizontal="center" wrapText="1"/>
    </xf>
    <xf numFmtId="0" fontId="13" fillId="0" borderId="33" xfId="0" applyFont="1" applyBorder="1" applyAlignment="1">
      <alignment vertical="center"/>
    </xf>
    <xf numFmtId="37" fontId="11" fillId="0" borderId="33" xfId="0" applyNumberFormat="1" applyFont="1" applyBorder="1" applyAlignment="1">
      <alignment horizontal="right"/>
    </xf>
    <xf numFmtId="0" fontId="13" fillId="0" borderId="31" xfId="0" applyFont="1" applyBorder="1" applyAlignment="1">
      <alignment vertical="center"/>
    </xf>
    <xf numFmtId="37" fontId="11" fillId="0" borderId="0" xfId="63" applyNumberFormat="1"/>
    <xf numFmtId="37" fontId="11" fillId="0" borderId="0" xfId="0" quotePrefix="1" applyNumberFormat="1" applyFont="1" applyAlignment="1">
      <alignment horizontal="center"/>
    </xf>
    <xf numFmtId="37" fontId="11" fillId="0" borderId="0" xfId="28" applyNumberFormat="1" applyFont="1" applyFill="1" applyAlignment="1">
      <alignment vertical="center"/>
    </xf>
    <xf numFmtId="0" fontId="11" fillId="0" borderId="0" xfId="0" applyFont="1" applyAlignment="1">
      <alignment horizontal="right" vertical="center"/>
    </xf>
    <xf numFmtId="3" fontId="11" fillId="0" borderId="0" xfId="0" applyNumberFormat="1" applyFont="1" applyAlignment="1">
      <alignment horizontal="left"/>
    </xf>
    <xf numFmtId="4" fontId="11" fillId="0" borderId="0" xfId="0" applyNumberFormat="1" applyFont="1" applyAlignment="1">
      <alignment horizontal="left"/>
    </xf>
    <xf numFmtId="4" fontId="11" fillId="0" borderId="0" xfId="0" applyNumberFormat="1" applyFont="1"/>
    <xf numFmtId="3" fontId="13" fillId="0" borderId="0" xfId="0" applyNumberFormat="1" applyFont="1" applyAlignment="1">
      <alignment horizontal="right"/>
    </xf>
    <xf numFmtId="183" fontId="13" fillId="0" borderId="0" xfId="0" applyNumberFormat="1" applyFont="1"/>
    <xf numFmtId="184" fontId="11" fillId="0" borderId="0" xfId="0" applyNumberFormat="1" applyFont="1"/>
    <xf numFmtId="185" fontId="11" fillId="0" borderId="0" xfId="0" applyNumberFormat="1" applyFont="1"/>
    <xf numFmtId="186" fontId="11" fillId="0" borderId="0" xfId="0" applyNumberFormat="1" applyFont="1"/>
    <xf numFmtId="4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left"/>
    </xf>
    <xf numFmtId="0" fontId="11" fillId="0" borderId="0" xfId="0" applyFont="1" applyAlignment="1">
      <alignment wrapText="1"/>
    </xf>
    <xf numFmtId="37" fontId="11" fillId="0" borderId="0" xfId="0" applyNumberFormat="1" applyFont="1" applyAlignment="1">
      <alignment wrapText="1"/>
    </xf>
    <xf numFmtId="0" fontId="11" fillId="0" borderId="0" xfId="0" quotePrefix="1" applyFont="1" applyAlignment="1">
      <alignment horizontal="center"/>
    </xf>
    <xf numFmtId="0" fontId="13" fillId="0" borderId="15" xfId="0" applyFont="1" applyBorder="1" applyAlignment="1">
      <alignment horizontal="center"/>
    </xf>
    <xf numFmtId="49" fontId="120" fillId="0" borderId="0" xfId="0" applyNumberFormat="1" applyFont="1" applyAlignment="1">
      <alignment horizontal="center" vertical="center" wrapText="1"/>
    </xf>
    <xf numFmtId="37" fontId="11" fillId="0" borderId="15" xfId="0" applyNumberFormat="1" applyFont="1" applyBorder="1"/>
    <xf numFmtId="39" fontId="11" fillId="0" borderId="31" xfId="0" applyNumberFormat="1" applyFont="1" applyBorder="1" applyAlignment="1">
      <alignment horizontal="right" vertical="center"/>
    </xf>
    <xf numFmtId="188" fontId="11" fillId="0" borderId="0" xfId="4338" applyNumberFormat="1" applyFont="1" applyFill="1"/>
    <xf numFmtId="37" fontId="11" fillId="0" borderId="30" xfId="0" applyNumberFormat="1" applyFont="1" applyBorder="1" applyAlignment="1">
      <alignment vertical="center"/>
    </xf>
    <xf numFmtId="37" fontId="13" fillId="0" borderId="0" xfId="0" applyNumberFormat="1" applyFont="1"/>
    <xf numFmtId="39" fontId="11" fillId="0" borderId="0" xfId="0" applyNumberFormat="1" applyFont="1" applyAlignment="1">
      <alignment horizontal="right"/>
    </xf>
    <xf numFmtId="37" fontId="11" fillId="0" borderId="33" xfId="0" applyNumberFormat="1" applyFont="1" applyBorder="1"/>
    <xf numFmtId="0" fontId="13" fillId="0" borderId="32" xfId="0" applyFont="1" applyBorder="1" applyAlignment="1">
      <alignment vertical="center"/>
    </xf>
    <xf numFmtId="37" fontId="17" fillId="0" borderId="0" xfId="0" applyNumberFormat="1" applyFont="1"/>
    <xf numFmtId="176" fontId="17" fillId="0" borderId="0" xfId="0" applyNumberFormat="1" applyFont="1"/>
    <xf numFmtId="10" fontId="11" fillId="0" borderId="0" xfId="0" applyNumberFormat="1" applyFont="1"/>
    <xf numFmtId="175" fontId="11" fillId="0" borderId="15" xfId="0" applyNumberFormat="1" applyFont="1" applyBorder="1"/>
    <xf numFmtId="187" fontId="11" fillId="0" borderId="0" xfId="0" applyNumberFormat="1" applyFont="1"/>
    <xf numFmtId="164" fontId="12" fillId="0" borderId="15" xfId="28" applyNumberFormat="1" applyFont="1" applyFill="1" applyBorder="1"/>
    <xf numFmtId="0" fontId="11" fillId="0" borderId="0" xfId="166" applyFont="1"/>
    <xf numFmtId="164" fontId="12" fillId="0" borderId="0" xfId="166" applyNumberFormat="1" applyFont="1"/>
    <xf numFmtId="179" fontId="12" fillId="0" borderId="0" xfId="75" applyNumberFormat="1" applyFont="1" applyFill="1" applyBorder="1"/>
    <xf numFmtId="179" fontId="12" fillId="0" borderId="0" xfId="75" applyNumberFormat="1" applyFont="1" applyFill="1"/>
    <xf numFmtId="179" fontId="12" fillId="0" borderId="15" xfId="75" applyNumberFormat="1" applyFont="1" applyFill="1" applyBorder="1"/>
    <xf numFmtId="0" fontId="11" fillId="0" borderId="0" xfId="166" quotePrefix="1" applyFont="1" applyFill="1"/>
    <xf numFmtId="179" fontId="12" fillId="0" borderId="0" xfId="166" applyNumberFormat="1" applyFont="1" applyFill="1"/>
    <xf numFmtId="0" fontId="11" fillId="0" borderId="0" xfId="166" quotePrefix="1" applyFont="1" applyFill="1" applyAlignment="1">
      <alignment horizontal="center"/>
    </xf>
    <xf numFmtId="0" fontId="12" fillId="0" borderId="0" xfId="166" quotePrefix="1" applyFont="1" applyFill="1" applyAlignment="1">
      <alignment horizontal="center"/>
    </xf>
    <xf numFmtId="37" fontId="0" fillId="0" borderId="0" xfId="0" applyNumberFormat="1"/>
    <xf numFmtId="0" fontId="0" fillId="0" borderId="15" xfId="0" applyBorder="1"/>
    <xf numFmtId="37" fontId="0" fillId="0" borderId="15" xfId="0" applyNumberFormat="1" applyBorder="1"/>
    <xf numFmtId="179" fontId="0" fillId="0" borderId="0" xfId="75" applyNumberFormat="1" applyFont="1"/>
    <xf numFmtId="179" fontId="0" fillId="0" borderId="15" xfId="75" applyNumberFormat="1" applyFont="1" applyBorder="1"/>
    <xf numFmtId="10" fontId="12" fillId="0" borderId="0" xfId="166" applyNumberFormat="1" applyFont="1" applyFill="1"/>
    <xf numFmtId="181" fontId="12" fillId="0" borderId="0" xfId="166" applyNumberFormat="1" applyFont="1" applyFill="1"/>
    <xf numFmtId="0" fontId="13" fillId="0" borderId="0" xfId="166" applyFont="1" applyFill="1" applyAlignment="1">
      <alignment wrapText="1"/>
    </xf>
    <xf numFmtId="9" fontId="0" fillId="0" borderId="0" xfId="75" applyFont="1"/>
    <xf numFmtId="37" fontId="12" fillId="0" borderId="15" xfId="166" applyNumberFormat="1" applyFont="1" applyFill="1" applyBorder="1"/>
    <xf numFmtId="10" fontId="12" fillId="0" borderId="0" xfId="0" applyNumberFormat="1" applyFont="1"/>
    <xf numFmtId="41" fontId="0" fillId="0" borderId="0" xfId="0" applyNumberFormat="1"/>
    <xf numFmtId="0" fontId="0" fillId="0" borderId="0" xfId="0" applyAlignment="1">
      <alignment horizontal="center"/>
    </xf>
    <xf numFmtId="10" fontId="0" fillId="0" borderId="0" xfId="75" applyNumberFormat="1" applyFont="1" applyFill="1"/>
    <xf numFmtId="0" fontId="14" fillId="0" borderId="15" xfId="0" applyFont="1" applyBorder="1"/>
    <xf numFmtId="0" fontId="12" fillId="0" borderId="15" xfId="0" applyFont="1" applyBorder="1"/>
    <xf numFmtId="43" fontId="11" fillId="0" borderId="0" xfId="0" applyNumberFormat="1" applyFont="1"/>
    <xf numFmtId="0" fontId="81" fillId="0" borderId="0" xfId="0" applyFont="1"/>
    <xf numFmtId="5" fontId="12" fillId="0" borderId="0" xfId="0" applyNumberFormat="1" applyFont="1"/>
    <xf numFmtId="6" fontId="11" fillId="0" borderId="0" xfId="0" applyNumberFormat="1" applyFont="1"/>
    <xf numFmtId="175" fontId="12" fillId="0" borderId="0" xfId="75" applyNumberFormat="1" applyFont="1" applyFill="1"/>
    <xf numFmtId="176" fontId="12" fillId="0" borderId="0" xfId="75" applyNumberFormat="1" applyFont="1" applyFill="1"/>
    <xf numFmtId="174" fontId="12" fillId="0" borderId="0" xfId="75" applyNumberFormat="1" applyFont="1" applyFill="1"/>
    <xf numFmtId="173" fontId="12" fillId="0" borderId="0" xfId="28" applyNumberFormat="1" applyFont="1" applyFill="1"/>
    <xf numFmtId="172" fontId="0" fillId="0" borderId="0" xfId="0" applyNumberFormat="1"/>
    <xf numFmtId="43" fontId="0" fillId="0" borderId="0" xfId="0" applyNumberFormat="1"/>
    <xf numFmtId="0" fontId="112" fillId="0" borderId="0" xfId="0" applyFont="1" applyAlignment="1">
      <alignment horizontal="center"/>
    </xf>
    <xf numFmtId="0" fontId="12" fillId="0" borderId="0" xfId="0" applyFont="1" applyAlignment="1">
      <alignment vertical="center"/>
    </xf>
    <xf numFmtId="0" fontId="13" fillId="0" borderId="0" xfId="0" applyFont="1" applyAlignment="1">
      <alignment horizontal="center" vertical="center"/>
    </xf>
    <xf numFmtId="0" fontId="13" fillId="0" borderId="14" xfId="0" applyFont="1" applyBorder="1" applyAlignment="1">
      <alignment vertical="center"/>
    </xf>
    <xf numFmtId="0" fontId="13" fillId="0" borderId="14" xfId="0" applyFont="1" applyBorder="1" applyAlignment="1">
      <alignment horizontal="center" vertical="center"/>
    </xf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0" fontId="13" fillId="0" borderId="14" xfId="0" applyFont="1" applyBorder="1" applyAlignment="1">
      <alignment horizontal="left" vertical="center"/>
    </xf>
    <xf numFmtId="10" fontId="40" fillId="0" borderId="14" xfId="0" applyNumberFormat="1" applyFont="1" applyBorder="1" applyAlignment="1">
      <alignment vertical="center"/>
    </xf>
    <xf numFmtId="0" fontId="40" fillId="0" borderId="14" xfId="0" applyFont="1" applyBorder="1" applyAlignment="1">
      <alignment horizontal="center" vertical="center"/>
    </xf>
    <xf numFmtId="3" fontId="110" fillId="0" borderId="0" xfId="0" applyNumberFormat="1" applyFont="1"/>
    <xf numFmtId="164" fontId="110" fillId="0" borderId="0" xfId="28" applyNumberFormat="1" applyFont="1" applyFill="1"/>
    <xf numFmtId="177" fontId="110" fillId="0" borderId="0" xfId="0" applyNumberFormat="1" applyFont="1"/>
    <xf numFmtId="177" fontId="110" fillId="0" borderId="15" xfId="0" applyNumberFormat="1" applyFont="1" applyBorder="1"/>
    <xf numFmtId="41" fontId="110" fillId="0" borderId="0" xfId="0" applyNumberFormat="1" applyFont="1"/>
    <xf numFmtId="10" fontId="109" fillId="0" borderId="0" xfId="0" applyNumberFormat="1" applyFont="1" applyAlignment="1">
      <alignment horizontal="center" vertical="center"/>
    </xf>
    <xf numFmtId="43" fontId="17" fillId="0" borderId="0" xfId="28" applyFont="1" applyFill="1"/>
    <xf numFmtId="0" fontId="11" fillId="59" borderId="0" xfId="4170" applyFill="1"/>
    <xf numFmtId="164" fontId="0" fillId="59" borderId="0" xfId="28" applyNumberFormat="1" applyFont="1" applyFill="1"/>
    <xf numFmtId="0" fontId="13" fillId="0" borderId="0" xfId="4170" applyFont="1" applyAlignment="1">
      <alignment horizontal="center"/>
    </xf>
    <xf numFmtId="43" fontId="13" fillId="0" borderId="0" xfId="28" applyFont="1" applyFill="1" applyAlignment="1">
      <alignment horizontal="center"/>
    </xf>
    <xf numFmtId="164" fontId="13" fillId="0" borderId="0" xfId="28" applyNumberFormat="1" applyFont="1" applyFill="1" applyAlignment="1">
      <alignment horizontal="center"/>
    </xf>
    <xf numFmtId="43" fontId="13" fillId="0" borderId="0" xfId="28" applyFont="1" applyFill="1" applyAlignment="1">
      <alignment horizontal="left"/>
    </xf>
    <xf numFmtId="0" fontId="11" fillId="0" borderId="0" xfId="4170"/>
    <xf numFmtId="43" fontId="11" fillId="0" borderId="0" xfId="28" applyFill="1" applyAlignment="1">
      <alignment horizontal="left"/>
    </xf>
    <xf numFmtId="164" fontId="13" fillId="0" borderId="0" xfId="28" applyNumberFormat="1" applyFont="1" applyFill="1"/>
    <xf numFmtId="164" fontId="14" fillId="0" borderId="0" xfId="28" applyNumberFormat="1" applyFont="1" applyFill="1" applyAlignment="1">
      <alignment horizontal="center"/>
    </xf>
    <xf numFmtId="164" fontId="11" fillId="0" borderId="0" xfId="4170" quotePrefix="1" applyNumberFormat="1"/>
    <xf numFmtId="164" fontId="13" fillId="0" borderId="15" xfId="28" applyNumberFormat="1" applyFont="1" applyFill="1" applyBorder="1" applyAlignment="1">
      <alignment horizontal="center"/>
    </xf>
    <xf numFmtId="0" fontId="13" fillId="0" borderId="15" xfId="4170" applyFont="1" applyBorder="1" applyAlignment="1">
      <alignment horizontal="center"/>
    </xf>
    <xf numFmtId="164" fontId="0" fillId="0" borderId="0" xfId="28" applyNumberFormat="1" applyFont="1" applyFill="1"/>
    <xf numFmtId="179" fontId="0" fillId="0" borderId="0" xfId="75" applyNumberFormat="1" applyFont="1" applyFill="1"/>
    <xf numFmtId="0" fontId="122" fillId="0" borderId="0" xfId="4170" applyFont="1"/>
    <xf numFmtId="164" fontId="0" fillId="0" borderId="15" xfId="28" applyNumberFormat="1" applyFont="1" applyFill="1" applyBorder="1"/>
    <xf numFmtId="179" fontId="0" fillId="0" borderId="15" xfId="75" applyNumberFormat="1" applyFont="1" applyFill="1" applyBorder="1"/>
    <xf numFmtId="164" fontId="11" fillId="0" borderId="0" xfId="4170" applyNumberFormat="1"/>
    <xf numFmtId="164" fontId="0" fillId="0" borderId="31" xfId="28" applyNumberFormat="1" applyFont="1" applyFill="1" applyBorder="1"/>
    <xf numFmtId="164" fontId="123" fillId="0" borderId="0" xfId="28" applyNumberFormat="1" applyFont="1" applyFill="1"/>
    <xf numFmtId="0" fontId="11" fillId="59" borderId="0" xfId="0" applyFont="1" applyFill="1" applyAlignment="1">
      <alignment horizontal="center"/>
    </xf>
    <xf numFmtId="0" fontId="11" fillId="59" borderId="0" xfId="0" applyFont="1" applyFill="1"/>
    <xf numFmtId="37" fontId="11" fillId="59" borderId="0" xfId="0" applyNumberFormat="1" applyFont="1" applyFill="1"/>
    <xf numFmtId="37" fontId="11" fillId="59" borderId="0" xfId="0" applyNumberFormat="1" applyFont="1" applyFill="1" applyAlignment="1">
      <alignment horizontal="right"/>
    </xf>
    <xf numFmtId="0" fontId="11" fillId="59" borderId="0" xfId="0" applyFont="1" applyFill="1" applyAlignment="1">
      <alignment vertical="center"/>
    </xf>
    <xf numFmtId="0" fontId="13" fillId="59" borderId="0" xfId="0" applyFont="1" applyFill="1"/>
    <xf numFmtId="37" fontId="11" fillId="0" borderId="0" xfId="4170" applyNumberFormat="1"/>
    <xf numFmtId="164" fontId="11" fillId="0" borderId="0" xfId="28" applyNumberFormat="1" applyFill="1"/>
    <xf numFmtId="189" fontId="11" fillId="0" borderId="0" xfId="28" applyNumberFormat="1" applyFill="1"/>
    <xf numFmtId="164" fontId="13" fillId="0" borderId="15" xfId="28" applyNumberFormat="1" applyFont="1" applyFill="1" applyBorder="1" applyAlignment="1"/>
    <xf numFmtId="164" fontId="13" fillId="0" borderId="0" xfId="28" applyNumberFormat="1" applyFont="1" applyFill="1" applyBorder="1" applyAlignment="1"/>
    <xf numFmtId="164" fontId="13" fillId="0" borderId="0" xfId="28" applyNumberFormat="1" applyFont="1" applyFill="1" applyBorder="1" applyAlignment="1">
      <alignment horizontal="center"/>
    </xf>
    <xf numFmtId="164" fontId="0" fillId="0" borderId="0" xfId="28" applyNumberFormat="1" applyFont="1" applyFill="1" applyBorder="1"/>
    <xf numFmtId="179" fontId="0" fillId="0" borderId="0" xfId="75" applyNumberFormat="1" applyFont="1" applyFill="1" applyBorder="1"/>
    <xf numFmtId="0" fontId="11" fillId="60" borderId="0" xfId="4170" applyFill="1"/>
    <xf numFmtId="37" fontId="11" fillId="60" borderId="0" xfId="4170" applyNumberFormat="1" applyFill="1"/>
    <xf numFmtId="164" fontId="11" fillId="60" borderId="0" xfId="28" applyNumberFormat="1" applyFill="1"/>
    <xf numFmtId="0" fontId="39" fillId="0" borderId="0" xfId="0" applyFont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 vertical="center"/>
    </xf>
    <xf numFmtId="0" fontId="11" fillId="0" borderId="0" xfId="0" applyFont="1" applyAlignment="1">
      <alignment horizontal="left"/>
    </xf>
    <xf numFmtId="164" fontId="13" fillId="61" borderId="15" xfId="28" applyNumberFormat="1" applyFont="1" applyFill="1" applyBorder="1" applyAlignment="1">
      <alignment horizontal="center"/>
    </xf>
    <xf numFmtId="164" fontId="13" fillId="61" borderId="33" xfId="28" applyNumberFormat="1" applyFont="1" applyFill="1" applyBorder="1" applyAlignment="1">
      <alignment horizontal="center"/>
    </xf>
    <xf numFmtId="164" fontId="0" fillId="61" borderId="15" xfId="28" applyNumberFormat="1" applyFont="1" applyFill="1" applyBorder="1"/>
    <xf numFmtId="164" fontId="0" fillId="61" borderId="34" xfId="28" applyNumberFormat="1" applyFont="1" applyFill="1" applyBorder="1"/>
    <xf numFmtId="164" fontId="0" fillId="61" borderId="30" xfId="28" applyNumberFormat="1" applyFont="1" applyFill="1" applyBorder="1"/>
    <xf numFmtId="164" fontId="13" fillId="61" borderId="33" xfId="28" applyNumberFormat="1" applyFont="1" applyFill="1" applyBorder="1" applyAlignment="1">
      <alignment horizontal="center"/>
    </xf>
    <xf numFmtId="164" fontId="13" fillId="61" borderId="35" xfId="28" applyNumberFormat="1" applyFont="1" applyFill="1" applyBorder="1" applyAlignment="1">
      <alignment horizontal="center"/>
    </xf>
    <xf numFmtId="164" fontId="0" fillId="61" borderId="36" xfId="28" applyNumberFormat="1" applyFont="1" applyFill="1" applyBorder="1"/>
    <xf numFmtId="164" fontId="0" fillId="61" borderId="0" xfId="28" applyNumberFormat="1" applyFont="1" applyFill="1" applyBorder="1"/>
    <xf numFmtId="164" fontId="13" fillId="61" borderId="37" xfId="28" applyNumberFormat="1" applyFont="1" applyFill="1" applyBorder="1" applyAlignment="1">
      <alignment horizontal="center"/>
    </xf>
    <xf numFmtId="164" fontId="11" fillId="61" borderId="36" xfId="28" applyNumberFormat="1" applyFont="1" applyFill="1" applyBorder="1"/>
    <xf numFmtId="164" fontId="0" fillId="61" borderId="38" xfId="28" applyNumberFormat="1" applyFont="1" applyFill="1" applyBorder="1"/>
    <xf numFmtId="179" fontId="0" fillId="61" borderId="0" xfId="75" applyNumberFormat="1" applyFont="1" applyFill="1" applyBorder="1"/>
    <xf numFmtId="179" fontId="0" fillId="61" borderId="38" xfId="75" applyNumberFormat="1" applyFont="1" applyFill="1" applyBorder="1"/>
    <xf numFmtId="164" fontId="0" fillId="61" borderId="37" xfId="28" applyNumberFormat="1" applyFont="1" applyFill="1" applyBorder="1"/>
    <xf numFmtId="164" fontId="11" fillId="61" borderId="39" xfId="28" applyNumberFormat="1" applyFont="1" applyFill="1" applyBorder="1"/>
    <xf numFmtId="164" fontId="0" fillId="61" borderId="33" xfId="28" applyNumberFormat="1" applyFont="1" applyFill="1" applyBorder="1"/>
    <xf numFmtId="164" fontId="0" fillId="61" borderId="35" xfId="28" applyNumberFormat="1" applyFont="1" applyFill="1" applyBorder="1"/>
  </cellXfs>
  <cellStyles count="4339">
    <cellStyle name="20% - Accent1" xfId="1" builtinId="30" customBuiltin="1"/>
    <cellStyle name="20% - Accent1 2" xfId="188" xr:uid="{00000000-0005-0000-0000-000001000000}"/>
    <cellStyle name="20% - Accent1 2 2" xfId="189" xr:uid="{00000000-0005-0000-0000-000002000000}"/>
    <cellStyle name="20% - Accent1 2 3" xfId="4171" xr:uid="{00000000-0005-0000-0000-000003000000}"/>
    <cellStyle name="20% - Accent1 3" xfId="190" xr:uid="{00000000-0005-0000-0000-000004000000}"/>
    <cellStyle name="20% - Accent1 3 2" xfId="4218" xr:uid="{00000000-0005-0000-0000-000005000000}"/>
    <cellStyle name="20% - Accent1 4" xfId="191" xr:uid="{00000000-0005-0000-0000-000006000000}"/>
    <cellStyle name="20% - Accent1 5" xfId="192" xr:uid="{00000000-0005-0000-0000-000007000000}"/>
    <cellStyle name="20% - Accent1 6" xfId="193" xr:uid="{00000000-0005-0000-0000-000008000000}"/>
    <cellStyle name="20% - Accent1 7" xfId="194" xr:uid="{00000000-0005-0000-0000-000009000000}"/>
    <cellStyle name="20% - Accent1 8" xfId="195" xr:uid="{00000000-0005-0000-0000-00000A000000}"/>
    <cellStyle name="20% - Accent1 9" xfId="4147" xr:uid="{00000000-0005-0000-0000-00000B000000}"/>
    <cellStyle name="20% - Accent2" xfId="2" builtinId="34" customBuiltin="1"/>
    <cellStyle name="20% - Accent2 2" xfId="196" xr:uid="{00000000-0005-0000-0000-00000D000000}"/>
    <cellStyle name="20% - Accent2 2 2" xfId="197" xr:uid="{00000000-0005-0000-0000-00000E000000}"/>
    <cellStyle name="20% - Accent2 3" xfId="198" xr:uid="{00000000-0005-0000-0000-00000F000000}"/>
    <cellStyle name="20% - Accent2 3 2" xfId="4220" xr:uid="{00000000-0005-0000-0000-000010000000}"/>
    <cellStyle name="20% - Accent2 4" xfId="199" xr:uid="{00000000-0005-0000-0000-000011000000}"/>
    <cellStyle name="20% - Accent2 5" xfId="200" xr:uid="{00000000-0005-0000-0000-000012000000}"/>
    <cellStyle name="20% - Accent2 6" xfId="201" xr:uid="{00000000-0005-0000-0000-000013000000}"/>
    <cellStyle name="20% - Accent2 7" xfId="4151" xr:uid="{00000000-0005-0000-0000-000014000000}"/>
    <cellStyle name="20% - Accent3" xfId="3" builtinId="38" customBuiltin="1"/>
    <cellStyle name="20% - Accent3 2" xfId="202" xr:uid="{00000000-0005-0000-0000-000016000000}"/>
    <cellStyle name="20% - Accent3 2 2" xfId="203" xr:uid="{00000000-0005-0000-0000-000017000000}"/>
    <cellStyle name="20% - Accent3 2 3" xfId="4172" xr:uid="{00000000-0005-0000-0000-000018000000}"/>
    <cellStyle name="20% - Accent3 3" xfId="204" xr:uid="{00000000-0005-0000-0000-000019000000}"/>
    <cellStyle name="20% - Accent3 3 2" xfId="4222" xr:uid="{00000000-0005-0000-0000-00001A000000}"/>
    <cellStyle name="20% - Accent3 4" xfId="205" xr:uid="{00000000-0005-0000-0000-00001B000000}"/>
    <cellStyle name="20% - Accent3 5" xfId="206" xr:uid="{00000000-0005-0000-0000-00001C000000}"/>
    <cellStyle name="20% - Accent3 6" xfId="207" xr:uid="{00000000-0005-0000-0000-00001D000000}"/>
    <cellStyle name="20% - Accent3 7" xfId="208" xr:uid="{00000000-0005-0000-0000-00001E000000}"/>
    <cellStyle name="20% - Accent3 8" xfId="209" xr:uid="{00000000-0005-0000-0000-00001F000000}"/>
    <cellStyle name="20% - Accent3 9" xfId="4155" xr:uid="{00000000-0005-0000-0000-000020000000}"/>
    <cellStyle name="20% - Accent4" xfId="4" builtinId="42" customBuiltin="1"/>
    <cellStyle name="20% - Accent4 2" xfId="210" xr:uid="{00000000-0005-0000-0000-000022000000}"/>
    <cellStyle name="20% - Accent4 2 2" xfId="211" xr:uid="{00000000-0005-0000-0000-000023000000}"/>
    <cellStyle name="20% - Accent4 2 3" xfId="4173" xr:uid="{00000000-0005-0000-0000-000024000000}"/>
    <cellStyle name="20% - Accent4 3" xfId="212" xr:uid="{00000000-0005-0000-0000-000025000000}"/>
    <cellStyle name="20% - Accent4 3 2" xfId="4224" xr:uid="{00000000-0005-0000-0000-000026000000}"/>
    <cellStyle name="20% - Accent4 4" xfId="213" xr:uid="{00000000-0005-0000-0000-000027000000}"/>
    <cellStyle name="20% - Accent4 5" xfId="214" xr:uid="{00000000-0005-0000-0000-000028000000}"/>
    <cellStyle name="20% - Accent4 6" xfId="215" xr:uid="{00000000-0005-0000-0000-000029000000}"/>
    <cellStyle name="20% - Accent4 7" xfId="216" xr:uid="{00000000-0005-0000-0000-00002A000000}"/>
    <cellStyle name="20% - Accent4 8" xfId="217" xr:uid="{00000000-0005-0000-0000-00002B000000}"/>
    <cellStyle name="20% - Accent4 9" xfId="4159" xr:uid="{00000000-0005-0000-0000-00002C000000}"/>
    <cellStyle name="20% - Accent5" xfId="5" builtinId="46" customBuiltin="1"/>
    <cellStyle name="20% - Accent5 2" xfId="218" xr:uid="{00000000-0005-0000-0000-00002E000000}"/>
    <cellStyle name="20% - Accent5 2 2" xfId="219" xr:uid="{00000000-0005-0000-0000-00002F000000}"/>
    <cellStyle name="20% - Accent5 3" xfId="220" xr:uid="{00000000-0005-0000-0000-000030000000}"/>
    <cellStyle name="20% - Accent5 3 2" xfId="4226" xr:uid="{00000000-0005-0000-0000-000031000000}"/>
    <cellStyle name="20% - Accent5 4" xfId="221" xr:uid="{00000000-0005-0000-0000-000032000000}"/>
    <cellStyle name="20% - Accent5 5" xfId="222" xr:uid="{00000000-0005-0000-0000-000033000000}"/>
    <cellStyle name="20% - Accent5 6" xfId="223" xr:uid="{00000000-0005-0000-0000-000034000000}"/>
    <cellStyle name="20% - Accent5 7" xfId="4163" xr:uid="{00000000-0005-0000-0000-000035000000}"/>
    <cellStyle name="20% - Accent6" xfId="6" builtinId="50" customBuiltin="1"/>
    <cellStyle name="20% - Accent6 2" xfId="224" xr:uid="{00000000-0005-0000-0000-000037000000}"/>
    <cellStyle name="20% - Accent6 2 2" xfId="225" xr:uid="{00000000-0005-0000-0000-000038000000}"/>
    <cellStyle name="20% - Accent6 3" xfId="226" xr:uid="{00000000-0005-0000-0000-000039000000}"/>
    <cellStyle name="20% - Accent6 3 2" xfId="4228" xr:uid="{00000000-0005-0000-0000-00003A000000}"/>
    <cellStyle name="20% - Accent6 4" xfId="227" xr:uid="{00000000-0005-0000-0000-00003B000000}"/>
    <cellStyle name="20% - Accent6 5" xfId="228" xr:uid="{00000000-0005-0000-0000-00003C000000}"/>
    <cellStyle name="20% - Accent6 6" xfId="229" xr:uid="{00000000-0005-0000-0000-00003D000000}"/>
    <cellStyle name="20% - Accent6 7" xfId="4167" xr:uid="{00000000-0005-0000-0000-00003E000000}"/>
    <cellStyle name="40% - Accent1" xfId="7" builtinId="31" customBuiltin="1"/>
    <cellStyle name="40% - Accent1 2" xfId="230" xr:uid="{00000000-0005-0000-0000-000040000000}"/>
    <cellStyle name="40% - Accent1 2 2" xfId="231" xr:uid="{00000000-0005-0000-0000-000041000000}"/>
    <cellStyle name="40% - Accent1 2 3" xfId="4174" xr:uid="{00000000-0005-0000-0000-000042000000}"/>
    <cellStyle name="40% - Accent1 3" xfId="232" xr:uid="{00000000-0005-0000-0000-000043000000}"/>
    <cellStyle name="40% - Accent1 3 2" xfId="4219" xr:uid="{00000000-0005-0000-0000-000044000000}"/>
    <cellStyle name="40% - Accent1 4" xfId="233" xr:uid="{00000000-0005-0000-0000-000045000000}"/>
    <cellStyle name="40% - Accent1 5" xfId="234" xr:uid="{00000000-0005-0000-0000-000046000000}"/>
    <cellStyle name="40% - Accent1 6" xfId="235" xr:uid="{00000000-0005-0000-0000-000047000000}"/>
    <cellStyle name="40% - Accent1 7" xfId="236" xr:uid="{00000000-0005-0000-0000-000048000000}"/>
    <cellStyle name="40% - Accent1 8" xfId="237" xr:uid="{00000000-0005-0000-0000-000049000000}"/>
    <cellStyle name="40% - Accent1 9" xfId="4148" xr:uid="{00000000-0005-0000-0000-00004A000000}"/>
    <cellStyle name="40% - Accent2" xfId="8" builtinId="35" customBuiltin="1"/>
    <cellStyle name="40% - Accent2 2" xfId="238" xr:uid="{00000000-0005-0000-0000-00004C000000}"/>
    <cellStyle name="40% - Accent2 2 2" xfId="239" xr:uid="{00000000-0005-0000-0000-00004D000000}"/>
    <cellStyle name="40% - Accent2 3" xfId="240" xr:uid="{00000000-0005-0000-0000-00004E000000}"/>
    <cellStyle name="40% - Accent2 3 2" xfId="4221" xr:uid="{00000000-0005-0000-0000-00004F000000}"/>
    <cellStyle name="40% - Accent2 4" xfId="241" xr:uid="{00000000-0005-0000-0000-000050000000}"/>
    <cellStyle name="40% - Accent2 5" xfId="242" xr:uid="{00000000-0005-0000-0000-000051000000}"/>
    <cellStyle name="40% - Accent2 6" xfId="243" xr:uid="{00000000-0005-0000-0000-000052000000}"/>
    <cellStyle name="40% - Accent2 7" xfId="4152" xr:uid="{00000000-0005-0000-0000-000053000000}"/>
    <cellStyle name="40% - Accent3" xfId="9" builtinId="39" customBuiltin="1"/>
    <cellStyle name="40% - Accent3 2" xfId="244" xr:uid="{00000000-0005-0000-0000-000055000000}"/>
    <cellStyle name="40% - Accent3 2 2" xfId="245" xr:uid="{00000000-0005-0000-0000-000056000000}"/>
    <cellStyle name="40% - Accent3 2 3" xfId="4175" xr:uid="{00000000-0005-0000-0000-000057000000}"/>
    <cellStyle name="40% - Accent3 3" xfId="246" xr:uid="{00000000-0005-0000-0000-000058000000}"/>
    <cellStyle name="40% - Accent3 3 2" xfId="4223" xr:uid="{00000000-0005-0000-0000-000059000000}"/>
    <cellStyle name="40% - Accent3 4" xfId="247" xr:uid="{00000000-0005-0000-0000-00005A000000}"/>
    <cellStyle name="40% - Accent3 5" xfId="248" xr:uid="{00000000-0005-0000-0000-00005B000000}"/>
    <cellStyle name="40% - Accent3 6" xfId="249" xr:uid="{00000000-0005-0000-0000-00005C000000}"/>
    <cellStyle name="40% - Accent3 7" xfId="250" xr:uid="{00000000-0005-0000-0000-00005D000000}"/>
    <cellStyle name="40% - Accent3 8" xfId="251" xr:uid="{00000000-0005-0000-0000-00005E000000}"/>
    <cellStyle name="40% - Accent3 9" xfId="4156" xr:uid="{00000000-0005-0000-0000-00005F000000}"/>
    <cellStyle name="40% - Accent4" xfId="10" builtinId="43" customBuiltin="1"/>
    <cellStyle name="40% - Accent4 2" xfId="252" xr:uid="{00000000-0005-0000-0000-000061000000}"/>
    <cellStyle name="40% - Accent4 2 2" xfId="253" xr:uid="{00000000-0005-0000-0000-000062000000}"/>
    <cellStyle name="40% - Accent4 2 3" xfId="4176" xr:uid="{00000000-0005-0000-0000-000063000000}"/>
    <cellStyle name="40% - Accent4 3" xfId="254" xr:uid="{00000000-0005-0000-0000-000064000000}"/>
    <cellStyle name="40% - Accent4 3 2" xfId="4225" xr:uid="{00000000-0005-0000-0000-000065000000}"/>
    <cellStyle name="40% - Accent4 4" xfId="255" xr:uid="{00000000-0005-0000-0000-000066000000}"/>
    <cellStyle name="40% - Accent4 5" xfId="256" xr:uid="{00000000-0005-0000-0000-000067000000}"/>
    <cellStyle name="40% - Accent4 6" xfId="257" xr:uid="{00000000-0005-0000-0000-000068000000}"/>
    <cellStyle name="40% - Accent4 7" xfId="258" xr:uid="{00000000-0005-0000-0000-000069000000}"/>
    <cellStyle name="40% - Accent4 8" xfId="259" xr:uid="{00000000-0005-0000-0000-00006A000000}"/>
    <cellStyle name="40% - Accent4 9" xfId="4160" xr:uid="{00000000-0005-0000-0000-00006B000000}"/>
    <cellStyle name="40% - Accent5" xfId="11" builtinId="47" customBuiltin="1"/>
    <cellStyle name="40% - Accent5 2" xfId="260" xr:uid="{00000000-0005-0000-0000-00006D000000}"/>
    <cellStyle name="40% - Accent5 2 2" xfId="261" xr:uid="{00000000-0005-0000-0000-00006E000000}"/>
    <cellStyle name="40% - Accent5 3" xfId="262" xr:uid="{00000000-0005-0000-0000-00006F000000}"/>
    <cellStyle name="40% - Accent5 3 2" xfId="4227" xr:uid="{00000000-0005-0000-0000-000070000000}"/>
    <cellStyle name="40% - Accent5 4" xfId="263" xr:uid="{00000000-0005-0000-0000-000071000000}"/>
    <cellStyle name="40% - Accent5 5" xfId="264" xr:uid="{00000000-0005-0000-0000-000072000000}"/>
    <cellStyle name="40% - Accent5 6" xfId="265" xr:uid="{00000000-0005-0000-0000-000073000000}"/>
    <cellStyle name="40% - Accent5 7" xfId="4164" xr:uid="{00000000-0005-0000-0000-000074000000}"/>
    <cellStyle name="40% - Accent6" xfId="12" builtinId="51" customBuiltin="1"/>
    <cellStyle name="40% - Accent6 2" xfId="266" xr:uid="{00000000-0005-0000-0000-000076000000}"/>
    <cellStyle name="40% - Accent6 2 2" xfId="267" xr:uid="{00000000-0005-0000-0000-000077000000}"/>
    <cellStyle name="40% - Accent6 2 3" xfId="4177" xr:uid="{00000000-0005-0000-0000-000078000000}"/>
    <cellStyle name="40% - Accent6 3" xfId="268" xr:uid="{00000000-0005-0000-0000-000079000000}"/>
    <cellStyle name="40% - Accent6 3 2" xfId="4229" xr:uid="{00000000-0005-0000-0000-00007A000000}"/>
    <cellStyle name="40% - Accent6 4" xfId="269" xr:uid="{00000000-0005-0000-0000-00007B000000}"/>
    <cellStyle name="40% - Accent6 5" xfId="270" xr:uid="{00000000-0005-0000-0000-00007C000000}"/>
    <cellStyle name="40% - Accent6 6" xfId="271" xr:uid="{00000000-0005-0000-0000-00007D000000}"/>
    <cellStyle name="40% - Accent6 7" xfId="272" xr:uid="{00000000-0005-0000-0000-00007E000000}"/>
    <cellStyle name="40% - Accent6 8" xfId="273" xr:uid="{00000000-0005-0000-0000-00007F000000}"/>
    <cellStyle name="40% - Accent6 9" xfId="4168" xr:uid="{00000000-0005-0000-0000-000080000000}"/>
    <cellStyle name="60% - Accent1" xfId="13" builtinId="32" customBuiltin="1"/>
    <cellStyle name="60% - Accent1 2" xfId="274" xr:uid="{00000000-0005-0000-0000-000082000000}"/>
    <cellStyle name="60% - Accent1 2 2" xfId="4178" xr:uid="{00000000-0005-0000-0000-000083000000}"/>
    <cellStyle name="60% - Accent1 3" xfId="275" xr:uid="{00000000-0005-0000-0000-000084000000}"/>
    <cellStyle name="60% - Accent1 4" xfId="276" xr:uid="{00000000-0005-0000-0000-000085000000}"/>
    <cellStyle name="60% - Accent1 5" xfId="277" xr:uid="{00000000-0005-0000-0000-000086000000}"/>
    <cellStyle name="60% - Accent1 6" xfId="278" xr:uid="{00000000-0005-0000-0000-000087000000}"/>
    <cellStyle name="60% - Accent1 7" xfId="279" xr:uid="{00000000-0005-0000-0000-000088000000}"/>
    <cellStyle name="60% - Accent1 8" xfId="280" xr:uid="{00000000-0005-0000-0000-000089000000}"/>
    <cellStyle name="60% - Accent1 9" xfId="4149" xr:uid="{00000000-0005-0000-0000-00008A000000}"/>
    <cellStyle name="60% - Accent2" xfId="14" builtinId="36" customBuiltin="1"/>
    <cellStyle name="60% - Accent2 2" xfId="281" xr:uid="{00000000-0005-0000-0000-00008C000000}"/>
    <cellStyle name="60% - Accent2 3" xfId="282" xr:uid="{00000000-0005-0000-0000-00008D000000}"/>
    <cellStyle name="60% - Accent2 4" xfId="283" xr:uid="{00000000-0005-0000-0000-00008E000000}"/>
    <cellStyle name="60% - Accent2 5" xfId="284" xr:uid="{00000000-0005-0000-0000-00008F000000}"/>
    <cellStyle name="60% - Accent2 6" xfId="285" xr:uid="{00000000-0005-0000-0000-000090000000}"/>
    <cellStyle name="60% - Accent2 7" xfId="4153" xr:uid="{00000000-0005-0000-0000-000091000000}"/>
    <cellStyle name="60% - Accent3" xfId="15" builtinId="40" customBuiltin="1"/>
    <cellStyle name="60% - Accent3 2" xfId="286" xr:uid="{00000000-0005-0000-0000-000093000000}"/>
    <cellStyle name="60% - Accent3 2 2" xfId="4180" xr:uid="{00000000-0005-0000-0000-000094000000}"/>
    <cellStyle name="60% - Accent3 3" xfId="287" xr:uid="{00000000-0005-0000-0000-000095000000}"/>
    <cellStyle name="60% - Accent3 4" xfId="288" xr:uid="{00000000-0005-0000-0000-000096000000}"/>
    <cellStyle name="60% - Accent3 5" xfId="289" xr:uid="{00000000-0005-0000-0000-000097000000}"/>
    <cellStyle name="60% - Accent3 6" xfId="290" xr:uid="{00000000-0005-0000-0000-000098000000}"/>
    <cellStyle name="60% - Accent3 7" xfId="291" xr:uid="{00000000-0005-0000-0000-000099000000}"/>
    <cellStyle name="60% - Accent3 8" xfId="292" xr:uid="{00000000-0005-0000-0000-00009A000000}"/>
    <cellStyle name="60% - Accent3 9" xfId="4157" xr:uid="{00000000-0005-0000-0000-00009B000000}"/>
    <cellStyle name="60% - Accent4" xfId="16" builtinId="44" customBuiltin="1"/>
    <cellStyle name="60% - Accent4 2" xfId="293" xr:uid="{00000000-0005-0000-0000-00009D000000}"/>
    <cellStyle name="60% - Accent4 2 2" xfId="4181" xr:uid="{00000000-0005-0000-0000-00009E000000}"/>
    <cellStyle name="60% - Accent4 3" xfId="294" xr:uid="{00000000-0005-0000-0000-00009F000000}"/>
    <cellStyle name="60% - Accent4 4" xfId="295" xr:uid="{00000000-0005-0000-0000-0000A0000000}"/>
    <cellStyle name="60% - Accent4 5" xfId="296" xr:uid="{00000000-0005-0000-0000-0000A1000000}"/>
    <cellStyle name="60% - Accent4 6" xfId="297" xr:uid="{00000000-0005-0000-0000-0000A2000000}"/>
    <cellStyle name="60% - Accent4 7" xfId="298" xr:uid="{00000000-0005-0000-0000-0000A3000000}"/>
    <cellStyle name="60% - Accent4 8" xfId="299" xr:uid="{00000000-0005-0000-0000-0000A4000000}"/>
    <cellStyle name="60% - Accent4 9" xfId="4161" xr:uid="{00000000-0005-0000-0000-0000A5000000}"/>
    <cellStyle name="60% - Accent5" xfId="17" builtinId="48" customBuiltin="1"/>
    <cellStyle name="60% - Accent5 2" xfId="300" xr:uid="{00000000-0005-0000-0000-0000A7000000}"/>
    <cellStyle name="60% - Accent5 3" xfId="301" xr:uid="{00000000-0005-0000-0000-0000A8000000}"/>
    <cellStyle name="60% - Accent5 4" xfId="302" xr:uid="{00000000-0005-0000-0000-0000A9000000}"/>
    <cellStyle name="60% - Accent5 5" xfId="303" xr:uid="{00000000-0005-0000-0000-0000AA000000}"/>
    <cellStyle name="60% - Accent5 6" xfId="304" xr:uid="{00000000-0005-0000-0000-0000AB000000}"/>
    <cellStyle name="60% - Accent5 7" xfId="4165" xr:uid="{00000000-0005-0000-0000-0000AC000000}"/>
    <cellStyle name="60% - Accent6" xfId="18" builtinId="52" customBuiltin="1"/>
    <cellStyle name="60% - Accent6 2" xfId="305" xr:uid="{00000000-0005-0000-0000-0000AE000000}"/>
    <cellStyle name="60% - Accent6 2 2" xfId="4182" xr:uid="{00000000-0005-0000-0000-0000AF000000}"/>
    <cellStyle name="60% - Accent6 3" xfId="306" xr:uid="{00000000-0005-0000-0000-0000B0000000}"/>
    <cellStyle name="60% - Accent6 4" xfId="307" xr:uid="{00000000-0005-0000-0000-0000B1000000}"/>
    <cellStyle name="60% - Accent6 5" xfId="308" xr:uid="{00000000-0005-0000-0000-0000B2000000}"/>
    <cellStyle name="60% - Accent6 6" xfId="309" xr:uid="{00000000-0005-0000-0000-0000B3000000}"/>
    <cellStyle name="60% - Accent6 7" xfId="310" xr:uid="{00000000-0005-0000-0000-0000B4000000}"/>
    <cellStyle name="60% - Accent6 8" xfId="311" xr:uid="{00000000-0005-0000-0000-0000B5000000}"/>
    <cellStyle name="60% - Accent6 9" xfId="4169" xr:uid="{00000000-0005-0000-0000-0000B6000000}"/>
    <cellStyle name="Accent1" xfId="19" builtinId="29" customBuiltin="1"/>
    <cellStyle name="Accent1 2" xfId="312" xr:uid="{00000000-0005-0000-0000-0000B8000000}"/>
    <cellStyle name="Accent1 2 2" xfId="4183" xr:uid="{00000000-0005-0000-0000-0000B9000000}"/>
    <cellStyle name="Accent1 3" xfId="313" xr:uid="{00000000-0005-0000-0000-0000BA000000}"/>
    <cellStyle name="Accent1 4" xfId="314" xr:uid="{00000000-0005-0000-0000-0000BB000000}"/>
    <cellStyle name="Accent1 5" xfId="315" xr:uid="{00000000-0005-0000-0000-0000BC000000}"/>
    <cellStyle name="Accent1 6" xfId="316" xr:uid="{00000000-0005-0000-0000-0000BD000000}"/>
    <cellStyle name="Accent1 7" xfId="317" xr:uid="{00000000-0005-0000-0000-0000BE000000}"/>
    <cellStyle name="Accent1 8" xfId="318" xr:uid="{00000000-0005-0000-0000-0000BF000000}"/>
    <cellStyle name="Accent1 9" xfId="4146" xr:uid="{00000000-0005-0000-0000-0000C0000000}"/>
    <cellStyle name="Accent2" xfId="20" builtinId="33" customBuiltin="1"/>
    <cellStyle name="Accent2 2" xfId="319" xr:uid="{00000000-0005-0000-0000-0000C2000000}"/>
    <cellStyle name="Accent2 3" xfId="320" xr:uid="{00000000-0005-0000-0000-0000C3000000}"/>
    <cellStyle name="Accent2 4" xfId="321" xr:uid="{00000000-0005-0000-0000-0000C4000000}"/>
    <cellStyle name="Accent2 5" xfId="322" xr:uid="{00000000-0005-0000-0000-0000C5000000}"/>
    <cellStyle name="Accent2 6" xfId="323" xr:uid="{00000000-0005-0000-0000-0000C6000000}"/>
    <cellStyle name="Accent2 7" xfId="4150" xr:uid="{00000000-0005-0000-0000-0000C7000000}"/>
    <cellStyle name="Accent3" xfId="21" builtinId="37" customBuiltin="1"/>
    <cellStyle name="Accent3 2" xfId="324" xr:uid="{00000000-0005-0000-0000-0000C9000000}"/>
    <cellStyle name="Accent3 3" xfId="325" xr:uid="{00000000-0005-0000-0000-0000CA000000}"/>
    <cellStyle name="Accent3 4" xfId="326" xr:uid="{00000000-0005-0000-0000-0000CB000000}"/>
    <cellStyle name="Accent3 5" xfId="327" xr:uid="{00000000-0005-0000-0000-0000CC000000}"/>
    <cellStyle name="Accent3 6" xfId="328" xr:uid="{00000000-0005-0000-0000-0000CD000000}"/>
    <cellStyle name="Accent3 7" xfId="4154" xr:uid="{00000000-0005-0000-0000-0000CE000000}"/>
    <cellStyle name="Accent4" xfId="22" builtinId="41" customBuiltin="1"/>
    <cellStyle name="Accent4 2" xfId="329" xr:uid="{00000000-0005-0000-0000-0000D0000000}"/>
    <cellStyle name="Accent4 2 2" xfId="4184" xr:uid="{00000000-0005-0000-0000-0000D1000000}"/>
    <cellStyle name="Accent4 3" xfId="330" xr:uid="{00000000-0005-0000-0000-0000D2000000}"/>
    <cellStyle name="Accent4 4" xfId="331" xr:uid="{00000000-0005-0000-0000-0000D3000000}"/>
    <cellStyle name="Accent4 5" xfId="332" xr:uid="{00000000-0005-0000-0000-0000D4000000}"/>
    <cellStyle name="Accent4 6" xfId="333" xr:uid="{00000000-0005-0000-0000-0000D5000000}"/>
    <cellStyle name="Accent4 7" xfId="334" xr:uid="{00000000-0005-0000-0000-0000D6000000}"/>
    <cellStyle name="Accent4 8" xfId="335" xr:uid="{00000000-0005-0000-0000-0000D7000000}"/>
    <cellStyle name="Accent4 9" xfId="4158" xr:uid="{00000000-0005-0000-0000-0000D8000000}"/>
    <cellStyle name="Accent5" xfId="23" builtinId="45" customBuiltin="1"/>
    <cellStyle name="Accent5 2" xfId="336" xr:uid="{00000000-0005-0000-0000-0000DA000000}"/>
    <cellStyle name="Accent5 3" xfId="337" xr:uid="{00000000-0005-0000-0000-0000DB000000}"/>
    <cellStyle name="Accent5 4" xfId="338" xr:uid="{00000000-0005-0000-0000-0000DC000000}"/>
    <cellStyle name="Accent5 5" xfId="339" xr:uid="{00000000-0005-0000-0000-0000DD000000}"/>
    <cellStyle name="Accent5 6" xfId="340" xr:uid="{00000000-0005-0000-0000-0000DE000000}"/>
    <cellStyle name="Accent5 7" xfId="4162" xr:uid="{00000000-0005-0000-0000-0000DF000000}"/>
    <cellStyle name="Accent6" xfId="24" builtinId="49" customBuiltin="1"/>
    <cellStyle name="Accent6 2" xfId="341" xr:uid="{00000000-0005-0000-0000-0000E1000000}"/>
    <cellStyle name="Accent6 3" xfId="342" xr:uid="{00000000-0005-0000-0000-0000E2000000}"/>
    <cellStyle name="Accent6 4" xfId="343" xr:uid="{00000000-0005-0000-0000-0000E3000000}"/>
    <cellStyle name="Accent6 5" xfId="344" xr:uid="{00000000-0005-0000-0000-0000E4000000}"/>
    <cellStyle name="Accent6 6" xfId="345" xr:uid="{00000000-0005-0000-0000-0000E5000000}"/>
    <cellStyle name="Accent6 7" xfId="4166" xr:uid="{00000000-0005-0000-0000-0000E6000000}"/>
    <cellStyle name="Bad" xfId="25" builtinId="27" customBuiltin="1"/>
    <cellStyle name="Bad 2" xfId="346" xr:uid="{00000000-0005-0000-0000-0000E8000000}"/>
    <cellStyle name="Bad 2 2" xfId="4185" xr:uid="{00000000-0005-0000-0000-0000E9000000}"/>
    <cellStyle name="Bad 3" xfId="347" xr:uid="{00000000-0005-0000-0000-0000EA000000}"/>
    <cellStyle name="Bad 4" xfId="348" xr:uid="{00000000-0005-0000-0000-0000EB000000}"/>
    <cellStyle name="Bad 5" xfId="349" xr:uid="{00000000-0005-0000-0000-0000EC000000}"/>
    <cellStyle name="Bad 6" xfId="350" xr:uid="{00000000-0005-0000-0000-0000ED000000}"/>
    <cellStyle name="Bad 7" xfId="351" xr:uid="{00000000-0005-0000-0000-0000EE000000}"/>
    <cellStyle name="Bad 8" xfId="352" xr:uid="{00000000-0005-0000-0000-0000EF000000}"/>
    <cellStyle name="Bad 9" xfId="4136" xr:uid="{00000000-0005-0000-0000-0000F0000000}"/>
    <cellStyle name="Calculation" xfId="26" builtinId="22" customBuiltin="1"/>
    <cellStyle name="Calculation 2" xfId="353" xr:uid="{00000000-0005-0000-0000-0000F2000000}"/>
    <cellStyle name="Calculation 3" xfId="354" xr:uid="{00000000-0005-0000-0000-0000F3000000}"/>
    <cellStyle name="Calculation 4" xfId="355" xr:uid="{00000000-0005-0000-0000-0000F4000000}"/>
    <cellStyle name="Calculation 5" xfId="356" xr:uid="{00000000-0005-0000-0000-0000F5000000}"/>
    <cellStyle name="Calculation 6" xfId="357" xr:uid="{00000000-0005-0000-0000-0000F6000000}"/>
    <cellStyle name="Calculation 7" xfId="4140" xr:uid="{00000000-0005-0000-0000-0000F7000000}"/>
    <cellStyle name="Check Cell" xfId="27" builtinId="23" customBuiltin="1"/>
    <cellStyle name="Check Cell 2" xfId="358" xr:uid="{00000000-0005-0000-0000-0000F9000000}"/>
    <cellStyle name="Check Cell 2 2" xfId="4186" xr:uid="{00000000-0005-0000-0000-0000FA000000}"/>
    <cellStyle name="Check Cell 3" xfId="359" xr:uid="{00000000-0005-0000-0000-0000FB000000}"/>
    <cellStyle name="Check Cell 4" xfId="360" xr:uid="{00000000-0005-0000-0000-0000FC000000}"/>
    <cellStyle name="Check Cell 5" xfId="361" xr:uid="{00000000-0005-0000-0000-0000FD000000}"/>
    <cellStyle name="Check Cell 6" xfId="362" xr:uid="{00000000-0005-0000-0000-0000FE000000}"/>
    <cellStyle name="Check Cell 7" xfId="363" xr:uid="{00000000-0005-0000-0000-0000FF000000}"/>
    <cellStyle name="Check Cell 8" xfId="364" xr:uid="{00000000-0005-0000-0000-000000010000}"/>
    <cellStyle name="Check Cell 9" xfId="4142" xr:uid="{00000000-0005-0000-0000-000001010000}"/>
    <cellStyle name="Comma" xfId="28" builtinId="3"/>
    <cellStyle name="Comma 10" xfId="365" xr:uid="{00000000-0005-0000-0000-000003010000}"/>
    <cellStyle name="Comma 11" xfId="366" xr:uid="{00000000-0005-0000-0000-000004010000}"/>
    <cellStyle name="Comma 12" xfId="367" xr:uid="{00000000-0005-0000-0000-000005010000}"/>
    <cellStyle name="Comma 13" xfId="368" xr:uid="{00000000-0005-0000-0000-000006010000}"/>
    <cellStyle name="Comma 14" xfId="369" xr:uid="{00000000-0005-0000-0000-000007010000}"/>
    <cellStyle name="Comma 15" xfId="370" xr:uid="{00000000-0005-0000-0000-000008010000}"/>
    <cellStyle name="Comma 16" xfId="185" xr:uid="{00000000-0005-0000-0000-000009010000}"/>
    <cellStyle name="Comma 17" xfId="371" xr:uid="{00000000-0005-0000-0000-00000A010000}"/>
    <cellStyle name="Comma 17 10" xfId="3124" xr:uid="{00000000-0005-0000-0000-00000B010000}"/>
    <cellStyle name="Comma 17 11" xfId="3626" xr:uid="{00000000-0005-0000-0000-00000C010000}"/>
    <cellStyle name="Comma 17 2" xfId="619" xr:uid="{00000000-0005-0000-0000-00000D010000}"/>
    <cellStyle name="Comma 17 2 2" xfId="668" xr:uid="{00000000-0005-0000-0000-00000E010000}"/>
    <cellStyle name="Comma 17 2 2 2" xfId="792" xr:uid="{00000000-0005-0000-0000-00000F010000}"/>
    <cellStyle name="Comma 17 2 2 2 2" xfId="1040" xr:uid="{00000000-0005-0000-0000-000010010000}"/>
    <cellStyle name="Comma 17 2 2 2 2 2" xfId="1536" xr:uid="{00000000-0005-0000-0000-000011010000}"/>
    <cellStyle name="Comma 17 2 2 2 2 2 2" xfId="2555" xr:uid="{00000000-0005-0000-0000-000012010000}"/>
    <cellStyle name="Comma 17 2 2 2 2 3" xfId="2059" xr:uid="{00000000-0005-0000-0000-000013010000}"/>
    <cellStyle name="Comma 17 2 2 2 2 4" xfId="3057" xr:uid="{00000000-0005-0000-0000-000014010000}"/>
    <cellStyle name="Comma 17 2 2 2 2 5" xfId="3559" xr:uid="{00000000-0005-0000-0000-000015010000}"/>
    <cellStyle name="Comma 17 2 2 2 2 6" xfId="4061" xr:uid="{00000000-0005-0000-0000-000016010000}"/>
    <cellStyle name="Comma 17 2 2 2 3" xfId="1288" xr:uid="{00000000-0005-0000-0000-000017010000}"/>
    <cellStyle name="Comma 17 2 2 2 3 2" xfId="2307" xr:uid="{00000000-0005-0000-0000-000018010000}"/>
    <cellStyle name="Comma 17 2 2 2 4" xfId="1811" xr:uid="{00000000-0005-0000-0000-000019010000}"/>
    <cellStyle name="Comma 17 2 2 2 5" xfId="2809" xr:uid="{00000000-0005-0000-0000-00001A010000}"/>
    <cellStyle name="Comma 17 2 2 2 6" xfId="3311" xr:uid="{00000000-0005-0000-0000-00001B010000}"/>
    <cellStyle name="Comma 17 2 2 2 7" xfId="3813" xr:uid="{00000000-0005-0000-0000-00001C010000}"/>
    <cellStyle name="Comma 17 2 2 3" xfId="916" xr:uid="{00000000-0005-0000-0000-00001D010000}"/>
    <cellStyle name="Comma 17 2 2 3 2" xfId="1412" xr:uid="{00000000-0005-0000-0000-00001E010000}"/>
    <cellStyle name="Comma 17 2 2 3 2 2" xfId="2431" xr:uid="{00000000-0005-0000-0000-00001F010000}"/>
    <cellStyle name="Comma 17 2 2 3 3" xfId="1935" xr:uid="{00000000-0005-0000-0000-000020010000}"/>
    <cellStyle name="Comma 17 2 2 3 4" xfId="2933" xr:uid="{00000000-0005-0000-0000-000021010000}"/>
    <cellStyle name="Comma 17 2 2 3 5" xfId="3435" xr:uid="{00000000-0005-0000-0000-000022010000}"/>
    <cellStyle name="Comma 17 2 2 3 6" xfId="3937" xr:uid="{00000000-0005-0000-0000-000023010000}"/>
    <cellStyle name="Comma 17 2 2 4" xfId="1164" xr:uid="{00000000-0005-0000-0000-000024010000}"/>
    <cellStyle name="Comma 17 2 2 4 2" xfId="2183" xr:uid="{00000000-0005-0000-0000-000025010000}"/>
    <cellStyle name="Comma 17 2 2 5" xfId="1687" xr:uid="{00000000-0005-0000-0000-000026010000}"/>
    <cellStyle name="Comma 17 2 2 6" xfId="2685" xr:uid="{00000000-0005-0000-0000-000027010000}"/>
    <cellStyle name="Comma 17 2 2 7" xfId="3187" xr:uid="{00000000-0005-0000-0000-000028010000}"/>
    <cellStyle name="Comma 17 2 2 8" xfId="3689" xr:uid="{00000000-0005-0000-0000-000029010000}"/>
    <cellStyle name="Comma 17 2 3" xfId="751" xr:uid="{00000000-0005-0000-0000-00002A010000}"/>
    <cellStyle name="Comma 17 2 3 2" xfId="999" xr:uid="{00000000-0005-0000-0000-00002B010000}"/>
    <cellStyle name="Comma 17 2 3 2 2" xfId="1495" xr:uid="{00000000-0005-0000-0000-00002C010000}"/>
    <cellStyle name="Comma 17 2 3 2 2 2" xfId="2514" xr:uid="{00000000-0005-0000-0000-00002D010000}"/>
    <cellStyle name="Comma 17 2 3 2 3" xfId="2018" xr:uid="{00000000-0005-0000-0000-00002E010000}"/>
    <cellStyle name="Comma 17 2 3 2 4" xfId="3016" xr:uid="{00000000-0005-0000-0000-00002F010000}"/>
    <cellStyle name="Comma 17 2 3 2 5" xfId="3518" xr:uid="{00000000-0005-0000-0000-000030010000}"/>
    <cellStyle name="Comma 17 2 3 2 6" xfId="4020" xr:uid="{00000000-0005-0000-0000-000031010000}"/>
    <cellStyle name="Comma 17 2 3 3" xfId="1247" xr:uid="{00000000-0005-0000-0000-000032010000}"/>
    <cellStyle name="Comma 17 2 3 3 2" xfId="2266" xr:uid="{00000000-0005-0000-0000-000033010000}"/>
    <cellStyle name="Comma 17 2 3 4" xfId="1770" xr:uid="{00000000-0005-0000-0000-000034010000}"/>
    <cellStyle name="Comma 17 2 3 5" xfId="2768" xr:uid="{00000000-0005-0000-0000-000035010000}"/>
    <cellStyle name="Comma 17 2 3 6" xfId="3270" xr:uid="{00000000-0005-0000-0000-000036010000}"/>
    <cellStyle name="Comma 17 2 3 7" xfId="3772" xr:uid="{00000000-0005-0000-0000-000037010000}"/>
    <cellStyle name="Comma 17 2 4" xfId="875" xr:uid="{00000000-0005-0000-0000-000038010000}"/>
    <cellStyle name="Comma 17 2 4 2" xfId="1371" xr:uid="{00000000-0005-0000-0000-000039010000}"/>
    <cellStyle name="Comma 17 2 4 2 2" xfId="2390" xr:uid="{00000000-0005-0000-0000-00003A010000}"/>
    <cellStyle name="Comma 17 2 4 3" xfId="1894" xr:uid="{00000000-0005-0000-0000-00003B010000}"/>
    <cellStyle name="Comma 17 2 4 4" xfId="2892" xr:uid="{00000000-0005-0000-0000-00003C010000}"/>
    <cellStyle name="Comma 17 2 4 5" xfId="3394" xr:uid="{00000000-0005-0000-0000-00003D010000}"/>
    <cellStyle name="Comma 17 2 4 6" xfId="3896" xr:uid="{00000000-0005-0000-0000-00003E010000}"/>
    <cellStyle name="Comma 17 2 5" xfId="1123" xr:uid="{00000000-0005-0000-0000-00003F010000}"/>
    <cellStyle name="Comma 17 2 5 2" xfId="2142" xr:uid="{00000000-0005-0000-0000-000040010000}"/>
    <cellStyle name="Comma 17 2 6" xfId="1646" xr:uid="{00000000-0005-0000-0000-000041010000}"/>
    <cellStyle name="Comma 17 2 7" xfId="2644" xr:uid="{00000000-0005-0000-0000-000042010000}"/>
    <cellStyle name="Comma 17 2 8" xfId="3146" xr:uid="{00000000-0005-0000-0000-000043010000}"/>
    <cellStyle name="Comma 17 2 9" xfId="3648" xr:uid="{00000000-0005-0000-0000-000044010000}"/>
    <cellStyle name="Comma 17 3" xfId="647" xr:uid="{00000000-0005-0000-0000-000045010000}"/>
    <cellStyle name="Comma 17 3 2" xfId="669" xr:uid="{00000000-0005-0000-0000-000046010000}"/>
    <cellStyle name="Comma 17 3 2 2" xfId="793" xr:uid="{00000000-0005-0000-0000-000047010000}"/>
    <cellStyle name="Comma 17 3 2 2 2" xfId="1041" xr:uid="{00000000-0005-0000-0000-000048010000}"/>
    <cellStyle name="Comma 17 3 2 2 2 2" xfId="1537" xr:uid="{00000000-0005-0000-0000-000049010000}"/>
    <cellStyle name="Comma 17 3 2 2 2 2 2" xfId="2556" xr:uid="{00000000-0005-0000-0000-00004A010000}"/>
    <cellStyle name="Comma 17 3 2 2 2 3" xfId="2060" xr:uid="{00000000-0005-0000-0000-00004B010000}"/>
    <cellStyle name="Comma 17 3 2 2 2 4" xfId="3058" xr:uid="{00000000-0005-0000-0000-00004C010000}"/>
    <cellStyle name="Comma 17 3 2 2 2 5" xfId="3560" xr:uid="{00000000-0005-0000-0000-00004D010000}"/>
    <cellStyle name="Comma 17 3 2 2 2 6" xfId="4062" xr:uid="{00000000-0005-0000-0000-00004E010000}"/>
    <cellStyle name="Comma 17 3 2 2 3" xfId="1289" xr:uid="{00000000-0005-0000-0000-00004F010000}"/>
    <cellStyle name="Comma 17 3 2 2 3 2" xfId="2308" xr:uid="{00000000-0005-0000-0000-000050010000}"/>
    <cellStyle name="Comma 17 3 2 2 4" xfId="1812" xr:uid="{00000000-0005-0000-0000-000051010000}"/>
    <cellStyle name="Comma 17 3 2 2 5" xfId="2810" xr:uid="{00000000-0005-0000-0000-000052010000}"/>
    <cellStyle name="Comma 17 3 2 2 6" xfId="3312" xr:uid="{00000000-0005-0000-0000-000053010000}"/>
    <cellStyle name="Comma 17 3 2 2 7" xfId="3814" xr:uid="{00000000-0005-0000-0000-000054010000}"/>
    <cellStyle name="Comma 17 3 2 3" xfId="917" xr:uid="{00000000-0005-0000-0000-000055010000}"/>
    <cellStyle name="Comma 17 3 2 3 2" xfId="1413" xr:uid="{00000000-0005-0000-0000-000056010000}"/>
    <cellStyle name="Comma 17 3 2 3 2 2" xfId="2432" xr:uid="{00000000-0005-0000-0000-000057010000}"/>
    <cellStyle name="Comma 17 3 2 3 3" xfId="1936" xr:uid="{00000000-0005-0000-0000-000058010000}"/>
    <cellStyle name="Comma 17 3 2 3 4" xfId="2934" xr:uid="{00000000-0005-0000-0000-000059010000}"/>
    <cellStyle name="Comma 17 3 2 3 5" xfId="3436" xr:uid="{00000000-0005-0000-0000-00005A010000}"/>
    <cellStyle name="Comma 17 3 2 3 6" xfId="3938" xr:uid="{00000000-0005-0000-0000-00005B010000}"/>
    <cellStyle name="Comma 17 3 2 4" xfId="1165" xr:uid="{00000000-0005-0000-0000-00005C010000}"/>
    <cellStyle name="Comma 17 3 2 4 2" xfId="2184" xr:uid="{00000000-0005-0000-0000-00005D010000}"/>
    <cellStyle name="Comma 17 3 2 5" xfId="1688" xr:uid="{00000000-0005-0000-0000-00005E010000}"/>
    <cellStyle name="Comma 17 3 2 6" xfId="2686" xr:uid="{00000000-0005-0000-0000-00005F010000}"/>
    <cellStyle name="Comma 17 3 2 7" xfId="3188" xr:uid="{00000000-0005-0000-0000-000060010000}"/>
    <cellStyle name="Comma 17 3 2 8" xfId="3690" xr:uid="{00000000-0005-0000-0000-000061010000}"/>
    <cellStyle name="Comma 17 3 3" xfId="771" xr:uid="{00000000-0005-0000-0000-000062010000}"/>
    <cellStyle name="Comma 17 3 3 2" xfId="1019" xr:uid="{00000000-0005-0000-0000-000063010000}"/>
    <cellStyle name="Comma 17 3 3 2 2" xfId="1515" xr:uid="{00000000-0005-0000-0000-000064010000}"/>
    <cellStyle name="Comma 17 3 3 2 2 2" xfId="2534" xr:uid="{00000000-0005-0000-0000-000065010000}"/>
    <cellStyle name="Comma 17 3 3 2 3" xfId="2038" xr:uid="{00000000-0005-0000-0000-000066010000}"/>
    <cellStyle name="Comma 17 3 3 2 4" xfId="3036" xr:uid="{00000000-0005-0000-0000-000067010000}"/>
    <cellStyle name="Comma 17 3 3 2 5" xfId="3538" xr:uid="{00000000-0005-0000-0000-000068010000}"/>
    <cellStyle name="Comma 17 3 3 2 6" xfId="4040" xr:uid="{00000000-0005-0000-0000-000069010000}"/>
    <cellStyle name="Comma 17 3 3 3" xfId="1267" xr:uid="{00000000-0005-0000-0000-00006A010000}"/>
    <cellStyle name="Comma 17 3 3 3 2" xfId="2286" xr:uid="{00000000-0005-0000-0000-00006B010000}"/>
    <cellStyle name="Comma 17 3 3 4" xfId="1790" xr:uid="{00000000-0005-0000-0000-00006C010000}"/>
    <cellStyle name="Comma 17 3 3 5" xfId="2788" xr:uid="{00000000-0005-0000-0000-00006D010000}"/>
    <cellStyle name="Comma 17 3 3 6" xfId="3290" xr:uid="{00000000-0005-0000-0000-00006E010000}"/>
    <cellStyle name="Comma 17 3 3 7" xfId="3792" xr:uid="{00000000-0005-0000-0000-00006F010000}"/>
    <cellStyle name="Comma 17 3 4" xfId="895" xr:uid="{00000000-0005-0000-0000-000070010000}"/>
    <cellStyle name="Comma 17 3 4 2" xfId="1391" xr:uid="{00000000-0005-0000-0000-000071010000}"/>
    <cellStyle name="Comma 17 3 4 2 2" xfId="2410" xr:uid="{00000000-0005-0000-0000-000072010000}"/>
    <cellStyle name="Comma 17 3 4 3" xfId="1914" xr:uid="{00000000-0005-0000-0000-000073010000}"/>
    <cellStyle name="Comma 17 3 4 4" xfId="2912" xr:uid="{00000000-0005-0000-0000-000074010000}"/>
    <cellStyle name="Comma 17 3 4 5" xfId="3414" xr:uid="{00000000-0005-0000-0000-000075010000}"/>
    <cellStyle name="Comma 17 3 4 6" xfId="3916" xr:uid="{00000000-0005-0000-0000-000076010000}"/>
    <cellStyle name="Comma 17 3 5" xfId="1143" xr:uid="{00000000-0005-0000-0000-000077010000}"/>
    <cellStyle name="Comma 17 3 5 2" xfId="2162" xr:uid="{00000000-0005-0000-0000-000078010000}"/>
    <cellStyle name="Comma 17 3 6" xfId="1666" xr:uid="{00000000-0005-0000-0000-000079010000}"/>
    <cellStyle name="Comma 17 3 7" xfId="2664" xr:uid="{00000000-0005-0000-0000-00007A010000}"/>
    <cellStyle name="Comma 17 3 8" xfId="3166" xr:uid="{00000000-0005-0000-0000-00007B010000}"/>
    <cellStyle name="Comma 17 3 9" xfId="3668" xr:uid="{00000000-0005-0000-0000-00007C010000}"/>
    <cellStyle name="Comma 17 4" xfId="667" xr:uid="{00000000-0005-0000-0000-00007D010000}"/>
    <cellStyle name="Comma 17 4 2" xfId="791" xr:uid="{00000000-0005-0000-0000-00007E010000}"/>
    <cellStyle name="Comma 17 4 2 2" xfId="1039" xr:uid="{00000000-0005-0000-0000-00007F010000}"/>
    <cellStyle name="Comma 17 4 2 2 2" xfId="1535" xr:uid="{00000000-0005-0000-0000-000080010000}"/>
    <cellStyle name="Comma 17 4 2 2 2 2" xfId="2554" xr:uid="{00000000-0005-0000-0000-000081010000}"/>
    <cellStyle name="Comma 17 4 2 2 3" xfId="2058" xr:uid="{00000000-0005-0000-0000-000082010000}"/>
    <cellStyle name="Comma 17 4 2 2 4" xfId="3056" xr:uid="{00000000-0005-0000-0000-000083010000}"/>
    <cellStyle name="Comma 17 4 2 2 5" xfId="3558" xr:uid="{00000000-0005-0000-0000-000084010000}"/>
    <cellStyle name="Comma 17 4 2 2 6" xfId="4060" xr:uid="{00000000-0005-0000-0000-000085010000}"/>
    <cellStyle name="Comma 17 4 2 3" xfId="1287" xr:uid="{00000000-0005-0000-0000-000086010000}"/>
    <cellStyle name="Comma 17 4 2 3 2" xfId="2306" xr:uid="{00000000-0005-0000-0000-000087010000}"/>
    <cellStyle name="Comma 17 4 2 4" xfId="1810" xr:uid="{00000000-0005-0000-0000-000088010000}"/>
    <cellStyle name="Comma 17 4 2 5" xfId="2808" xr:uid="{00000000-0005-0000-0000-000089010000}"/>
    <cellStyle name="Comma 17 4 2 6" xfId="3310" xr:uid="{00000000-0005-0000-0000-00008A010000}"/>
    <cellStyle name="Comma 17 4 2 7" xfId="3812" xr:uid="{00000000-0005-0000-0000-00008B010000}"/>
    <cellStyle name="Comma 17 4 3" xfId="915" xr:uid="{00000000-0005-0000-0000-00008C010000}"/>
    <cellStyle name="Comma 17 4 3 2" xfId="1411" xr:uid="{00000000-0005-0000-0000-00008D010000}"/>
    <cellStyle name="Comma 17 4 3 2 2" xfId="2430" xr:uid="{00000000-0005-0000-0000-00008E010000}"/>
    <cellStyle name="Comma 17 4 3 3" xfId="1934" xr:uid="{00000000-0005-0000-0000-00008F010000}"/>
    <cellStyle name="Comma 17 4 3 4" xfId="2932" xr:uid="{00000000-0005-0000-0000-000090010000}"/>
    <cellStyle name="Comma 17 4 3 5" xfId="3434" xr:uid="{00000000-0005-0000-0000-000091010000}"/>
    <cellStyle name="Comma 17 4 3 6" xfId="3936" xr:uid="{00000000-0005-0000-0000-000092010000}"/>
    <cellStyle name="Comma 17 4 4" xfId="1163" xr:uid="{00000000-0005-0000-0000-000093010000}"/>
    <cellStyle name="Comma 17 4 4 2" xfId="2182" xr:uid="{00000000-0005-0000-0000-000094010000}"/>
    <cellStyle name="Comma 17 4 5" xfId="1686" xr:uid="{00000000-0005-0000-0000-000095010000}"/>
    <cellStyle name="Comma 17 4 6" xfId="2684" xr:uid="{00000000-0005-0000-0000-000096010000}"/>
    <cellStyle name="Comma 17 4 7" xfId="3186" xr:uid="{00000000-0005-0000-0000-000097010000}"/>
    <cellStyle name="Comma 17 4 8" xfId="3688" xr:uid="{00000000-0005-0000-0000-000098010000}"/>
    <cellStyle name="Comma 17 5" xfId="729" xr:uid="{00000000-0005-0000-0000-000099010000}"/>
    <cellStyle name="Comma 17 5 2" xfId="977" xr:uid="{00000000-0005-0000-0000-00009A010000}"/>
    <cellStyle name="Comma 17 5 2 2" xfId="1473" xr:uid="{00000000-0005-0000-0000-00009B010000}"/>
    <cellStyle name="Comma 17 5 2 2 2" xfId="2492" xr:uid="{00000000-0005-0000-0000-00009C010000}"/>
    <cellStyle name="Comma 17 5 2 3" xfId="1996" xr:uid="{00000000-0005-0000-0000-00009D010000}"/>
    <cellStyle name="Comma 17 5 2 4" xfId="2994" xr:uid="{00000000-0005-0000-0000-00009E010000}"/>
    <cellStyle name="Comma 17 5 2 5" xfId="3496" xr:uid="{00000000-0005-0000-0000-00009F010000}"/>
    <cellStyle name="Comma 17 5 2 6" xfId="3998" xr:uid="{00000000-0005-0000-0000-0000A0010000}"/>
    <cellStyle name="Comma 17 5 3" xfId="1225" xr:uid="{00000000-0005-0000-0000-0000A1010000}"/>
    <cellStyle name="Comma 17 5 3 2" xfId="2244" xr:uid="{00000000-0005-0000-0000-0000A2010000}"/>
    <cellStyle name="Comma 17 5 4" xfId="1748" xr:uid="{00000000-0005-0000-0000-0000A3010000}"/>
    <cellStyle name="Comma 17 5 5" xfId="2746" xr:uid="{00000000-0005-0000-0000-0000A4010000}"/>
    <cellStyle name="Comma 17 5 6" xfId="3248" xr:uid="{00000000-0005-0000-0000-0000A5010000}"/>
    <cellStyle name="Comma 17 5 7" xfId="3750" xr:uid="{00000000-0005-0000-0000-0000A6010000}"/>
    <cellStyle name="Comma 17 6" xfId="853" xr:uid="{00000000-0005-0000-0000-0000A7010000}"/>
    <cellStyle name="Comma 17 6 2" xfId="1349" xr:uid="{00000000-0005-0000-0000-0000A8010000}"/>
    <cellStyle name="Comma 17 6 2 2" xfId="2368" xr:uid="{00000000-0005-0000-0000-0000A9010000}"/>
    <cellStyle name="Comma 17 6 3" xfId="1872" xr:uid="{00000000-0005-0000-0000-0000AA010000}"/>
    <cellStyle name="Comma 17 6 4" xfId="2870" xr:uid="{00000000-0005-0000-0000-0000AB010000}"/>
    <cellStyle name="Comma 17 6 5" xfId="3372" xr:uid="{00000000-0005-0000-0000-0000AC010000}"/>
    <cellStyle name="Comma 17 6 6" xfId="3874" xr:uid="{00000000-0005-0000-0000-0000AD010000}"/>
    <cellStyle name="Comma 17 7" xfId="1101" xr:uid="{00000000-0005-0000-0000-0000AE010000}"/>
    <cellStyle name="Comma 17 7 2" xfId="2120" xr:uid="{00000000-0005-0000-0000-0000AF010000}"/>
    <cellStyle name="Comma 17 8" xfId="1624" xr:uid="{00000000-0005-0000-0000-0000B0010000}"/>
    <cellStyle name="Comma 17 9" xfId="2622" xr:uid="{00000000-0005-0000-0000-0000B1010000}"/>
    <cellStyle name="Comma 18" xfId="372" xr:uid="{00000000-0005-0000-0000-0000B2010000}"/>
    <cellStyle name="Comma 19" xfId="186" xr:uid="{00000000-0005-0000-0000-0000B3010000}"/>
    <cellStyle name="Comma 2" xfId="29" xr:uid="{00000000-0005-0000-0000-0000B4010000}"/>
    <cellStyle name="Comma 2 2" xfId="30" xr:uid="{00000000-0005-0000-0000-0000B5010000}"/>
    <cellStyle name="Comma 2 2 2" xfId="31" xr:uid="{00000000-0005-0000-0000-0000B6010000}"/>
    <cellStyle name="Comma 2 2 2 2" xfId="125" xr:uid="{00000000-0005-0000-0000-0000B7010000}"/>
    <cellStyle name="Comma 2 2 2 2 2" xfId="4285" xr:uid="{00000000-0005-0000-0000-0000B8010000}"/>
    <cellStyle name="Comma 2 2 2 3" xfId="4234" xr:uid="{00000000-0005-0000-0000-0000B9010000}"/>
    <cellStyle name="Comma 2 2 3" xfId="32" xr:uid="{00000000-0005-0000-0000-0000BA010000}"/>
    <cellStyle name="Comma 2 2 3 2" xfId="126" xr:uid="{00000000-0005-0000-0000-0000BB010000}"/>
    <cellStyle name="Comma 2 2 3 2 2" xfId="4286" xr:uid="{00000000-0005-0000-0000-0000BC010000}"/>
    <cellStyle name="Comma 2 2 3 3" xfId="620" xr:uid="{00000000-0005-0000-0000-0000BD010000}"/>
    <cellStyle name="Comma 2 2 3 3 2" xfId="4235" xr:uid="{00000000-0005-0000-0000-0000BE010000}"/>
    <cellStyle name="Comma 2 2 4" xfId="33" xr:uid="{00000000-0005-0000-0000-0000BF010000}"/>
    <cellStyle name="Comma 2 2 4 2" xfId="127" xr:uid="{00000000-0005-0000-0000-0000C0010000}"/>
    <cellStyle name="Comma 2 2 4 2 2" xfId="4287" xr:uid="{00000000-0005-0000-0000-0000C1010000}"/>
    <cellStyle name="Comma 2 2 4 3" xfId="4236" xr:uid="{00000000-0005-0000-0000-0000C2010000}"/>
    <cellStyle name="Comma 2 2 5" xfId="110" xr:uid="{00000000-0005-0000-0000-0000C3010000}"/>
    <cellStyle name="Comma 2 2 5 2" xfId="1612" xr:uid="{00000000-0005-0000-0000-0000C4010000}"/>
    <cellStyle name="Comma 2 2 6" xfId="373" xr:uid="{00000000-0005-0000-0000-0000C5010000}"/>
    <cellStyle name="Comma 2 3" xfId="34" xr:uid="{00000000-0005-0000-0000-0000C6010000}"/>
    <cellStyle name="Comma 2 3 2" xfId="35" xr:uid="{00000000-0005-0000-0000-0000C7010000}"/>
    <cellStyle name="Comma 2 3 2 2" xfId="128" xr:uid="{00000000-0005-0000-0000-0000C8010000}"/>
    <cellStyle name="Comma 2 3 2 2 2" xfId="4288" xr:uid="{00000000-0005-0000-0000-0000C9010000}"/>
    <cellStyle name="Comma 2 3 2 3" xfId="4238" xr:uid="{00000000-0005-0000-0000-0000CA010000}"/>
    <cellStyle name="Comma 2 3 3" xfId="36" xr:uid="{00000000-0005-0000-0000-0000CB010000}"/>
    <cellStyle name="Comma 2 3 3 2" xfId="129" xr:uid="{00000000-0005-0000-0000-0000CC010000}"/>
    <cellStyle name="Comma 2 3 3 2 2" xfId="4289" xr:uid="{00000000-0005-0000-0000-0000CD010000}"/>
    <cellStyle name="Comma 2 3 3 3" xfId="4239" xr:uid="{00000000-0005-0000-0000-0000CE010000}"/>
    <cellStyle name="Comma 2 3 4" xfId="37" xr:uid="{00000000-0005-0000-0000-0000CF010000}"/>
    <cellStyle name="Comma 2 3 4 2" xfId="130" xr:uid="{00000000-0005-0000-0000-0000D0010000}"/>
    <cellStyle name="Comma 2 3 4 2 2" xfId="4290" xr:uid="{00000000-0005-0000-0000-0000D1010000}"/>
    <cellStyle name="Comma 2 3 4 3" xfId="4240" xr:uid="{00000000-0005-0000-0000-0000D2010000}"/>
    <cellStyle name="Comma 2 3 5" xfId="4237" xr:uid="{00000000-0005-0000-0000-0000D3010000}"/>
    <cellStyle name="Comma 2 4" xfId="38" xr:uid="{00000000-0005-0000-0000-0000D4010000}"/>
    <cellStyle name="Comma 2 4 2" xfId="131" xr:uid="{00000000-0005-0000-0000-0000D5010000}"/>
    <cellStyle name="Comma 2 4 2 2" xfId="4291" xr:uid="{00000000-0005-0000-0000-0000D6010000}"/>
    <cellStyle name="Comma 2 4 3" xfId="374" xr:uid="{00000000-0005-0000-0000-0000D7010000}"/>
    <cellStyle name="Comma 2 4 3 2" xfId="4241" xr:uid="{00000000-0005-0000-0000-0000D8010000}"/>
    <cellStyle name="Comma 2 5" xfId="39" xr:uid="{00000000-0005-0000-0000-0000D9010000}"/>
    <cellStyle name="Comma 2 5 2" xfId="132" xr:uid="{00000000-0005-0000-0000-0000DA010000}"/>
    <cellStyle name="Comma 2 5 2 2" xfId="4292" xr:uid="{00000000-0005-0000-0000-0000DB010000}"/>
    <cellStyle name="Comma 2 5 3" xfId="4242" xr:uid="{00000000-0005-0000-0000-0000DC010000}"/>
    <cellStyle name="Comma 2 6" xfId="40" xr:uid="{00000000-0005-0000-0000-0000DD010000}"/>
    <cellStyle name="Comma 2 6 2" xfId="133" xr:uid="{00000000-0005-0000-0000-0000DE010000}"/>
    <cellStyle name="Comma 2 6 2 2" xfId="4293" xr:uid="{00000000-0005-0000-0000-0000DF010000}"/>
    <cellStyle name="Comma 2 6 3" xfId="4243" xr:uid="{00000000-0005-0000-0000-0000E0010000}"/>
    <cellStyle name="Comma 2 7" xfId="99" xr:uid="{00000000-0005-0000-0000-0000E1010000}"/>
    <cellStyle name="Comma 2 7 2" xfId="1606" xr:uid="{00000000-0005-0000-0000-0000E2010000}"/>
    <cellStyle name="Comma 2 8" xfId="108" xr:uid="{00000000-0005-0000-0000-0000E3010000}"/>
    <cellStyle name="Comma 2 8 2" xfId="1610" xr:uid="{00000000-0005-0000-0000-0000E4010000}"/>
    <cellStyle name="Comma 2 9" xfId="171" xr:uid="{00000000-0005-0000-0000-0000E5010000}"/>
    <cellStyle name="Comma 2_Allocators" xfId="375" xr:uid="{00000000-0005-0000-0000-0000E6010000}"/>
    <cellStyle name="Comma 20" xfId="376" xr:uid="{00000000-0005-0000-0000-0000E7010000}"/>
    <cellStyle name="Comma 20 10" xfId="3125" xr:uid="{00000000-0005-0000-0000-0000E8010000}"/>
    <cellStyle name="Comma 20 11" xfId="3627" xr:uid="{00000000-0005-0000-0000-0000E9010000}"/>
    <cellStyle name="Comma 20 2" xfId="621" xr:uid="{00000000-0005-0000-0000-0000EA010000}"/>
    <cellStyle name="Comma 20 2 2" xfId="671" xr:uid="{00000000-0005-0000-0000-0000EB010000}"/>
    <cellStyle name="Comma 20 2 2 2" xfId="795" xr:uid="{00000000-0005-0000-0000-0000EC010000}"/>
    <cellStyle name="Comma 20 2 2 2 2" xfId="1043" xr:uid="{00000000-0005-0000-0000-0000ED010000}"/>
    <cellStyle name="Comma 20 2 2 2 2 2" xfId="1539" xr:uid="{00000000-0005-0000-0000-0000EE010000}"/>
    <cellStyle name="Comma 20 2 2 2 2 2 2" xfId="2558" xr:uid="{00000000-0005-0000-0000-0000EF010000}"/>
    <cellStyle name="Comma 20 2 2 2 2 3" xfId="2062" xr:uid="{00000000-0005-0000-0000-0000F0010000}"/>
    <cellStyle name="Comma 20 2 2 2 2 4" xfId="3060" xr:uid="{00000000-0005-0000-0000-0000F1010000}"/>
    <cellStyle name="Comma 20 2 2 2 2 5" xfId="3562" xr:uid="{00000000-0005-0000-0000-0000F2010000}"/>
    <cellStyle name="Comma 20 2 2 2 2 6" xfId="4064" xr:uid="{00000000-0005-0000-0000-0000F3010000}"/>
    <cellStyle name="Comma 20 2 2 2 3" xfId="1291" xr:uid="{00000000-0005-0000-0000-0000F4010000}"/>
    <cellStyle name="Comma 20 2 2 2 3 2" xfId="2310" xr:uid="{00000000-0005-0000-0000-0000F5010000}"/>
    <cellStyle name="Comma 20 2 2 2 4" xfId="1814" xr:uid="{00000000-0005-0000-0000-0000F6010000}"/>
    <cellStyle name="Comma 20 2 2 2 5" xfId="2812" xr:uid="{00000000-0005-0000-0000-0000F7010000}"/>
    <cellStyle name="Comma 20 2 2 2 6" xfId="3314" xr:uid="{00000000-0005-0000-0000-0000F8010000}"/>
    <cellStyle name="Comma 20 2 2 2 7" xfId="3816" xr:uid="{00000000-0005-0000-0000-0000F9010000}"/>
    <cellStyle name="Comma 20 2 2 3" xfId="919" xr:uid="{00000000-0005-0000-0000-0000FA010000}"/>
    <cellStyle name="Comma 20 2 2 3 2" xfId="1415" xr:uid="{00000000-0005-0000-0000-0000FB010000}"/>
    <cellStyle name="Comma 20 2 2 3 2 2" xfId="2434" xr:uid="{00000000-0005-0000-0000-0000FC010000}"/>
    <cellStyle name="Comma 20 2 2 3 3" xfId="1938" xr:uid="{00000000-0005-0000-0000-0000FD010000}"/>
    <cellStyle name="Comma 20 2 2 3 4" xfId="2936" xr:uid="{00000000-0005-0000-0000-0000FE010000}"/>
    <cellStyle name="Comma 20 2 2 3 5" xfId="3438" xr:uid="{00000000-0005-0000-0000-0000FF010000}"/>
    <cellStyle name="Comma 20 2 2 3 6" xfId="3940" xr:uid="{00000000-0005-0000-0000-000000020000}"/>
    <cellStyle name="Comma 20 2 2 4" xfId="1167" xr:uid="{00000000-0005-0000-0000-000001020000}"/>
    <cellStyle name="Comma 20 2 2 4 2" xfId="2186" xr:uid="{00000000-0005-0000-0000-000002020000}"/>
    <cellStyle name="Comma 20 2 2 5" xfId="1690" xr:uid="{00000000-0005-0000-0000-000003020000}"/>
    <cellStyle name="Comma 20 2 2 6" xfId="2688" xr:uid="{00000000-0005-0000-0000-000004020000}"/>
    <cellStyle name="Comma 20 2 2 7" xfId="3190" xr:uid="{00000000-0005-0000-0000-000005020000}"/>
    <cellStyle name="Comma 20 2 2 8" xfId="3692" xr:uid="{00000000-0005-0000-0000-000006020000}"/>
    <cellStyle name="Comma 20 2 3" xfId="752" xr:uid="{00000000-0005-0000-0000-000007020000}"/>
    <cellStyle name="Comma 20 2 3 2" xfId="1000" xr:uid="{00000000-0005-0000-0000-000008020000}"/>
    <cellStyle name="Comma 20 2 3 2 2" xfId="1496" xr:uid="{00000000-0005-0000-0000-000009020000}"/>
    <cellStyle name="Comma 20 2 3 2 2 2" xfId="2515" xr:uid="{00000000-0005-0000-0000-00000A020000}"/>
    <cellStyle name="Comma 20 2 3 2 3" xfId="2019" xr:uid="{00000000-0005-0000-0000-00000B020000}"/>
    <cellStyle name="Comma 20 2 3 2 4" xfId="3017" xr:uid="{00000000-0005-0000-0000-00000C020000}"/>
    <cellStyle name="Comma 20 2 3 2 5" xfId="3519" xr:uid="{00000000-0005-0000-0000-00000D020000}"/>
    <cellStyle name="Comma 20 2 3 2 6" xfId="4021" xr:uid="{00000000-0005-0000-0000-00000E020000}"/>
    <cellStyle name="Comma 20 2 3 3" xfId="1248" xr:uid="{00000000-0005-0000-0000-00000F020000}"/>
    <cellStyle name="Comma 20 2 3 3 2" xfId="2267" xr:uid="{00000000-0005-0000-0000-000010020000}"/>
    <cellStyle name="Comma 20 2 3 4" xfId="1771" xr:uid="{00000000-0005-0000-0000-000011020000}"/>
    <cellStyle name="Comma 20 2 3 5" xfId="2769" xr:uid="{00000000-0005-0000-0000-000012020000}"/>
    <cellStyle name="Comma 20 2 3 6" xfId="3271" xr:uid="{00000000-0005-0000-0000-000013020000}"/>
    <cellStyle name="Comma 20 2 3 7" xfId="3773" xr:uid="{00000000-0005-0000-0000-000014020000}"/>
    <cellStyle name="Comma 20 2 4" xfId="876" xr:uid="{00000000-0005-0000-0000-000015020000}"/>
    <cellStyle name="Comma 20 2 4 2" xfId="1372" xr:uid="{00000000-0005-0000-0000-000016020000}"/>
    <cellStyle name="Comma 20 2 4 2 2" xfId="2391" xr:uid="{00000000-0005-0000-0000-000017020000}"/>
    <cellStyle name="Comma 20 2 4 3" xfId="1895" xr:uid="{00000000-0005-0000-0000-000018020000}"/>
    <cellStyle name="Comma 20 2 4 4" xfId="2893" xr:uid="{00000000-0005-0000-0000-000019020000}"/>
    <cellStyle name="Comma 20 2 4 5" xfId="3395" xr:uid="{00000000-0005-0000-0000-00001A020000}"/>
    <cellStyle name="Comma 20 2 4 6" xfId="3897" xr:uid="{00000000-0005-0000-0000-00001B020000}"/>
    <cellStyle name="Comma 20 2 5" xfId="1124" xr:uid="{00000000-0005-0000-0000-00001C020000}"/>
    <cellStyle name="Comma 20 2 5 2" xfId="2143" xr:uid="{00000000-0005-0000-0000-00001D020000}"/>
    <cellStyle name="Comma 20 2 6" xfId="1647" xr:uid="{00000000-0005-0000-0000-00001E020000}"/>
    <cellStyle name="Comma 20 2 7" xfId="2645" xr:uid="{00000000-0005-0000-0000-00001F020000}"/>
    <cellStyle name="Comma 20 2 8" xfId="3147" xr:uid="{00000000-0005-0000-0000-000020020000}"/>
    <cellStyle name="Comma 20 2 9" xfId="3649" xr:uid="{00000000-0005-0000-0000-000021020000}"/>
    <cellStyle name="Comma 20 3" xfId="648" xr:uid="{00000000-0005-0000-0000-000022020000}"/>
    <cellStyle name="Comma 20 3 2" xfId="672" xr:uid="{00000000-0005-0000-0000-000023020000}"/>
    <cellStyle name="Comma 20 3 2 2" xfId="796" xr:uid="{00000000-0005-0000-0000-000024020000}"/>
    <cellStyle name="Comma 20 3 2 2 2" xfId="1044" xr:uid="{00000000-0005-0000-0000-000025020000}"/>
    <cellStyle name="Comma 20 3 2 2 2 2" xfId="1540" xr:uid="{00000000-0005-0000-0000-000026020000}"/>
    <cellStyle name="Comma 20 3 2 2 2 2 2" xfId="2559" xr:uid="{00000000-0005-0000-0000-000027020000}"/>
    <cellStyle name="Comma 20 3 2 2 2 3" xfId="2063" xr:uid="{00000000-0005-0000-0000-000028020000}"/>
    <cellStyle name="Comma 20 3 2 2 2 4" xfId="3061" xr:uid="{00000000-0005-0000-0000-000029020000}"/>
    <cellStyle name="Comma 20 3 2 2 2 5" xfId="3563" xr:uid="{00000000-0005-0000-0000-00002A020000}"/>
    <cellStyle name="Comma 20 3 2 2 2 6" xfId="4065" xr:uid="{00000000-0005-0000-0000-00002B020000}"/>
    <cellStyle name="Comma 20 3 2 2 3" xfId="1292" xr:uid="{00000000-0005-0000-0000-00002C020000}"/>
    <cellStyle name="Comma 20 3 2 2 3 2" xfId="2311" xr:uid="{00000000-0005-0000-0000-00002D020000}"/>
    <cellStyle name="Comma 20 3 2 2 4" xfId="1815" xr:uid="{00000000-0005-0000-0000-00002E020000}"/>
    <cellStyle name="Comma 20 3 2 2 5" xfId="2813" xr:uid="{00000000-0005-0000-0000-00002F020000}"/>
    <cellStyle name="Comma 20 3 2 2 6" xfId="3315" xr:uid="{00000000-0005-0000-0000-000030020000}"/>
    <cellStyle name="Comma 20 3 2 2 7" xfId="3817" xr:uid="{00000000-0005-0000-0000-000031020000}"/>
    <cellStyle name="Comma 20 3 2 3" xfId="920" xr:uid="{00000000-0005-0000-0000-000032020000}"/>
    <cellStyle name="Comma 20 3 2 3 2" xfId="1416" xr:uid="{00000000-0005-0000-0000-000033020000}"/>
    <cellStyle name="Comma 20 3 2 3 2 2" xfId="2435" xr:uid="{00000000-0005-0000-0000-000034020000}"/>
    <cellStyle name="Comma 20 3 2 3 3" xfId="1939" xr:uid="{00000000-0005-0000-0000-000035020000}"/>
    <cellStyle name="Comma 20 3 2 3 4" xfId="2937" xr:uid="{00000000-0005-0000-0000-000036020000}"/>
    <cellStyle name="Comma 20 3 2 3 5" xfId="3439" xr:uid="{00000000-0005-0000-0000-000037020000}"/>
    <cellStyle name="Comma 20 3 2 3 6" xfId="3941" xr:uid="{00000000-0005-0000-0000-000038020000}"/>
    <cellStyle name="Comma 20 3 2 4" xfId="1168" xr:uid="{00000000-0005-0000-0000-000039020000}"/>
    <cellStyle name="Comma 20 3 2 4 2" xfId="2187" xr:uid="{00000000-0005-0000-0000-00003A020000}"/>
    <cellStyle name="Comma 20 3 2 5" xfId="1691" xr:uid="{00000000-0005-0000-0000-00003B020000}"/>
    <cellStyle name="Comma 20 3 2 6" xfId="2689" xr:uid="{00000000-0005-0000-0000-00003C020000}"/>
    <cellStyle name="Comma 20 3 2 7" xfId="3191" xr:uid="{00000000-0005-0000-0000-00003D020000}"/>
    <cellStyle name="Comma 20 3 2 8" xfId="3693" xr:uid="{00000000-0005-0000-0000-00003E020000}"/>
    <cellStyle name="Comma 20 3 3" xfId="772" xr:uid="{00000000-0005-0000-0000-00003F020000}"/>
    <cellStyle name="Comma 20 3 3 2" xfId="1020" xr:uid="{00000000-0005-0000-0000-000040020000}"/>
    <cellStyle name="Comma 20 3 3 2 2" xfId="1516" xr:uid="{00000000-0005-0000-0000-000041020000}"/>
    <cellStyle name="Comma 20 3 3 2 2 2" xfId="2535" xr:uid="{00000000-0005-0000-0000-000042020000}"/>
    <cellStyle name="Comma 20 3 3 2 3" xfId="2039" xr:uid="{00000000-0005-0000-0000-000043020000}"/>
    <cellStyle name="Comma 20 3 3 2 4" xfId="3037" xr:uid="{00000000-0005-0000-0000-000044020000}"/>
    <cellStyle name="Comma 20 3 3 2 5" xfId="3539" xr:uid="{00000000-0005-0000-0000-000045020000}"/>
    <cellStyle name="Comma 20 3 3 2 6" xfId="4041" xr:uid="{00000000-0005-0000-0000-000046020000}"/>
    <cellStyle name="Comma 20 3 3 3" xfId="1268" xr:uid="{00000000-0005-0000-0000-000047020000}"/>
    <cellStyle name="Comma 20 3 3 3 2" xfId="2287" xr:uid="{00000000-0005-0000-0000-000048020000}"/>
    <cellStyle name="Comma 20 3 3 4" xfId="1791" xr:uid="{00000000-0005-0000-0000-000049020000}"/>
    <cellStyle name="Comma 20 3 3 5" xfId="2789" xr:uid="{00000000-0005-0000-0000-00004A020000}"/>
    <cellStyle name="Comma 20 3 3 6" xfId="3291" xr:uid="{00000000-0005-0000-0000-00004B020000}"/>
    <cellStyle name="Comma 20 3 3 7" xfId="3793" xr:uid="{00000000-0005-0000-0000-00004C020000}"/>
    <cellStyle name="Comma 20 3 4" xfId="896" xr:uid="{00000000-0005-0000-0000-00004D020000}"/>
    <cellStyle name="Comma 20 3 4 2" xfId="1392" xr:uid="{00000000-0005-0000-0000-00004E020000}"/>
    <cellStyle name="Comma 20 3 4 2 2" xfId="2411" xr:uid="{00000000-0005-0000-0000-00004F020000}"/>
    <cellStyle name="Comma 20 3 4 3" xfId="1915" xr:uid="{00000000-0005-0000-0000-000050020000}"/>
    <cellStyle name="Comma 20 3 4 4" xfId="2913" xr:uid="{00000000-0005-0000-0000-000051020000}"/>
    <cellStyle name="Comma 20 3 4 5" xfId="3415" xr:uid="{00000000-0005-0000-0000-000052020000}"/>
    <cellStyle name="Comma 20 3 4 6" xfId="3917" xr:uid="{00000000-0005-0000-0000-000053020000}"/>
    <cellStyle name="Comma 20 3 5" xfId="1144" xr:uid="{00000000-0005-0000-0000-000054020000}"/>
    <cellStyle name="Comma 20 3 5 2" xfId="2163" xr:uid="{00000000-0005-0000-0000-000055020000}"/>
    <cellStyle name="Comma 20 3 6" xfId="1667" xr:uid="{00000000-0005-0000-0000-000056020000}"/>
    <cellStyle name="Comma 20 3 7" xfId="2665" xr:uid="{00000000-0005-0000-0000-000057020000}"/>
    <cellStyle name="Comma 20 3 8" xfId="3167" xr:uid="{00000000-0005-0000-0000-000058020000}"/>
    <cellStyle name="Comma 20 3 9" xfId="3669" xr:uid="{00000000-0005-0000-0000-000059020000}"/>
    <cellStyle name="Comma 20 4" xfId="670" xr:uid="{00000000-0005-0000-0000-00005A020000}"/>
    <cellStyle name="Comma 20 4 2" xfId="794" xr:uid="{00000000-0005-0000-0000-00005B020000}"/>
    <cellStyle name="Comma 20 4 2 2" xfId="1042" xr:uid="{00000000-0005-0000-0000-00005C020000}"/>
    <cellStyle name="Comma 20 4 2 2 2" xfId="1538" xr:uid="{00000000-0005-0000-0000-00005D020000}"/>
    <cellStyle name="Comma 20 4 2 2 2 2" xfId="2557" xr:uid="{00000000-0005-0000-0000-00005E020000}"/>
    <cellStyle name="Comma 20 4 2 2 3" xfId="2061" xr:uid="{00000000-0005-0000-0000-00005F020000}"/>
    <cellStyle name="Comma 20 4 2 2 4" xfId="3059" xr:uid="{00000000-0005-0000-0000-000060020000}"/>
    <cellStyle name="Comma 20 4 2 2 5" xfId="3561" xr:uid="{00000000-0005-0000-0000-000061020000}"/>
    <cellStyle name="Comma 20 4 2 2 6" xfId="4063" xr:uid="{00000000-0005-0000-0000-000062020000}"/>
    <cellStyle name="Comma 20 4 2 3" xfId="1290" xr:uid="{00000000-0005-0000-0000-000063020000}"/>
    <cellStyle name="Comma 20 4 2 3 2" xfId="2309" xr:uid="{00000000-0005-0000-0000-000064020000}"/>
    <cellStyle name="Comma 20 4 2 4" xfId="1813" xr:uid="{00000000-0005-0000-0000-000065020000}"/>
    <cellStyle name="Comma 20 4 2 5" xfId="2811" xr:uid="{00000000-0005-0000-0000-000066020000}"/>
    <cellStyle name="Comma 20 4 2 6" xfId="3313" xr:uid="{00000000-0005-0000-0000-000067020000}"/>
    <cellStyle name="Comma 20 4 2 7" xfId="3815" xr:uid="{00000000-0005-0000-0000-000068020000}"/>
    <cellStyle name="Comma 20 4 3" xfId="918" xr:uid="{00000000-0005-0000-0000-000069020000}"/>
    <cellStyle name="Comma 20 4 3 2" xfId="1414" xr:uid="{00000000-0005-0000-0000-00006A020000}"/>
    <cellStyle name="Comma 20 4 3 2 2" xfId="2433" xr:uid="{00000000-0005-0000-0000-00006B020000}"/>
    <cellStyle name="Comma 20 4 3 3" xfId="1937" xr:uid="{00000000-0005-0000-0000-00006C020000}"/>
    <cellStyle name="Comma 20 4 3 4" xfId="2935" xr:uid="{00000000-0005-0000-0000-00006D020000}"/>
    <cellStyle name="Comma 20 4 3 5" xfId="3437" xr:uid="{00000000-0005-0000-0000-00006E020000}"/>
    <cellStyle name="Comma 20 4 3 6" xfId="3939" xr:uid="{00000000-0005-0000-0000-00006F020000}"/>
    <cellStyle name="Comma 20 4 4" xfId="1166" xr:uid="{00000000-0005-0000-0000-000070020000}"/>
    <cellStyle name="Comma 20 4 4 2" xfId="2185" xr:uid="{00000000-0005-0000-0000-000071020000}"/>
    <cellStyle name="Comma 20 4 5" xfId="1689" xr:uid="{00000000-0005-0000-0000-000072020000}"/>
    <cellStyle name="Comma 20 4 6" xfId="2687" xr:uid="{00000000-0005-0000-0000-000073020000}"/>
    <cellStyle name="Comma 20 4 7" xfId="3189" xr:uid="{00000000-0005-0000-0000-000074020000}"/>
    <cellStyle name="Comma 20 4 8" xfId="3691" xr:uid="{00000000-0005-0000-0000-000075020000}"/>
    <cellStyle name="Comma 20 5" xfId="730" xr:uid="{00000000-0005-0000-0000-000076020000}"/>
    <cellStyle name="Comma 20 5 2" xfId="978" xr:uid="{00000000-0005-0000-0000-000077020000}"/>
    <cellStyle name="Comma 20 5 2 2" xfId="1474" xr:uid="{00000000-0005-0000-0000-000078020000}"/>
    <cellStyle name="Comma 20 5 2 2 2" xfId="2493" xr:uid="{00000000-0005-0000-0000-000079020000}"/>
    <cellStyle name="Comma 20 5 2 3" xfId="1997" xr:uid="{00000000-0005-0000-0000-00007A020000}"/>
    <cellStyle name="Comma 20 5 2 4" xfId="2995" xr:uid="{00000000-0005-0000-0000-00007B020000}"/>
    <cellStyle name="Comma 20 5 2 5" xfId="3497" xr:uid="{00000000-0005-0000-0000-00007C020000}"/>
    <cellStyle name="Comma 20 5 2 6" xfId="3999" xr:uid="{00000000-0005-0000-0000-00007D020000}"/>
    <cellStyle name="Comma 20 5 3" xfId="1226" xr:uid="{00000000-0005-0000-0000-00007E020000}"/>
    <cellStyle name="Comma 20 5 3 2" xfId="2245" xr:uid="{00000000-0005-0000-0000-00007F020000}"/>
    <cellStyle name="Comma 20 5 4" xfId="1749" xr:uid="{00000000-0005-0000-0000-000080020000}"/>
    <cellStyle name="Comma 20 5 5" xfId="2747" xr:uid="{00000000-0005-0000-0000-000081020000}"/>
    <cellStyle name="Comma 20 5 6" xfId="3249" xr:uid="{00000000-0005-0000-0000-000082020000}"/>
    <cellStyle name="Comma 20 5 7" xfId="3751" xr:uid="{00000000-0005-0000-0000-000083020000}"/>
    <cellStyle name="Comma 20 6" xfId="854" xr:uid="{00000000-0005-0000-0000-000084020000}"/>
    <cellStyle name="Comma 20 6 2" xfId="1350" xr:uid="{00000000-0005-0000-0000-000085020000}"/>
    <cellStyle name="Comma 20 6 2 2" xfId="2369" xr:uid="{00000000-0005-0000-0000-000086020000}"/>
    <cellStyle name="Comma 20 6 3" xfId="1873" xr:uid="{00000000-0005-0000-0000-000087020000}"/>
    <cellStyle name="Comma 20 6 4" xfId="2871" xr:uid="{00000000-0005-0000-0000-000088020000}"/>
    <cellStyle name="Comma 20 6 5" xfId="3373" xr:uid="{00000000-0005-0000-0000-000089020000}"/>
    <cellStyle name="Comma 20 6 6" xfId="3875" xr:uid="{00000000-0005-0000-0000-00008A020000}"/>
    <cellStyle name="Comma 20 7" xfId="1102" xr:uid="{00000000-0005-0000-0000-00008B020000}"/>
    <cellStyle name="Comma 20 7 2" xfId="2121" xr:uid="{00000000-0005-0000-0000-00008C020000}"/>
    <cellStyle name="Comma 20 8" xfId="1625" xr:uid="{00000000-0005-0000-0000-00008D020000}"/>
    <cellStyle name="Comma 20 9" xfId="2623" xr:uid="{00000000-0005-0000-0000-00008E020000}"/>
    <cellStyle name="Comma 21" xfId="4129" xr:uid="{00000000-0005-0000-0000-00008F020000}"/>
    <cellStyle name="Comma 22" xfId="4211" xr:uid="{00000000-0005-0000-0000-000090020000}"/>
    <cellStyle name="Comma 23" xfId="4209" xr:uid="{00000000-0005-0000-0000-000091020000}"/>
    <cellStyle name="Comma 24" xfId="4334" xr:uid="{00000000-0005-0000-0000-000092020000}"/>
    <cellStyle name="Comma 25" xfId="4197" xr:uid="{00000000-0005-0000-0000-000093020000}"/>
    <cellStyle name="Comma 26" xfId="4333" xr:uid="{00000000-0005-0000-0000-000094020000}"/>
    <cellStyle name="Comma 27" xfId="4179" xr:uid="{00000000-0005-0000-0000-000095020000}"/>
    <cellStyle name="Comma 28" xfId="4188" xr:uid="{00000000-0005-0000-0000-000096020000}"/>
    <cellStyle name="Comma 29" xfId="4337" xr:uid="{00000000-0005-0000-0000-000097020000}"/>
    <cellStyle name="Comma 3" xfId="41" xr:uid="{00000000-0005-0000-0000-000098020000}"/>
    <cellStyle name="Comma 3 10" xfId="615" xr:uid="{00000000-0005-0000-0000-000099020000}"/>
    <cellStyle name="Comma 3 10 10" xfId="3142" xr:uid="{00000000-0005-0000-0000-00009A020000}"/>
    <cellStyle name="Comma 3 10 11" xfId="3644" xr:uid="{00000000-0005-0000-0000-00009B020000}"/>
    <cellStyle name="Comma 3 10 2" xfId="645" xr:uid="{00000000-0005-0000-0000-00009C020000}"/>
    <cellStyle name="Comma 3 10 2 2" xfId="674" xr:uid="{00000000-0005-0000-0000-00009D020000}"/>
    <cellStyle name="Comma 3 10 2 2 2" xfId="798" xr:uid="{00000000-0005-0000-0000-00009E020000}"/>
    <cellStyle name="Comma 3 10 2 2 2 2" xfId="1046" xr:uid="{00000000-0005-0000-0000-00009F020000}"/>
    <cellStyle name="Comma 3 10 2 2 2 2 2" xfId="1542" xr:uid="{00000000-0005-0000-0000-0000A0020000}"/>
    <cellStyle name="Comma 3 10 2 2 2 2 2 2" xfId="2561" xr:uid="{00000000-0005-0000-0000-0000A1020000}"/>
    <cellStyle name="Comma 3 10 2 2 2 2 3" xfId="2065" xr:uid="{00000000-0005-0000-0000-0000A2020000}"/>
    <cellStyle name="Comma 3 10 2 2 2 2 4" xfId="3063" xr:uid="{00000000-0005-0000-0000-0000A3020000}"/>
    <cellStyle name="Comma 3 10 2 2 2 2 5" xfId="3565" xr:uid="{00000000-0005-0000-0000-0000A4020000}"/>
    <cellStyle name="Comma 3 10 2 2 2 2 6" xfId="4067" xr:uid="{00000000-0005-0000-0000-0000A5020000}"/>
    <cellStyle name="Comma 3 10 2 2 2 3" xfId="1294" xr:uid="{00000000-0005-0000-0000-0000A6020000}"/>
    <cellStyle name="Comma 3 10 2 2 2 3 2" xfId="2313" xr:uid="{00000000-0005-0000-0000-0000A7020000}"/>
    <cellStyle name="Comma 3 10 2 2 2 4" xfId="1817" xr:uid="{00000000-0005-0000-0000-0000A8020000}"/>
    <cellStyle name="Comma 3 10 2 2 2 5" xfId="2815" xr:uid="{00000000-0005-0000-0000-0000A9020000}"/>
    <cellStyle name="Comma 3 10 2 2 2 6" xfId="3317" xr:uid="{00000000-0005-0000-0000-0000AA020000}"/>
    <cellStyle name="Comma 3 10 2 2 2 7" xfId="3819" xr:uid="{00000000-0005-0000-0000-0000AB020000}"/>
    <cellStyle name="Comma 3 10 2 2 3" xfId="922" xr:uid="{00000000-0005-0000-0000-0000AC020000}"/>
    <cellStyle name="Comma 3 10 2 2 3 2" xfId="1418" xr:uid="{00000000-0005-0000-0000-0000AD020000}"/>
    <cellStyle name="Comma 3 10 2 2 3 2 2" xfId="2437" xr:uid="{00000000-0005-0000-0000-0000AE020000}"/>
    <cellStyle name="Comma 3 10 2 2 3 3" xfId="1941" xr:uid="{00000000-0005-0000-0000-0000AF020000}"/>
    <cellStyle name="Comma 3 10 2 2 3 4" xfId="2939" xr:uid="{00000000-0005-0000-0000-0000B0020000}"/>
    <cellStyle name="Comma 3 10 2 2 3 5" xfId="3441" xr:uid="{00000000-0005-0000-0000-0000B1020000}"/>
    <cellStyle name="Comma 3 10 2 2 3 6" xfId="3943" xr:uid="{00000000-0005-0000-0000-0000B2020000}"/>
    <cellStyle name="Comma 3 10 2 2 4" xfId="1170" xr:uid="{00000000-0005-0000-0000-0000B3020000}"/>
    <cellStyle name="Comma 3 10 2 2 4 2" xfId="2189" xr:uid="{00000000-0005-0000-0000-0000B4020000}"/>
    <cellStyle name="Comma 3 10 2 2 5" xfId="1693" xr:uid="{00000000-0005-0000-0000-0000B5020000}"/>
    <cellStyle name="Comma 3 10 2 2 6" xfId="2691" xr:uid="{00000000-0005-0000-0000-0000B6020000}"/>
    <cellStyle name="Comma 3 10 2 2 7" xfId="3193" xr:uid="{00000000-0005-0000-0000-0000B7020000}"/>
    <cellStyle name="Comma 3 10 2 2 8" xfId="3695" xr:uid="{00000000-0005-0000-0000-0000B8020000}"/>
    <cellStyle name="Comma 3 10 2 3" xfId="769" xr:uid="{00000000-0005-0000-0000-0000B9020000}"/>
    <cellStyle name="Comma 3 10 2 3 2" xfId="1017" xr:uid="{00000000-0005-0000-0000-0000BA020000}"/>
    <cellStyle name="Comma 3 10 2 3 2 2" xfId="1513" xr:uid="{00000000-0005-0000-0000-0000BB020000}"/>
    <cellStyle name="Comma 3 10 2 3 2 2 2" xfId="2532" xr:uid="{00000000-0005-0000-0000-0000BC020000}"/>
    <cellStyle name="Comma 3 10 2 3 2 3" xfId="2036" xr:uid="{00000000-0005-0000-0000-0000BD020000}"/>
    <cellStyle name="Comma 3 10 2 3 2 4" xfId="3034" xr:uid="{00000000-0005-0000-0000-0000BE020000}"/>
    <cellStyle name="Comma 3 10 2 3 2 5" xfId="3536" xr:uid="{00000000-0005-0000-0000-0000BF020000}"/>
    <cellStyle name="Comma 3 10 2 3 2 6" xfId="4038" xr:uid="{00000000-0005-0000-0000-0000C0020000}"/>
    <cellStyle name="Comma 3 10 2 3 3" xfId="1265" xr:uid="{00000000-0005-0000-0000-0000C1020000}"/>
    <cellStyle name="Comma 3 10 2 3 3 2" xfId="2284" xr:uid="{00000000-0005-0000-0000-0000C2020000}"/>
    <cellStyle name="Comma 3 10 2 3 4" xfId="1788" xr:uid="{00000000-0005-0000-0000-0000C3020000}"/>
    <cellStyle name="Comma 3 10 2 3 5" xfId="2786" xr:uid="{00000000-0005-0000-0000-0000C4020000}"/>
    <cellStyle name="Comma 3 10 2 3 6" xfId="3288" xr:uid="{00000000-0005-0000-0000-0000C5020000}"/>
    <cellStyle name="Comma 3 10 2 3 7" xfId="3790" xr:uid="{00000000-0005-0000-0000-0000C6020000}"/>
    <cellStyle name="Comma 3 10 2 4" xfId="893" xr:uid="{00000000-0005-0000-0000-0000C7020000}"/>
    <cellStyle name="Comma 3 10 2 4 2" xfId="1389" xr:uid="{00000000-0005-0000-0000-0000C8020000}"/>
    <cellStyle name="Comma 3 10 2 4 2 2" xfId="2408" xr:uid="{00000000-0005-0000-0000-0000C9020000}"/>
    <cellStyle name="Comma 3 10 2 4 3" xfId="1912" xr:uid="{00000000-0005-0000-0000-0000CA020000}"/>
    <cellStyle name="Comma 3 10 2 4 4" xfId="2910" xr:uid="{00000000-0005-0000-0000-0000CB020000}"/>
    <cellStyle name="Comma 3 10 2 4 5" xfId="3412" xr:uid="{00000000-0005-0000-0000-0000CC020000}"/>
    <cellStyle name="Comma 3 10 2 4 6" xfId="3914" xr:uid="{00000000-0005-0000-0000-0000CD020000}"/>
    <cellStyle name="Comma 3 10 2 5" xfId="1141" xr:uid="{00000000-0005-0000-0000-0000CE020000}"/>
    <cellStyle name="Comma 3 10 2 5 2" xfId="2160" xr:uid="{00000000-0005-0000-0000-0000CF020000}"/>
    <cellStyle name="Comma 3 10 2 6" xfId="1664" xr:uid="{00000000-0005-0000-0000-0000D0020000}"/>
    <cellStyle name="Comma 3 10 2 7" xfId="2662" xr:uid="{00000000-0005-0000-0000-0000D1020000}"/>
    <cellStyle name="Comma 3 10 2 8" xfId="3164" xr:uid="{00000000-0005-0000-0000-0000D2020000}"/>
    <cellStyle name="Comma 3 10 2 9" xfId="3666" xr:uid="{00000000-0005-0000-0000-0000D3020000}"/>
    <cellStyle name="Comma 3 10 3" xfId="665" xr:uid="{00000000-0005-0000-0000-0000D4020000}"/>
    <cellStyle name="Comma 3 10 3 2" xfId="675" xr:uid="{00000000-0005-0000-0000-0000D5020000}"/>
    <cellStyle name="Comma 3 10 3 2 2" xfId="799" xr:uid="{00000000-0005-0000-0000-0000D6020000}"/>
    <cellStyle name="Comma 3 10 3 2 2 2" xfId="1047" xr:uid="{00000000-0005-0000-0000-0000D7020000}"/>
    <cellStyle name="Comma 3 10 3 2 2 2 2" xfId="1543" xr:uid="{00000000-0005-0000-0000-0000D8020000}"/>
    <cellStyle name="Comma 3 10 3 2 2 2 2 2" xfId="2562" xr:uid="{00000000-0005-0000-0000-0000D9020000}"/>
    <cellStyle name="Comma 3 10 3 2 2 2 3" xfId="2066" xr:uid="{00000000-0005-0000-0000-0000DA020000}"/>
    <cellStyle name="Comma 3 10 3 2 2 2 4" xfId="3064" xr:uid="{00000000-0005-0000-0000-0000DB020000}"/>
    <cellStyle name="Comma 3 10 3 2 2 2 5" xfId="3566" xr:uid="{00000000-0005-0000-0000-0000DC020000}"/>
    <cellStyle name="Comma 3 10 3 2 2 2 6" xfId="4068" xr:uid="{00000000-0005-0000-0000-0000DD020000}"/>
    <cellStyle name="Comma 3 10 3 2 2 3" xfId="1295" xr:uid="{00000000-0005-0000-0000-0000DE020000}"/>
    <cellStyle name="Comma 3 10 3 2 2 3 2" xfId="2314" xr:uid="{00000000-0005-0000-0000-0000DF020000}"/>
    <cellStyle name="Comma 3 10 3 2 2 4" xfId="1818" xr:uid="{00000000-0005-0000-0000-0000E0020000}"/>
    <cellStyle name="Comma 3 10 3 2 2 5" xfId="2816" xr:uid="{00000000-0005-0000-0000-0000E1020000}"/>
    <cellStyle name="Comma 3 10 3 2 2 6" xfId="3318" xr:uid="{00000000-0005-0000-0000-0000E2020000}"/>
    <cellStyle name="Comma 3 10 3 2 2 7" xfId="3820" xr:uid="{00000000-0005-0000-0000-0000E3020000}"/>
    <cellStyle name="Comma 3 10 3 2 3" xfId="923" xr:uid="{00000000-0005-0000-0000-0000E4020000}"/>
    <cellStyle name="Comma 3 10 3 2 3 2" xfId="1419" xr:uid="{00000000-0005-0000-0000-0000E5020000}"/>
    <cellStyle name="Comma 3 10 3 2 3 2 2" xfId="2438" xr:uid="{00000000-0005-0000-0000-0000E6020000}"/>
    <cellStyle name="Comma 3 10 3 2 3 3" xfId="1942" xr:uid="{00000000-0005-0000-0000-0000E7020000}"/>
    <cellStyle name="Comma 3 10 3 2 3 4" xfId="2940" xr:uid="{00000000-0005-0000-0000-0000E8020000}"/>
    <cellStyle name="Comma 3 10 3 2 3 5" xfId="3442" xr:uid="{00000000-0005-0000-0000-0000E9020000}"/>
    <cellStyle name="Comma 3 10 3 2 3 6" xfId="3944" xr:uid="{00000000-0005-0000-0000-0000EA020000}"/>
    <cellStyle name="Comma 3 10 3 2 4" xfId="1171" xr:uid="{00000000-0005-0000-0000-0000EB020000}"/>
    <cellStyle name="Comma 3 10 3 2 4 2" xfId="2190" xr:uid="{00000000-0005-0000-0000-0000EC020000}"/>
    <cellStyle name="Comma 3 10 3 2 5" xfId="1694" xr:uid="{00000000-0005-0000-0000-0000ED020000}"/>
    <cellStyle name="Comma 3 10 3 2 6" xfId="2692" xr:uid="{00000000-0005-0000-0000-0000EE020000}"/>
    <cellStyle name="Comma 3 10 3 2 7" xfId="3194" xr:uid="{00000000-0005-0000-0000-0000EF020000}"/>
    <cellStyle name="Comma 3 10 3 2 8" xfId="3696" xr:uid="{00000000-0005-0000-0000-0000F0020000}"/>
    <cellStyle name="Comma 3 10 3 3" xfId="789" xr:uid="{00000000-0005-0000-0000-0000F1020000}"/>
    <cellStyle name="Comma 3 10 3 3 2" xfId="1037" xr:uid="{00000000-0005-0000-0000-0000F2020000}"/>
    <cellStyle name="Comma 3 10 3 3 2 2" xfId="1533" xr:uid="{00000000-0005-0000-0000-0000F3020000}"/>
    <cellStyle name="Comma 3 10 3 3 2 2 2" xfId="2552" xr:uid="{00000000-0005-0000-0000-0000F4020000}"/>
    <cellStyle name="Comma 3 10 3 3 2 3" xfId="2056" xr:uid="{00000000-0005-0000-0000-0000F5020000}"/>
    <cellStyle name="Comma 3 10 3 3 2 4" xfId="3054" xr:uid="{00000000-0005-0000-0000-0000F6020000}"/>
    <cellStyle name="Comma 3 10 3 3 2 5" xfId="3556" xr:uid="{00000000-0005-0000-0000-0000F7020000}"/>
    <cellStyle name="Comma 3 10 3 3 2 6" xfId="4058" xr:uid="{00000000-0005-0000-0000-0000F8020000}"/>
    <cellStyle name="Comma 3 10 3 3 3" xfId="1285" xr:uid="{00000000-0005-0000-0000-0000F9020000}"/>
    <cellStyle name="Comma 3 10 3 3 3 2" xfId="2304" xr:uid="{00000000-0005-0000-0000-0000FA020000}"/>
    <cellStyle name="Comma 3 10 3 3 4" xfId="1808" xr:uid="{00000000-0005-0000-0000-0000FB020000}"/>
    <cellStyle name="Comma 3 10 3 3 5" xfId="2806" xr:uid="{00000000-0005-0000-0000-0000FC020000}"/>
    <cellStyle name="Comma 3 10 3 3 6" xfId="3308" xr:uid="{00000000-0005-0000-0000-0000FD020000}"/>
    <cellStyle name="Comma 3 10 3 3 7" xfId="3810" xr:uid="{00000000-0005-0000-0000-0000FE020000}"/>
    <cellStyle name="Comma 3 10 3 4" xfId="913" xr:uid="{00000000-0005-0000-0000-0000FF020000}"/>
    <cellStyle name="Comma 3 10 3 4 2" xfId="1409" xr:uid="{00000000-0005-0000-0000-000000030000}"/>
    <cellStyle name="Comma 3 10 3 4 2 2" xfId="2428" xr:uid="{00000000-0005-0000-0000-000001030000}"/>
    <cellStyle name="Comma 3 10 3 4 3" xfId="1932" xr:uid="{00000000-0005-0000-0000-000002030000}"/>
    <cellStyle name="Comma 3 10 3 4 4" xfId="2930" xr:uid="{00000000-0005-0000-0000-000003030000}"/>
    <cellStyle name="Comma 3 10 3 4 5" xfId="3432" xr:uid="{00000000-0005-0000-0000-000004030000}"/>
    <cellStyle name="Comma 3 10 3 4 6" xfId="3934" xr:uid="{00000000-0005-0000-0000-000005030000}"/>
    <cellStyle name="Comma 3 10 3 5" xfId="1161" xr:uid="{00000000-0005-0000-0000-000006030000}"/>
    <cellStyle name="Comma 3 10 3 5 2" xfId="2180" xr:uid="{00000000-0005-0000-0000-000007030000}"/>
    <cellStyle name="Comma 3 10 3 6" xfId="1684" xr:uid="{00000000-0005-0000-0000-000008030000}"/>
    <cellStyle name="Comma 3 10 3 7" xfId="2682" xr:uid="{00000000-0005-0000-0000-000009030000}"/>
    <cellStyle name="Comma 3 10 3 8" xfId="3184" xr:uid="{00000000-0005-0000-0000-00000A030000}"/>
    <cellStyle name="Comma 3 10 3 9" xfId="3686" xr:uid="{00000000-0005-0000-0000-00000B030000}"/>
    <cellStyle name="Comma 3 10 4" xfId="673" xr:uid="{00000000-0005-0000-0000-00000C030000}"/>
    <cellStyle name="Comma 3 10 4 2" xfId="797" xr:uid="{00000000-0005-0000-0000-00000D030000}"/>
    <cellStyle name="Comma 3 10 4 2 2" xfId="1045" xr:uid="{00000000-0005-0000-0000-00000E030000}"/>
    <cellStyle name="Comma 3 10 4 2 2 2" xfId="1541" xr:uid="{00000000-0005-0000-0000-00000F030000}"/>
    <cellStyle name="Comma 3 10 4 2 2 2 2" xfId="2560" xr:uid="{00000000-0005-0000-0000-000010030000}"/>
    <cellStyle name="Comma 3 10 4 2 2 3" xfId="2064" xr:uid="{00000000-0005-0000-0000-000011030000}"/>
    <cellStyle name="Comma 3 10 4 2 2 4" xfId="3062" xr:uid="{00000000-0005-0000-0000-000012030000}"/>
    <cellStyle name="Comma 3 10 4 2 2 5" xfId="3564" xr:uid="{00000000-0005-0000-0000-000013030000}"/>
    <cellStyle name="Comma 3 10 4 2 2 6" xfId="4066" xr:uid="{00000000-0005-0000-0000-000014030000}"/>
    <cellStyle name="Comma 3 10 4 2 3" xfId="1293" xr:uid="{00000000-0005-0000-0000-000015030000}"/>
    <cellStyle name="Comma 3 10 4 2 3 2" xfId="2312" xr:uid="{00000000-0005-0000-0000-000016030000}"/>
    <cellStyle name="Comma 3 10 4 2 4" xfId="1816" xr:uid="{00000000-0005-0000-0000-000017030000}"/>
    <cellStyle name="Comma 3 10 4 2 5" xfId="2814" xr:uid="{00000000-0005-0000-0000-000018030000}"/>
    <cellStyle name="Comma 3 10 4 2 6" xfId="3316" xr:uid="{00000000-0005-0000-0000-000019030000}"/>
    <cellStyle name="Comma 3 10 4 2 7" xfId="3818" xr:uid="{00000000-0005-0000-0000-00001A030000}"/>
    <cellStyle name="Comma 3 10 4 3" xfId="921" xr:uid="{00000000-0005-0000-0000-00001B030000}"/>
    <cellStyle name="Comma 3 10 4 3 2" xfId="1417" xr:uid="{00000000-0005-0000-0000-00001C030000}"/>
    <cellStyle name="Comma 3 10 4 3 2 2" xfId="2436" xr:uid="{00000000-0005-0000-0000-00001D030000}"/>
    <cellStyle name="Comma 3 10 4 3 3" xfId="1940" xr:uid="{00000000-0005-0000-0000-00001E030000}"/>
    <cellStyle name="Comma 3 10 4 3 4" xfId="2938" xr:uid="{00000000-0005-0000-0000-00001F030000}"/>
    <cellStyle name="Comma 3 10 4 3 5" xfId="3440" xr:uid="{00000000-0005-0000-0000-000020030000}"/>
    <cellStyle name="Comma 3 10 4 3 6" xfId="3942" xr:uid="{00000000-0005-0000-0000-000021030000}"/>
    <cellStyle name="Comma 3 10 4 4" xfId="1169" xr:uid="{00000000-0005-0000-0000-000022030000}"/>
    <cellStyle name="Comma 3 10 4 4 2" xfId="2188" xr:uid="{00000000-0005-0000-0000-000023030000}"/>
    <cellStyle name="Comma 3 10 4 5" xfId="1692" xr:uid="{00000000-0005-0000-0000-000024030000}"/>
    <cellStyle name="Comma 3 10 4 6" xfId="2690" xr:uid="{00000000-0005-0000-0000-000025030000}"/>
    <cellStyle name="Comma 3 10 4 7" xfId="3192" xr:uid="{00000000-0005-0000-0000-000026030000}"/>
    <cellStyle name="Comma 3 10 4 8" xfId="3694" xr:uid="{00000000-0005-0000-0000-000027030000}"/>
    <cellStyle name="Comma 3 10 5" xfId="747" xr:uid="{00000000-0005-0000-0000-000028030000}"/>
    <cellStyle name="Comma 3 10 5 2" xfId="995" xr:uid="{00000000-0005-0000-0000-000029030000}"/>
    <cellStyle name="Comma 3 10 5 2 2" xfId="1491" xr:uid="{00000000-0005-0000-0000-00002A030000}"/>
    <cellStyle name="Comma 3 10 5 2 2 2" xfId="2510" xr:uid="{00000000-0005-0000-0000-00002B030000}"/>
    <cellStyle name="Comma 3 10 5 2 3" xfId="2014" xr:uid="{00000000-0005-0000-0000-00002C030000}"/>
    <cellStyle name="Comma 3 10 5 2 4" xfId="3012" xr:uid="{00000000-0005-0000-0000-00002D030000}"/>
    <cellStyle name="Comma 3 10 5 2 5" xfId="3514" xr:uid="{00000000-0005-0000-0000-00002E030000}"/>
    <cellStyle name="Comma 3 10 5 2 6" xfId="4016" xr:uid="{00000000-0005-0000-0000-00002F030000}"/>
    <cellStyle name="Comma 3 10 5 3" xfId="1243" xr:uid="{00000000-0005-0000-0000-000030030000}"/>
    <cellStyle name="Comma 3 10 5 3 2" xfId="2262" xr:uid="{00000000-0005-0000-0000-000031030000}"/>
    <cellStyle name="Comma 3 10 5 4" xfId="1766" xr:uid="{00000000-0005-0000-0000-000032030000}"/>
    <cellStyle name="Comma 3 10 5 5" xfId="2764" xr:uid="{00000000-0005-0000-0000-000033030000}"/>
    <cellStyle name="Comma 3 10 5 6" xfId="3266" xr:uid="{00000000-0005-0000-0000-000034030000}"/>
    <cellStyle name="Comma 3 10 5 7" xfId="3768" xr:uid="{00000000-0005-0000-0000-000035030000}"/>
    <cellStyle name="Comma 3 10 6" xfId="871" xr:uid="{00000000-0005-0000-0000-000036030000}"/>
    <cellStyle name="Comma 3 10 6 2" xfId="1367" xr:uid="{00000000-0005-0000-0000-000037030000}"/>
    <cellStyle name="Comma 3 10 6 2 2" xfId="2386" xr:uid="{00000000-0005-0000-0000-000038030000}"/>
    <cellStyle name="Comma 3 10 6 3" xfId="1890" xr:uid="{00000000-0005-0000-0000-000039030000}"/>
    <cellStyle name="Comma 3 10 6 4" xfId="2888" xr:uid="{00000000-0005-0000-0000-00003A030000}"/>
    <cellStyle name="Comma 3 10 6 5" xfId="3390" xr:uid="{00000000-0005-0000-0000-00003B030000}"/>
    <cellStyle name="Comma 3 10 6 6" xfId="3892" xr:uid="{00000000-0005-0000-0000-00003C030000}"/>
    <cellStyle name="Comma 3 10 7" xfId="1119" xr:uid="{00000000-0005-0000-0000-00003D030000}"/>
    <cellStyle name="Comma 3 10 7 2" xfId="2138" xr:uid="{00000000-0005-0000-0000-00003E030000}"/>
    <cellStyle name="Comma 3 10 8" xfId="1642" xr:uid="{00000000-0005-0000-0000-00003F030000}"/>
    <cellStyle name="Comma 3 10 9" xfId="2640" xr:uid="{00000000-0005-0000-0000-000040030000}"/>
    <cellStyle name="Comma 3 11" xfId="622" xr:uid="{00000000-0005-0000-0000-000041030000}"/>
    <cellStyle name="Comma 3 12" xfId="617" xr:uid="{00000000-0005-0000-0000-000042030000}"/>
    <cellStyle name="Comma 3 12 2" xfId="676" xr:uid="{00000000-0005-0000-0000-000043030000}"/>
    <cellStyle name="Comma 3 12 2 2" xfId="800" xr:uid="{00000000-0005-0000-0000-000044030000}"/>
    <cellStyle name="Comma 3 12 2 2 2" xfId="1048" xr:uid="{00000000-0005-0000-0000-000045030000}"/>
    <cellStyle name="Comma 3 12 2 2 2 2" xfId="1544" xr:uid="{00000000-0005-0000-0000-000046030000}"/>
    <cellStyle name="Comma 3 12 2 2 2 2 2" xfId="2563" xr:uid="{00000000-0005-0000-0000-000047030000}"/>
    <cellStyle name="Comma 3 12 2 2 2 3" xfId="2067" xr:uid="{00000000-0005-0000-0000-000048030000}"/>
    <cellStyle name="Comma 3 12 2 2 2 4" xfId="3065" xr:uid="{00000000-0005-0000-0000-000049030000}"/>
    <cellStyle name="Comma 3 12 2 2 2 5" xfId="3567" xr:uid="{00000000-0005-0000-0000-00004A030000}"/>
    <cellStyle name="Comma 3 12 2 2 2 6" xfId="4069" xr:uid="{00000000-0005-0000-0000-00004B030000}"/>
    <cellStyle name="Comma 3 12 2 2 3" xfId="1296" xr:uid="{00000000-0005-0000-0000-00004C030000}"/>
    <cellStyle name="Comma 3 12 2 2 3 2" xfId="2315" xr:uid="{00000000-0005-0000-0000-00004D030000}"/>
    <cellStyle name="Comma 3 12 2 2 4" xfId="1819" xr:uid="{00000000-0005-0000-0000-00004E030000}"/>
    <cellStyle name="Comma 3 12 2 2 5" xfId="2817" xr:uid="{00000000-0005-0000-0000-00004F030000}"/>
    <cellStyle name="Comma 3 12 2 2 6" xfId="3319" xr:uid="{00000000-0005-0000-0000-000050030000}"/>
    <cellStyle name="Comma 3 12 2 2 7" xfId="3821" xr:uid="{00000000-0005-0000-0000-000051030000}"/>
    <cellStyle name="Comma 3 12 2 3" xfId="924" xr:uid="{00000000-0005-0000-0000-000052030000}"/>
    <cellStyle name="Comma 3 12 2 3 2" xfId="1420" xr:uid="{00000000-0005-0000-0000-000053030000}"/>
    <cellStyle name="Comma 3 12 2 3 2 2" xfId="2439" xr:uid="{00000000-0005-0000-0000-000054030000}"/>
    <cellStyle name="Comma 3 12 2 3 3" xfId="1943" xr:uid="{00000000-0005-0000-0000-000055030000}"/>
    <cellStyle name="Comma 3 12 2 3 4" xfId="2941" xr:uid="{00000000-0005-0000-0000-000056030000}"/>
    <cellStyle name="Comma 3 12 2 3 5" xfId="3443" xr:uid="{00000000-0005-0000-0000-000057030000}"/>
    <cellStyle name="Comma 3 12 2 3 6" xfId="3945" xr:uid="{00000000-0005-0000-0000-000058030000}"/>
    <cellStyle name="Comma 3 12 2 4" xfId="1172" xr:uid="{00000000-0005-0000-0000-000059030000}"/>
    <cellStyle name="Comma 3 12 2 4 2" xfId="2191" xr:uid="{00000000-0005-0000-0000-00005A030000}"/>
    <cellStyle name="Comma 3 12 2 5" xfId="1695" xr:uid="{00000000-0005-0000-0000-00005B030000}"/>
    <cellStyle name="Comma 3 12 2 6" xfId="2693" xr:uid="{00000000-0005-0000-0000-00005C030000}"/>
    <cellStyle name="Comma 3 12 2 7" xfId="3195" xr:uid="{00000000-0005-0000-0000-00005D030000}"/>
    <cellStyle name="Comma 3 12 2 8" xfId="3697" xr:uid="{00000000-0005-0000-0000-00005E030000}"/>
    <cellStyle name="Comma 3 12 3" xfId="749" xr:uid="{00000000-0005-0000-0000-00005F030000}"/>
    <cellStyle name="Comma 3 12 3 2" xfId="997" xr:uid="{00000000-0005-0000-0000-000060030000}"/>
    <cellStyle name="Comma 3 12 3 2 2" xfId="1493" xr:uid="{00000000-0005-0000-0000-000061030000}"/>
    <cellStyle name="Comma 3 12 3 2 2 2" xfId="2512" xr:uid="{00000000-0005-0000-0000-000062030000}"/>
    <cellStyle name="Comma 3 12 3 2 3" xfId="2016" xr:uid="{00000000-0005-0000-0000-000063030000}"/>
    <cellStyle name="Comma 3 12 3 2 4" xfId="3014" xr:uid="{00000000-0005-0000-0000-000064030000}"/>
    <cellStyle name="Comma 3 12 3 2 5" xfId="3516" xr:uid="{00000000-0005-0000-0000-000065030000}"/>
    <cellStyle name="Comma 3 12 3 2 6" xfId="4018" xr:uid="{00000000-0005-0000-0000-000066030000}"/>
    <cellStyle name="Comma 3 12 3 3" xfId="1245" xr:uid="{00000000-0005-0000-0000-000067030000}"/>
    <cellStyle name="Comma 3 12 3 3 2" xfId="2264" xr:uid="{00000000-0005-0000-0000-000068030000}"/>
    <cellStyle name="Comma 3 12 3 4" xfId="1768" xr:uid="{00000000-0005-0000-0000-000069030000}"/>
    <cellStyle name="Comma 3 12 3 5" xfId="2766" xr:uid="{00000000-0005-0000-0000-00006A030000}"/>
    <cellStyle name="Comma 3 12 3 6" xfId="3268" xr:uid="{00000000-0005-0000-0000-00006B030000}"/>
    <cellStyle name="Comma 3 12 3 7" xfId="3770" xr:uid="{00000000-0005-0000-0000-00006C030000}"/>
    <cellStyle name="Comma 3 12 4" xfId="873" xr:uid="{00000000-0005-0000-0000-00006D030000}"/>
    <cellStyle name="Comma 3 12 4 2" xfId="1369" xr:uid="{00000000-0005-0000-0000-00006E030000}"/>
    <cellStyle name="Comma 3 12 4 2 2" xfId="2388" xr:uid="{00000000-0005-0000-0000-00006F030000}"/>
    <cellStyle name="Comma 3 12 4 3" xfId="1892" xr:uid="{00000000-0005-0000-0000-000070030000}"/>
    <cellStyle name="Comma 3 12 4 4" xfId="2890" xr:uid="{00000000-0005-0000-0000-000071030000}"/>
    <cellStyle name="Comma 3 12 4 5" xfId="3392" xr:uid="{00000000-0005-0000-0000-000072030000}"/>
    <cellStyle name="Comma 3 12 4 6" xfId="3894" xr:uid="{00000000-0005-0000-0000-000073030000}"/>
    <cellStyle name="Comma 3 12 5" xfId="1121" xr:uid="{00000000-0005-0000-0000-000074030000}"/>
    <cellStyle name="Comma 3 12 5 2" xfId="2140" xr:uid="{00000000-0005-0000-0000-000075030000}"/>
    <cellStyle name="Comma 3 12 6" xfId="1644" xr:uid="{00000000-0005-0000-0000-000076030000}"/>
    <cellStyle name="Comma 3 12 7" xfId="2642" xr:uid="{00000000-0005-0000-0000-000077030000}"/>
    <cellStyle name="Comma 3 12 8" xfId="3144" xr:uid="{00000000-0005-0000-0000-000078030000}"/>
    <cellStyle name="Comma 3 12 9" xfId="3646" xr:uid="{00000000-0005-0000-0000-000079030000}"/>
    <cellStyle name="Comma 3 13" xfId="1597" xr:uid="{00000000-0005-0000-0000-00007A030000}"/>
    <cellStyle name="Comma 3 13 2" xfId="2616" xr:uid="{00000000-0005-0000-0000-00007B030000}"/>
    <cellStyle name="Comma 3 13 3" xfId="3118" xr:uid="{00000000-0005-0000-0000-00007C030000}"/>
    <cellStyle name="Comma 3 13 4" xfId="3620" xr:uid="{00000000-0005-0000-0000-00007D030000}"/>
    <cellStyle name="Comma 3 13 5" xfId="4122" xr:uid="{00000000-0005-0000-0000-00007E030000}"/>
    <cellStyle name="Comma 3 2" xfId="42" xr:uid="{00000000-0005-0000-0000-00007F030000}"/>
    <cellStyle name="Comma 3 2 2" xfId="134" xr:uid="{00000000-0005-0000-0000-000080030000}"/>
    <cellStyle name="Comma 3 2 2 2" xfId="4294" xr:uid="{00000000-0005-0000-0000-000081030000}"/>
    <cellStyle name="Comma 3 2 3" xfId="4245" xr:uid="{00000000-0005-0000-0000-000082030000}"/>
    <cellStyle name="Comma 3 3" xfId="43" xr:uid="{00000000-0005-0000-0000-000083030000}"/>
    <cellStyle name="Comma 3 3 2" xfId="135" xr:uid="{00000000-0005-0000-0000-000084030000}"/>
    <cellStyle name="Comma 3 3 2 2" xfId="4295" xr:uid="{00000000-0005-0000-0000-000085030000}"/>
    <cellStyle name="Comma 3 3 3" xfId="4246" xr:uid="{00000000-0005-0000-0000-000086030000}"/>
    <cellStyle name="Comma 3 4" xfId="44" xr:uid="{00000000-0005-0000-0000-000087030000}"/>
    <cellStyle name="Comma 3 4 10" xfId="3130" xr:uid="{00000000-0005-0000-0000-000088030000}"/>
    <cellStyle name="Comma 3 4 11" xfId="3632" xr:uid="{00000000-0005-0000-0000-000089030000}"/>
    <cellStyle name="Comma 3 4 2" xfId="136" xr:uid="{00000000-0005-0000-0000-00008A030000}"/>
    <cellStyle name="Comma 3 4 2 2" xfId="678" xr:uid="{00000000-0005-0000-0000-00008B030000}"/>
    <cellStyle name="Comma 3 4 2 2 2" xfId="802" xr:uid="{00000000-0005-0000-0000-00008C030000}"/>
    <cellStyle name="Comma 3 4 2 2 2 2" xfId="1050" xr:uid="{00000000-0005-0000-0000-00008D030000}"/>
    <cellStyle name="Comma 3 4 2 2 2 2 2" xfId="1546" xr:uid="{00000000-0005-0000-0000-00008E030000}"/>
    <cellStyle name="Comma 3 4 2 2 2 2 2 2" xfId="2565" xr:uid="{00000000-0005-0000-0000-00008F030000}"/>
    <cellStyle name="Comma 3 4 2 2 2 2 3" xfId="2069" xr:uid="{00000000-0005-0000-0000-000090030000}"/>
    <cellStyle name="Comma 3 4 2 2 2 2 4" xfId="3067" xr:uid="{00000000-0005-0000-0000-000091030000}"/>
    <cellStyle name="Comma 3 4 2 2 2 2 5" xfId="3569" xr:uid="{00000000-0005-0000-0000-000092030000}"/>
    <cellStyle name="Comma 3 4 2 2 2 2 6" xfId="4071" xr:uid="{00000000-0005-0000-0000-000093030000}"/>
    <cellStyle name="Comma 3 4 2 2 2 3" xfId="1298" xr:uid="{00000000-0005-0000-0000-000094030000}"/>
    <cellStyle name="Comma 3 4 2 2 2 3 2" xfId="2317" xr:uid="{00000000-0005-0000-0000-000095030000}"/>
    <cellStyle name="Comma 3 4 2 2 2 4" xfId="1821" xr:uid="{00000000-0005-0000-0000-000096030000}"/>
    <cellStyle name="Comma 3 4 2 2 2 5" xfId="2819" xr:uid="{00000000-0005-0000-0000-000097030000}"/>
    <cellStyle name="Comma 3 4 2 2 2 6" xfId="3321" xr:uid="{00000000-0005-0000-0000-000098030000}"/>
    <cellStyle name="Comma 3 4 2 2 2 7" xfId="3823" xr:uid="{00000000-0005-0000-0000-000099030000}"/>
    <cellStyle name="Comma 3 4 2 2 3" xfId="926" xr:uid="{00000000-0005-0000-0000-00009A030000}"/>
    <cellStyle name="Comma 3 4 2 2 3 2" xfId="1422" xr:uid="{00000000-0005-0000-0000-00009B030000}"/>
    <cellStyle name="Comma 3 4 2 2 3 2 2" xfId="2441" xr:uid="{00000000-0005-0000-0000-00009C030000}"/>
    <cellStyle name="Comma 3 4 2 2 3 3" xfId="1945" xr:uid="{00000000-0005-0000-0000-00009D030000}"/>
    <cellStyle name="Comma 3 4 2 2 3 4" xfId="2943" xr:uid="{00000000-0005-0000-0000-00009E030000}"/>
    <cellStyle name="Comma 3 4 2 2 3 5" xfId="3445" xr:uid="{00000000-0005-0000-0000-00009F030000}"/>
    <cellStyle name="Comma 3 4 2 2 3 6" xfId="3947" xr:uid="{00000000-0005-0000-0000-0000A0030000}"/>
    <cellStyle name="Comma 3 4 2 2 4" xfId="1174" xr:uid="{00000000-0005-0000-0000-0000A1030000}"/>
    <cellStyle name="Comma 3 4 2 2 4 2" xfId="2193" xr:uid="{00000000-0005-0000-0000-0000A2030000}"/>
    <cellStyle name="Comma 3 4 2 2 5" xfId="1697" xr:uid="{00000000-0005-0000-0000-0000A3030000}"/>
    <cellStyle name="Comma 3 4 2 2 6" xfId="2695" xr:uid="{00000000-0005-0000-0000-0000A4030000}"/>
    <cellStyle name="Comma 3 4 2 2 7" xfId="3197" xr:uid="{00000000-0005-0000-0000-0000A5030000}"/>
    <cellStyle name="Comma 3 4 2 2 8" xfId="3699" xr:uid="{00000000-0005-0000-0000-0000A6030000}"/>
    <cellStyle name="Comma 3 4 2 2 9" xfId="4296" xr:uid="{00000000-0005-0000-0000-0000A7030000}"/>
    <cellStyle name="Comma 3 4 2 3" xfId="757" xr:uid="{00000000-0005-0000-0000-0000A8030000}"/>
    <cellStyle name="Comma 3 4 2 3 2" xfId="1005" xr:uid="{00000000-0005-0000-0000-0000A9030000}"/>
    <cellStyle name="Comma 3 4 2 3 2 2" xfId="1501" xr:uid="{00000000-0005-0000-0000-0000AA030000}"/>
    <cellStyle name="Comma 3 4 2 3 2 2 2" xfId="2520" xr:uid="{00000000-0005-0000-0000-0000AB030000}"/>
    <cellStyle name="Comma 3 4 2 3 2 3" xfId="2024" xr:uid="{00000000-0005-0000-0000-0000AC030000}"/>
    <cellStyle name="Comma 3 4 2 3 2 4" xfId="3022" xr:uid="{00000000-0005-0000-0000-0000AD030000}"/>
    <cellStyle name="Comma 3 4 2 3 2 5" xfId="3524" xr:uid="{00000000-0005-0000-0000-0000AE030000}"/>
    <cellStyle name="Comma 3 4 2 3 2 6" xfId="4026" xr:uid="{00000000-0005-0000-0000-0000AF030000}"/>
    <cellStyle name="Comma 3 4 2 3 3" xfId="1253" xr:uid="{00000000-0005-0000-0000-0000B0030000}"/>
    <cellStyle name="Comma 3 4 2 3 3 2" xfId="2272" xr:uid="{00000000-0005-0000-0000-0000B1030000}"/>
    <cellStyle name="Comma 3 4 2 3 4" xfId="1776" xr:uid="{00000000-0005-0000-0000-0000B2030000}"/>
    <cellStyle name="Comma 3 4 2 3 5" xfId="2774" xr:uid="{00000000-0005-0000-0000-0000B3030000}"/>
    <cellStyle name="Comma 3 4 2 3 6" xfId="3276" xr:uid="{00000000-0005-0000-0000-0000B4030000}"/>
    <cellStyle name="Comma 3 4 2 3 7" xfId="3778" xr:uid="{00000000-0005-0000-0000-0000B5030000}"/>
    <cellStyle name="Comma 3 4 2 4" xfId="633" xr:uid="{00000000-0005-0000-0000-0000B6030000}"/>
    <cellStyle name="Comma 3 4 2 4 2" xfId="1377" xr:uid="{00000000-0005-0000-0000-0000B7030000}"/>
    <cellStyle name="Comma 3 4 2 4 2 2" xfId="2396" xr:uid="{00000000-0005-0000-0000-0000B8030000}"/>
    <cellStyle name="Comma 3 4 2 4 3" xfId="1652" xr:uid="{00000000-0005-0000-0000-0000B9030000}"/>
    <cellStyle name="Comma 3 4 2 4 4" xfId="2898" xr:uid="{00000000-0005-0000-0000-0000BA030000}"/>
    <cellStyle name="Comma 3 4 2 4 5" xfId="3400" xr:uid="{00000000-0005-0000-0000-0000BB030000}"/>
    <cellStyle name="Comma 3 4 2 4 6" xfId="3902" xr:uid="{00000000-0005-0000-0000-0000BC030000}"/>
    <cellStyle name="Comma 3 4 2 5" xfId="881" xr:uid="{00000000-0005-0000-0000-0000BD030000}"/>
    <cellStyle name="Comma 3 4 2 5 2" xfId="1900" xr:uid="{00000000-0005-0000-0000-0000BE030000}"/>
    <cellStyle name="Comma 3 4 2 6" xfId="1129" xr:uid="{00000000-0005-0000-0000-0000BF030000}"/>
    <cellStyle name="Comma 3 4 2 6 2" xfId="2148" xr:uid="{00000000-0005-0000-0000-0000C0030000}"/>
    <cellStyle name="Comma 3 4 2 7" xfId="2650" xr:uid="{00000000-0005-0000-0000-0000C1030000}"/>
    <cellStyle name="Comma 3 4 2 8" xfId="3152" xr:uid="{00000000-0005-0000-0000-0000C2030000}"/>
    <cellStyle name="Comma 3 4 2 9" xfId="3654" xr:uid="{00000000-0005-0000-0000-0000C3030000}"/>
    <cellStyle name="Comma 3 4 3" xfId="653" xr:uid="{00000000-0005-0000-0000-0000C4030000}"/>
    <cellStyle name="Comma 3 4 3 10" xfId="4247" xr:uid="{00000000-0005-0000-0000-0000C5030000}"/>
    <cellStyle name="Comma 3 4 3 2" xfId="679" xr:uid="{00000000-0005-0000-0000-0000C6030000}"/>
    <cellStyle name="Comma 3 4 3 2 2" xfId="803" xr:uid="{00000000-0005-0000-0000-0000C7030000}"/>
    <cellStyle name="Comma 3 4 3 2 2 2" xfId="1051" xr:uid="{00000000-0005-0000-0000-0000C8030000}"/>
    <cellStyle name="Comma 3 4 3 2 2 2 2" xfId="1547" xr:uid="{00000000-0005-0000-0000-0000C9030000}"/>
    <cellStyle name="Comma 3 4 3 2 2 2 2 2" xfId="2566" xr:uid="{00000000-0005-0000-0000-0000CA030000}"/>
    <cellStyle name="Comma 3 4 3 2 2 2 3" xfId="2070" xr:uid="{00000000-0005-0000-0000-0000CB030000}"/>
    <cellStyle name="Comma 3 4 3 2 2 2 4" xfId="3068" xr:uid="{00000000-0005-0000-0000-0000CC030000}"/>
    <cellStyle name="Comma 3 4 3 2 2 2 5" xfId="3570" xr:uid="{00000000-0005-0000-0000-0000CD030000}"/>
    <cellStyle name="Comma 3 4 3 2 2 2 6" xfId="4072" xr:uid="{00000000-0005-0000-0000-0000CE030000}"/>
    <cellStyle name="Comma 3 4 3 2 2 3" xfId="1299" xr:uid="{00000000-0005-0000-0000-0000CF030000}"/>
    <cellStyle name="Comma 3 4 3 2 2 3 2" xfId="2318" xr:uid="{00000000-0005-0000-0000-0000D0030000}"/>
    <cellStyle name="Comma 3 4 3 2 2 4" xfId="1822" xr:uid="{00000000-0005-0000-0000-0000D1030000}"/>
    <cellStyle name="Comma 3 4 3 2 2 5" xfId="2820" xr:uid="{00000000-0005-0000-0000-0000D2030000}"/>
    <cellStyle name="Comma 3 4 3 2 2 6" xfId="3322" xr:uid="{00000000-0005-0000-0000-0000D3030000}"/>
    <cellStyle name="Comma 3 4 3 2 2 7" xfId="3824" xr:uid="{00000000-0005-0000-0000-0000D4030000}"/>
    <cellStyle name="Comma 3 4 3 2 3" xfId="927" xr:uid="{00000000-0005-0000-0000-0000D5030000}"/>
    <cellStyle name="Comma 3 4 3 2 3 2" xfId="1423" xr:uid="{00000000-0005-0000-0000-0000D6030000}"/>
    <cellStyle name="Comma 3 4 3 2 3 2 2" xfId="2442" xr:uid="{00000000-0005-0000-0000-0000D7030000}"/>
    <cellStyle name="Comma 3 4 3 2 3 3" xfId="1946" xr:uid="{00000000-0005-0000-0000-0000D8030000}"/>
    <cellStyle name="Comma 3 4 3 2 3 4" xfId="2944" xr:uid="{00000000-0005-0000-0000-0000D9030000}"/>
    <cellStyle name="Comma 3 4 3 2 3 5" xfId="3446" xr:uid="{00000000-0005-0000-0000-0000DA030000}"/>
    <cellStyle name="Comma 3 4 3 2 3 6" xfId="3948" xr:uid="{00000000-0005-0000-0000-0000DB030000}"/>
    <cellStyle name="Comma 3 4 3 2 4" xfId="1175" xr:uid="{00000000-0005-0000-0000-0000DC030000}"/>
    <cellStyle name="Comma 3 4 3 2 4 2" xfId="2194" xr:uid="{00000000-0005-0000-0000-0000DD030000}"/>
    <cellStyle name="Comma 3 4 3 2 5" xfId="1698" xr:uid="{00000000-0005-0000-0000-0000DE030000}"/>
    <cellStyle name="Comma 3 4 3 2 6" xfId="2696" xr:uid="{00000000-0005-0000-0000-0000DF030000}"/>
    <cellStyle name="Comma 3 4 3 2 7" xfId="3198" xr:uid="{00000000-0005-0000-0000-0000E0030000}"/>
    <cellStyle name="Comma 3 4 3 2 8" xfId="3700" xr:uid="{00000000-0005-0000-0000-0000E1030000}"/>
    <cellStyle name="Comma 3 4 3 3" xfId="777" xr:uid="{00000000-0005-0000-0000-0000E2030000}"/>
    <cellStyle name="Comma 3 4 3 3 2" xfId="1025" xr:uid="{00000000-0005-0000-0000-0000E3030000}"/>
    <cellStyle name="Comma 3 4 3 3 2 2" xfId="1521" xr:uid="{00000000-0005-0000-0000-0000E4030000}"/>
    <cellStyle name="Comma 3 4 3 3 2 2 2" xfId="2540" xr:uid="{00000000-0005-0000-0000-0000E5030000}"/>
    <cellStyle name="Comma 3 4 3 3 2 3" xfId="2044" xr:uid="{00000000-0005-0000-0000-0000E6030000}"/>
    <cellStyle name="Comma 3 4 3 3 2 4" xfId="3042" xr:uid="{00000000-0005-0000-0000-0000E7030000}"/>
    <cellStyle name="Comma 3 4 3 3 2 5" xfId="3544" xr:uid="{00000000-0005-0000-0000-0000E8030000}"/>
    <cellStyle name="Comma 3 4 3 3 2 6" xfId="4046" xr:uid="{00000000-0005-0000-0000-0000E9030000}"/>
    <cellStyle name="Comma 3 4 3 3 3" xfId="1273" xr:uid="{00000000-0005-0000-0000-0000EA030000}"/>
    <cellStyle name="Comma 3 4 3 3 3 2" xfId="2292" xr:uid="{00000000-0005-0000-0000-0000EB030000}"/>
    <cellStyle name="Comma 3 4 3 3 4" xfId="1796" xr:uid="{00000000-0005-0000-0000-0000EC030000}"/>
    <cellStyle name="Comma 3 4 3 3 5" xfId="2794" xr:uid="{00000000-0005-0000-0000-0000ED030000}"/>
    <cellStyle name="Comma 3 4 3 3 6" xfId="3296" xr:uid="{00000000-0005-0000-0000-0000EE030000}"/>
    <cellStyle name="Comma 3 4 3 3 7" xfId="3798" xr:uid="{00000000-0005-0000-0000-0000EF030000}"/>
    <cellStyle name="Comma 3 4 3 4" xfId="901" xr:uid="{00000000-0005-0000-0000-0000F0030000}"/>
    <cellStyle name="Comma 3 4 3 4 2" xfId="1397" xr:uid="{00000000-0005-0000-0000-0000F1030000}"/>
    <cellStyle name="Comma 3 4 3 4 2 2" xfId="2416" xr:uid="{00000000-0005-0000-0000-0000F2030000}"/>
    <cellStyle name="Comma 3 4 3 4 3" xfId="1920" xr:uid="{00000000-0005-0000-0000-0000F3030000}"/>
    <cellStyle name="Comma 3 4 3 4 4" xfId="2918" xr:uid="{00000000-0005-0000-0000-0000F4030000}"/>
    <cellStyle name="Comma 3 4 3 4 5" xfId="3420" xr:uid="{00000000-0005-0000-0000-0000F5030000}"/>
    <cellStyle name="Comma 3 4 3 4 6" xfId="3922" xr:uid="{00000000-0005-0000-0000-0000F6030000}"/>
    <cellStyle name="Comma 3 4 3 5" xfId="1149" xr:uid="{00000000-0005-0000-0000-0000F7030000}"/>
    <cellStyle name="Comma 3 4 3 5 2" xfId="2168" xr:uid="{00000000-0005-0000-0000-0000F8030000}"/>
    <cellStyle name="Comma 3 4 3 6" xfId="1672" xr:uid="{00000000-0005-0000-0000-0000F9030000}"/>
    <cellStyle name="Comma 3 4 3 7" xfId="2670" xr:uid="{00000000-0005-0000-0000-0000FA030000}"/>
    <cellStyle name="Comma 3 4 3 8" xfId="3172" xr:uid="{00000000-0005-0000-0000-0000FB030000}"/>
    <cellStyle name="Comma 3 4 3 9" xfId="3674" xr:uid="{00000000-0005-0000-0000-0000FC030000}"/>
    <cellStyle name="Comma 3 4 4" xfId="677" xr:uid="{00000000-0005-0000-0000-0000FD030000}"/>
    <cellStyle name="Comma 3 4 4 2" xfId="801" xr:uid="{00000000-0005-0000-0000-0000FE030000}"/>
    <cellStyle name="Comma 3 4 4 2 2" xfId="1049" xr:uid="{00000000-0005-0000-0000-0000FF030000}"/>
    <cellStyle name="Comma 3 4 4 2 2 2" xfId="1545" xr:uid="{00000000-0005-0000-0000-000000040000}"/>
    <cellStyle name="Comma 3 4 4 2 2 2 2" xfId="2564" xr:uid="{00000000-0005-0000-0000-000001040000}"/>
    <cellStyle name="Comma 3 4 4 2 2 3" xfId="2068" xr:uid="{00000000-0005-0000-0000-000002040000}"/>
    <cellStyle name="Comma 3 4 4 2 2 4" xfId="3066" xr:uid="{00000000-0005-0000-0000-000003040000}"/>
    <cellStyle name="Comma 3 4 4 2 2 5" xfId="3568" xr:uid="{00000000-0005-0000-0000-000004040000}"/>
    <cellStyle name="Comma 3 4 4 2 2 6" xfId="4070" xr:uid="{00000000-0005-0000-0000-000005040000}"/>
    <cellStyle name="Comma 3 4 4 2 3" xfId="1297" xr:uid="{00000000-0005-0000-0000-000006040000}"/>
    <cellStyle name="Comma 3 4 4 2 3 2" xfId="2316" xr:uid="{00000000-0005-0000-0000-000007040000}"/>
    <cellStyle name="Comma 3 4 4 2 4" xfId="1820" xr:uid="{00000000-0005-0000-0000-000008040000}"/>
    <cellStyle name="Comma 3 4 4 2 5" xfId="2818" xr:uid="{00000000-0005-0000-0000-000009040000}"/>
    <cellStyle name="Comma 3 4 4 2 6" xfId="3320" xr:uid="{00000000-0005-0000-0000-00000A040000}"/>
    <cellStyle name="Comma 3 4 4 2 7" xfId="3822" xr:uid="{00000000-0005-0000-0000-00000B040000}"/>
    <cellStyle name="Comma 3 4 4 3" xfId="925" xr:uid="{00000000-0005-0000-0000-00000C040000}"/>
    <cellStyle name="Comma 3 4 4 3 2" xfId="1421" xr:uid="{00000000-0005-0000-0000-00000D040000}"/>
    <cellStyle name="Comma 3 4 4 3 2 2" xfId="2440" xr:uid="{00000000-0005-0000-0000-00000E040000}"/>
    <cellStyle name="Comma 3 4 4 3 3" xfId="1944" xr:uid="{00000000-0005-0000-0000-00000F040000}"/>
    <cellStyle name="Comma 3 4 4 3 4" xfId="2942" xr:uid="{00000000-0005-0000-0000-000010040000}"/>
    <cellStyle name="Comma 3 4 4 3 5" xfId="3444" xr:uid="{00000000-0005-0000-0000-000011040000}"/>
    <cellStyle name="Comma 3 4 4 3 6" xfId="3946" xr:uid="{00000000-0005-0000-0000-000012040000}"/>
    <cellStyle name="Comma 3 4 4 4" xfId="1173" xr:uid="{00000000-0005-0000-0000-000013040000}"/>
    <cellStyle name="Comma 3 4 4 4 2" xfId="2192" xr:uid="{00000000-0005-0000-0000-000014040000}"/>
    <cellStyle name="Comma 3 4 4 5" xfId="1696" xr:uid="{00000000-0005-0000-0000-000015040000}"/>
    <cellStyle name="Comma 3 4 4 6" xfId="2694" xr:uid="{00000000-0005-0000-0000-000016040000}"/>
    <cellStyle name="Comma 3 4 4 7" xfId="3196" xr:uid="{00000000-0005-0000-0000-000017040000}"/>
    <cellStyle name="Comma 3 4 4 8" xfId="3698" xr:uid="{00000000-0005-0000-0000-000018040000}"/>
    <cellStyle name="Comma 3 4 5" xfId="735" xr:uid="{00000000-0005-0000-0000-000019040000}"/>
    <cellStyle name="Comma 3 4 5 2" xfId="983" xr:uid="{00000000-0005-0000-0000-00001A040000}"/>
    <cellStyle name="Comma 3 4 5 2 2" xfId="1479" xr:uid="{00000000-0005-0000-0000-00001B040000}"/>
    <cellStyle name="Comma 3 4 5 2 2 2" xfId="2498" xr:uid="{00000000-0005-0000-0000-00001C040000}"/>
    <cellStyle name="Comma 3 4 5 2 3" xfId="2002" xr:uid="{00000000-0005-0000-0000-00001D040000}"/>
    <cellStyle name="Comma 3 4 5 2 4" xfId="3000" xr:uid="{00000000-0005-0000-0000-00001E040000}"/>
    <cellStyle name="Comma 3 4 5 2 5" xfId="3502" xr:uid="{00000000-0005-0000-0000-00001F040000}"/>
    <cellStyle name="Comma 3 4 5 2 6" xfId="4004" xr:uid="{00000000-0005-0000-0000-000020040000}"/>
    <cellStyle name="Comma 3 4 5 3" xfId="1231" xr:uid="{00000000-0005-0000-0000-000021040000}"/>
    <cellStyle name="Comma 3 4 5 3 2" xfId="2250" xr:uid="{00000000-0005-0000-0000-000022040000}"/>
    <cellStyle name="Comma 3 4 5 4" xfId="1754" xr:uid="{00000000-0005-0000-0000-000023040000}"/>
    <cellStyle name="Comma 3 4 5 5" xfId="2752" xr:uid="{00000000-0005-0000-0000-000024040000}"/>
    <cellStyle name="Comma 3 4 5 6" xfId="3254" xr:uid="{00000000-0005-0000-0000-000025040000}"/>
    <cellStyle name="Comma 3 4 5 7" xfId="3756" xr:uid="{00000000-0005-0000-0000-000026040000}"/>
    <cellStyle name="Comma 3 4 6" xfId="600" xr:uid="{00000000-0005-0000-0000-000027040000}"/>
    <cellStyle name="Comma 3 4 6 2" xfId="1355" xr:uid="{00000000-0005-0000-0000-000028040000}"/>
    <cellStyle name="Comma 3 4 6 2 2" xfId="2374" xr:uid="{00000000-0005-0000-0000-000029040000}"/>
    <cellStyle name="Comma 3 4 6 3" xfId="1630" xr:uid="{00000000-0005-0000-0000-00002A040000}"/>
    <cellStyle name="Comma 3 4 6 4" xfId="2876" xr:uid="{00000000-0005-0000-0000-00002B040000}"/>
    <cellStyle name="Comma 3 4 6 5" xfId="3378" xr:uid="{00000000-0005-0000-0000-00002C040000}"/>
    <cellStyle name="Comma 3 4 6 6" xfId="3880" xr:uid="{00000000-0005-0000-0000-00002D040000}"/>
    <cellStyle name="Comma 3 4 7" xfId="859" xr:uid="{00000000-0005-0000-0000-00002E040000}"/>
    <cellStyle name="Comma 3 4 7 2" xfId="1878" xr:uid="{00000000-0005-0000-0000-00002F040000}"/>
    <cellStyle name="Comma 3 4 8" xfId="1107" xr:uid="{00000000-0005-0000-0000-000030040000}"/>
    <cellStyle name="Comma 3 4 8 2" xfId="2126" xr:uid="{00000000-0005-0000-0000-000031040000}"/>
    <cellStyle name="Comma 3 4 9" xfId="2628" xr:uid="{00000000-0005-0000-0000-000032040000}"/>
    <cellStyle name="Comma 3 5" xfId="111" xr:uid="{00000000-0005-0000-0000-000033040000}"/>
    <cellStyle name="Comma 3 5 10" xfId="2630" xr:uid="{00000000-0005-0000-0000-000034040000}"/>
    <cellStyle name="Comma 3 5 11" xfId="3132" xr:uid="{00000000-0005-0000-0000-000035040000}"/>
    <cellStyle name="Comma 3 5 12" xfId="3634" xr:uid="{00000000-0005-0000-0000-000036040000}"/>
    <cellStyle name="Comma 3 5 13" xfId="4202" xr:uid="{00000000-0005-0000-0000-000037040000}"/>
    <cellStyle name="Comma 3 5 2" xfId="163" xr:uid="{00000000-0005-0000-0000-000038040000}"/>
    <cellStyle name="Comma 3 5 2 10" xfId="3656" xr:uid="{00000000-0005-0000-0000-000039040000}"/>
    <cellStyle name="Comma 3 5 2 11" xfId="4207" xr:uid="{00000000-0005-0000-0000-00003A040000}"/>
    <cellStyle name="Comma 3 5 2 2" xfId="681" xr:uid="{00000000-0005-0000-0000-00003B040000}"/>
    <cellStyle name="Comma 3 5 2 2 2" xfId="805" xr:uid="{00000000-0005-0000-0000-00003C040000}"/>
    <cellStyle name="Comma 3 5 2 2 2 2" xfId="1053" xr:uid="{00000000-0005-0000-0000-00003D040000}"/>
    <cellStyle name="Comma 3 5 2 2 2 2 2" xfId="1549" xr:uid="{00000000-0005-0000-0000-00003E040000}"/>
    <cellStyle name="Comma 3 5 2 2 2 2 2 2" xfId="2568" xr:uid="{00000000-0005-0000-0000-00003F040000}"/>
    <cellStyle name="Comma 3 5 2 2 2 2 3" xfId="2072" xr:uid="{00000000-0005-0000-0000-000040040000}"/>
    <cellStyle name="Comma 3 5 2 2 2 2 4" xfId="3070" xr:uid="{00000000-0005-0000-0000-000041040000}"/>
    <cellStyle name="Comma 3 5 2 2 2 2 5" xfId="3572" xr:uid="{00000000-0005-0000-0000-000042040000}"/>
    <cellStyle name="Comma 3 5 2 2 2 2 6" xfId="4074" xr:uid="{00000000-0005-0000-0000-000043040000}"/>
    <cellStyle name="Comma 3 5 2 2 2 3" xfId="1301" xr:uid="{00000000-0005-0000-0000-000044040000}"/>
    <cellStyle name="Comma 3 5 2 2 2 3 2" xfId="2320" xr:uid="{00000000-0005-0000-0000-000045040000}"/>
    <cellStyle name="Comma 3 5 2 2 2 4" xfId="1824" xr:uid="{00000000-0005-0000-0000-000046040000}"/>
    <cellStyle name="Comma 3 5 2 2 2 5" xfId="2822" xr:uid="{00000000-0005-0000-0000-000047040000}"/>
    <cellStyle name="Comma 3 5 2 2 2 6" xfId="3324" xr:uid="{00000000-0005-0000-0000-000048040000}"/>
    <cellStyle name="Comma 3 5 2 2 2 7" xfId="3826" xr:uid="{00000000-0005-0000-0000-000049040000}"/>
    <cellStyle name="Comma 3 5 2 2 3" xfId="929" xr:uid="{00000000-0005-0000-0000-00004A040000}"/>
    <cellStyle name="Comma 3 5 2 2 3 2" xfId="1425" xr:uid="{00000000-0005-0000-0000-00004B040000}"/>
    <cellStyle name="Comma 3 5 2 2 3 2 2" xfId="2444" xr:uid="{00000000-0005-0000-0000-00004C040000}"/>
    <cellStyle name="Comma 3 5 2 2 3 3" xfId="1948" xr:uid="{00000000-0005-0000-0000-00004D040000}"/>
    <cellStyle name="Comma 3 5 2 2 3 4" xfId="2946" xr:uid="{00000000-0005-0000-0000-00004E040000}"/>
    <cellStyle name="Comma 3 5 2 2 3 5" xfId="3448" xr:uid="{00000000-0005-0000-0000-00004F040000}"/>
    <cellStyle name="Comma 3 5 2 2 3 6" xfId="3950" xr:uid="{00000000-0005-0000-0000-000050040000}"/>
    <cellStyle name="Comma 3 5 2 2 4" xfId="1177" xr:uid="{00000000-0005-0000-0000-000051040000}"/>
    <cellStyle name="Comma 3 5 2 2 4 2" xfId="2196" xr:uid="{00000000-0005-0000-0000-000052040000}"/>
    <cellStyle name="Comma 3 5 2 2 5" xfId="1700" xr:uid="{00000000-0005-0000-0000-000053040000}"/>
    <cellStyle name="Comma 3 5 2 2 6" xfId="2698" xr:uid="{00000000-0005-0000-0000-000054040000}"/>
    <cellStyle name="Comma 3 5 2 2 7" xfId="3200" xr:uid="{00000000-0005-0000-0000-000055040000}"/>
    <cellStyle name="Comma 3 5 2 2 8" xfId="3702" xr:uid="{00000000-0005-0000-0000-000056040000}"/>
    <cellStyle name="Comma 3 5 2 2 9" xfId="4323" xr:uid="{00000000-0005-0000-0000-000057040000}"/>
    <cellStyle name="Comma 3 5 2 3" xfId="759" xr:uid="{00000000-0005-0000-0000-000058040000}"/>
    <cellStyle name="Comma 3 5 2 3 2" xfId="1007" xr:uid="{00000000-0005-0000-0000-000059040000}"/>
    <cellStyle name="Comma 3 5 2 3 2 2" xfId="1503" xr:uid="{00000000-0005-0000-0000-00005A040000}"/>
    <cellStyle name="Comma 3 5 2 3 2 2 2" xfId="2522" xr:uid="{00000000-0005-0000-0000-00005B040000}"/>
    <cellStyle name="Comma 3 5 2 3 2 3" xfId="2026" xr:uid="{00000000-0005-0000-0000-00005C040000}"/>
    <cellStyle name="Comma 3 5 2 3 2 4" xfId="3024" xr:uid="{00000000-0005-0000-0000-00005D040000}"/>
    <cellStyle name="Comma 3 5 2 3 2 5" xfId="3526" xr:uid="{00000000-0005-0000-0000-00005E040000}"/>
    <cellStyle name="Comma 3 5 2 3 2 6" xfId="4028" xr:uid="{00000000-0005-0000-0000-00005F040000}"/>
    <cellStyle name="Comma 3 5 2 3 3" xfId="1255" xr:uid="{00000000-0005-0000-0000-000060040000}"/>
    <cellStyle name="Comma 3 5 2 3 3 2" xfId="2274" xr:uid="{00000000-0005-0000-0000-000061040000}"/>
    <cellStyle name="Comma 3 5 2 3 4" xfId="1778" xr:uid="{00000000-0005-0000-0000-000062040000}"/>
    <cellStyle name="Comma 3 5 2 3 5" xfId="2776" xr:uid="{00000000-0005-0000-0000-000063040000}"/>
    <cellStyle name="Comma 3 5 2 3 6" xfId="3278" xr:uid="{00000000-0005-0000-0000-000064040000}"/>
    <cellStyle name="Comma 3 5 2 3 7" xfId="3780" xr:uid="{00000000-0005-0000-0000-000065040000}"/>
    <cellStyle name="Comma 3 5 2 4" xfId="635" xr:uid="{00000000-0005-0000-0000-000066040000}"/>
    <cellStyle name="Comma 3 5 2 4 2" xfId="1379" xr:uid="{00000000-0005-0000-0000-000067040000}"/>
    <cellStyle name="Comma 3 5 2 4 2 2" xfId="2398" xr:uid="{00000000-0005-0000-0000-000068040000}"/>
    <cellStyle name="Comma 3 5 2 4 3" xfId="1654" xr:uid="{00000000-0005-0000-0000-000069040000}"/>
    <cellStyle name="Comma 3 5 2 4 4" xfId="2900" xr:uid="{00000000-0005-0000-0000-00006A040000}"/>
    <cellStyle name="Comma 3 5 2 4 5" xfId="3402" xr:uid="{00000000-0005-0000-0000-00006B040000}"/>
    <cellStyle name="Comma 3 5 2 4 6" xfId="3904" xr:uid="{00000000-0005-0000-0000-00006C040000}"/>
    <cellStyle name="Comma 3 5 2 5" xfId="883" xr:uid="{00000000-0005-0000-0000-00006D040000}"/>
    <cellStyle name="Comma 3 5 2 5 2" xfId="1902" xr:uid="{00000000-0005-0000-0000-00006E040000}"/>
    <cellStyle name="Comma 3 5 2 6" xfId="1131" xr:uid="{00000000-0005-0000-0000-00006F040000}"/>
    <cellStyle name="Comma 3 5 2 6 2" xfId="2150" xr:uid="{00000000-0005-0000-0000-000070040000}"/>
    <cellStyle name="Comma 3 5 2 7" xfId="1620" xr:uid="{00000000-0005-0000-0000-000071040000}"/>
    <cellStyle name="Comma 3 5 2 8" xfId="2652" xr:uid="{00000000-0005-0000-0000-000072040000}"/>
    <cellStyle name="Comma 3 5 2 9" xfId="3154" xr:uid="{00000000-0005-0000-0000-000073040000}"/>
    <cellStyle name="Comma 3 5 3" xfId="655" xr:uid="{00000000-0005-0000-0000-000074040000}"/>
    <cellStyle name="Comma 3 5 3 10" xfId="4282" xr:uid="{00000000-0005-0000-0000-000075040000}"/>
    <cellStyle name="Comma 3 5 3 2" xfId="682" xr:uid="{00000000-0005-0000-0000-000076040000}"/>
    <cellStyle name="Comma 3 5 3 2 2" xfId="806" xr:uid="{00000000-0005-0000-0000-000077040000}"/>
    <cellStyle name="Comma 3 5 3 2 2 2" xfId="1054" xr:uid="{00000000-0005-0000-0000-000078040000}"/>
    <cellStyle name="Comma 3 5 3 2 2 2 2" xfId="1550" xr:uid="{00000000-0005-0000-0000-000079040000}"/>
    <cellStyle name="Comma 3 5 3 2 2 2 2 2" xfId="2569" xr:uid="{00000000-0005-0000-0000-00007A040000}"/>
    <cellStyle name="Comma 3 5 3 2 2 2 3" xfId="2073" xr:uid="{00000000-0005-0000-0000-00007B040000}"/>
    <cellStyle name="Comma 3 5 3 2 2 2 4" xfId="3071" xr:uid="{00000000-0005-0000-0000-00007C040000}"/>
    <cellStyle name="Comma 3 5 3 2 2 2 5" xfId="3573" xr:uid="{00000000-0005-0000-0000-00007D040000}"/>
    <cellStyle name="Comma 3 5 3 2 2 2 6" xfId="4075" xr:uid="{00000000-0005-0000-0000-00007E040000}"/>
    <cellStyle name="Comma 3 5 3 2 2 3" xfId="1302" xr:uid="{00000000-0005-0000-0000-00007F040000}"/>
    <cellStyle name="Comma 3 5 3 2 2 3 2" xfId="2321" xr:uid="{00000000-0005-0000-0000-000080040000}"/>
    <cellStyle name="Comma 3 5 3 2 2 4" xfId="1825" xr:uid="{00000000-0005-0000-0000-000081040000}"/>
    <cellStyle name="Comma 3 5 3 2 2 5" xfId="2823" xr:uid="{00000000-0005-0000-0000-000082040000}"/>
    <cellStyle name="Comma 3 5 3 2 2 6" xfId="3325" xr:uid="{00000000-0005-0000-0000-000083040000}"/>
    <cellStyle name="Comma 3 5 3 2 2 7" xfId="3827" xr:uid="{00000000-0005-0000-0000-000084040000}"/>
    <cellStyle name="Comma 3 5 3 2 3" xfId="930" xr:uid="{00000000-0005-0000-0000-000085040000}"/>
    <cellStyle name="Comma 3 5 3 2 3 2" xfId="1426" xr:uid="{00000000-0005-0000-0000-000086040000}"/>
    <cellStyle name="Comma 3 5 3 2 3 2 2" xfId="2445" xr:uid="{00000000-0005-0000-0000-000087040000}"/>
    <cellStyle name="Comma 3 5 3 2 3 3" xfId="1949" xr:uid="{00000000-0005-0000-0000-000088040000}"/>
    <cellStyle name="Comma 3 5 3 2 3 4" xfId="2947" xr:uid="{00000000-0005-0000-0000-000089040000}"/>
    <cellStyle name="Comma 3 5 3 2 3 5" xfId="3449" xr:uid="{00000000-0005-0000-0000-00008A040000}"/>
    <cellStyle name="Comma 3 5 3 2 3 6" xfId="3951" xr:uid="{00000000-0005-0000-0000-00008B040000}"/>
    <cellStyle name="Comma 3 5 3 2 4" xfId="1178" xr:uid="{00000000-0005-0000-0000-00008C040000}"/>
    <cellStyle name="Comma 3 5 3 2 4 2" xfId="2197" xr:uid="{00000000-0005-0000-0000-00008D040000}"/>
    <cellStyle name="Comma 3 5 3 2 5" xfId="1701" xr:uid="{00000000-0005-0000-0000-00008E040000}"/>
    <cellStyle name="Comma 3 5 3 2 6" xfId="2699" xr:uid="{00000000-0005-0000-0000-00008F040000}"/>
    <cellStyle name="Comma 3 5 3 2 7" xfId="3201" xr:uid="{00000000-0005-0000-0000-000090040000}"/>
    <cellStyle name="Comma 3 5 3 2 8" xfId="3703" xr:uid="{00000000-0005-0000-0000-000091040000}"/>
    <cellStyle name="Comma 3 5 3 3" xfId="779" xr:uid="{00000000-0005-0000-0000-000092040000}"/>
    <cellStyle name="Comma 3 5 3 3 2" xfId="1027" xr:uid="{00000000-0005-0000-0000-000093040000}"/>
    <cellStyle name="Comma 3 5 3 3 2 2" xfId="1523" xr:uid="{00000000-0005-0000-0000-000094040000}"/>
    <cellStyle name="Comma 3 5 3 3 2 2 2" xfId="2542" xr:uid="{00000000-0005-0000-0000-000095040000}"/>
    <cellStyle name="Comma 3 5 3 3 2 3" xfId="2046" xr:uid="{00000000-0005-0000-0000-000096040000}"/>
    <cellStyle name="Comma 3 5 3 3 2 4" xfId="3044" xr:uid="{00000000-0005-0000-0000-000097040000}"/>
    <cellStyle name="Comma 3 5 3 3 2 5" xfId="3546" xr:uid="{00000000-0005-0000-0000-000098040000}"/>
    <cellStyle name="Comma 3 5 3 3 2 6" xfId="4048" xr:uid="{00000000-0005-0000-0000-000099040000}"/>
    <cellStyle name="Comma 3 5 3 3 3" xfId="1275" xr:uid="{00000000-0005-0000-0000-00009A040000}"/>
    <cellStyle name="Comma 3 5 3 3 3 2" xfId="2294" xr:uid="{00000000-0005-0000-0000-00009B040000}"/>
    <cellStyle name="Comma 3 5 3 3 4" xfId="1798" xr:uid="{00000000-0005-0000-0000-00009C040000}"/>
    <cellStyle name="Comma 3 5 3 3 5" xfId="2796" xr:uid="{00000000-0005-0000-0000-00009D040000}"/>
    <cellStyle name="Comma 3 5 3 3 6" xfId="3298" xr:uid="{00000000-0005-0000-0000-00009E040000}"/>
    <cellStyle name="Comma 3 5 3 3 7" xfId="3800" xr:uid="{00000000-0005-0000-0000-00009F040000}"/>
    <cellStyle name="Comma 3 5 3 4" xfId="903" xr:uid="{00000000-0005-0000-0000-0000A0040000}"/>
    <cellStyle name="Comma 3 5 3 4 2" xfId="1399" xr:uid="{00000000-0005-0000-0000-0000A1040000}"/>
    <cellStyle name="Comma 3 5 3 4 2 2" xfId="2418" xr:uid="{00000000-0005-0000-0000-0000A2040000}"/>
    <cellStyle name="Comma 3 5 3 4 3" xfId="1922" xr:uid="{00000000-0005-0000-0000-0000A3040000}"/>
    <cellStyle name="Comma 3 5 3 4 4" xfId="2920" xr:uid="{00000000-0005-0000-0000-0000A4040000}"/>
    <cellStyle name="Comma 3 5 3 4 5" xfId="3422" xr:uid="{00000000-0005-0000-0000-0000A5040000}"/>
    <cellStyle name="Comma 3 5 3 4 6" xfId="3924" xr:uid="{00000000-0005-0000-0000-0000A6040000}"/>
    <cellStyle name="Comma 3 5 3 5" xfId="1151" xr:uid="{00000000-0005-0000-0000-0000A7040000}"/>
    <cellStyle name="Comma 3 5 3 5 2" xfId="2170" xr:uid="{00000000-0005-0000-0000-0000A8040000}"/>
    <cellStyle name="Comma 3 5 3 6" xfId="1674" xr:uid="{00000000-0005-0000-0000-0000A9040000}"/>
    <cellStyle name="Comma 3 5 3 7" xfId="2672" xr:uid="{00000000-0005-0000-0000-0000AA040000}"/>
    <cellStyle name="Comma 3 5 3 8" xfId="3174" xr:uid="{00000000-0005-0000-0000-0000AB040000}"/>
    <cellStyle name="Comma 3 5 3 9" xfId="3676" xr:uid="{00000000-0005-0000-0000-0000AC040000}"/>
    <cellStyle name="Comma 3 5 4" xfId="680" xr:uid="{00000000-0005-0000-0000-0000AD040000}"/>
    <cellStyle name="Comma 3 5 4 2" xfId="804" xr:uid="{00000000-0005-0000-0000-0000AE040000}"/>
    <cellStyle name="Comma 3 5 4 2 2" xfId="1052" xr:uid="{00000000-0005-0000-0000-0000AF040000}"/>
    <cellStyle name="Comma 3 5 4 2 2 2" xfId="1548" xr:uid="{00000000-0005-0000-0000-0000B0040000}"/>
    <cellStyle name="Comma 3 5 4 2 2 2 2" xfId="2567" xr:uid="{00000000-0005-0000-0000-0000B1040000}"/>
    <cellStyle name="Comma 3 5 4 2 2 3" xfId="2071" xr:uid="{00000000-0005-0000-0000-0000B2040000}"/>
    <cellStyle name="Comma 3 5 4 2 2 4" xfId="3069" xr:uid="{00000000-0005-0000-0000-0000B3040000}"/>
    <cellStyle name="Comma 3 5 4 2 2 5" xfId="3571" xr:uid="{00000000-0005-0000-0000-0000B4040000}"/>
    <cellStyle name="Comma 3 5 4 2 2 6" xfId="4073" xr:uid="{00000000-0005-0000-0000-0000B5040000}"/>
    <cellStyle name="Comma 3 5 4 2 3" xfId="1300" xr:uid="{00000000-0005-0000-0000-0000B6040000}"/>
    <cellStyle name="Comma 3 5 4 2 3 2" xfId="2319" xr:uid="{00000000-0005-0000-0000-0000B7040000}"/>
    <cellStyle name="Comma 3 5 4 2 4" xfId="1823" xr:uid="{00000000-0005-0000-0000-0000B8040000}"/>
    <cellStyle name="Comma 3 5 4 2 5" xfId="2821" xr:uid="{00000000-0005-0000-0000-0000B9040000}"/>
    <cellStyle name="Comma 3 5 4 2 6" xfId="3323" xr:uid="{00000000-0005-0000-0000-0000BA040000}"/>
    <cellStyle name="Comma 3 5 4 2 7" xfId="3825" xr:uid="{00000000-0005-0000-0000-0000BB040000}"/>
    <cellStyle name="Comma 3 5 4 3" xfId="928" xr:uid="{00000000-0005-0000-0000-0000BC040000}"/>
    <cellStyle name="Comma 3 5 4 3 2" xfId="1424" xr:uid="{00000000-0005-0000-0000-0000BD040000}"/>
    <cellStyle name="Comma 3 5 4 3 2 2" xfId="2443" xr:uid="{00000000-0005-0000-0000-0000BE040000}"/>
    <cellStyle name="Comma 3 5 4 3 3" xfId="1947" xr:uid="{00000000-0005-0000-0000-0000BF040000}"/>
    <cellStyle name="Comma 3 5 4 3 4" xfId="2945" xr:uid="{00000000-0005-0000-0000-0000C0040000}"/>
    <cellStyle name="Comma 3 5 4 3 5" xfId="3447" xr:uid="{00000000-0005-0000-0000-0000C1040000}"/>
    <cellStyle name="Comma 3 5 4 3 6" xfId="3949" xr:uid="{00000000-0005-0000-0000-0000C2040000}"/>
    <cellStyle name="Comma 3 5 4 4" xfId="1176" xr:uid="{00000000-0005-0000-0000-0000C3040000}"/>
    <cellStyle name="Comma 3 5 4 4 2" xfId="2195" xr:uid="{00000000-0005-0000-0000-0000C4040000}"/>
    <cellStyle name="Comma 3 5 4 5" xfId="1699" xr:uid="{00000000-0005-0000-0000-0000C5040000}"/>
    <cellStyle name="Comma 3 5 4 6" xfId="2697" xr:uid="{00000000-0005-0000-0000-0000C6040000}"/>
    <cellStyle name="Comma 3 5 4 7" xfId="3199" xr:uid="{00000000-0005-0000-0000-0000C7040000}"/>
    <cellStyle name="Comma 3 5 4 8" xfId="3701" xr:uid="{00000000-0005-0000-0000-0000C8040000}"/>
    <cellStyle name="Comma 3 5 5" xfId="737" xr:uid="{00000000-0005-0000-0000-0000C9040000}"/>
    <cellStyle name="Comma 3 5 5 2" xfId="985" xr:uid="{00000000-0005-0000-0000-0000CA040000}"/>
    <cellStyle name="Comma 3 5 5 2 2" xfId="1481" xr:uid="{00000000-0005-0000-0000-0000CB040000}"/>
    <cellStyle name="Comma 3 5 5 2 2 2" xfId="2500" xr:uid="{00000000-0005-0000-0000-0000CC040000}"/>
    <cellStyle name="Comma 3 5 5 2 3" xfId="2004" xr:uid="{00000000-0005-0000-0000-0000CD040000}"/>
    <cellStyle name="Comma 3 5 5 2 4" xfId="3002" xr:uid="{00000000-0005-0000-0000-0000CE040000}"/>
    <cellStyle name="Comma 3 5 5 2 5" xfId="3504" xr:uid="{00000000-0005-0000-0000-0000CF040000}"/>
    <cellStyle name="Comma 3 5 5 2 6" xfId="4006" xr:uid="{00000000-0005-0000-0000-0000D0040000}"/>
    <cellStyle name="Comma 3 5 5 3" xfId="1233" xr:uid="{00000000-0005-0000-0000-0000D1040000}"/>
    <cellStyle name="Comma 3 5 5 3 2" xfId="2252" xr:uid="{00000000-0005-0000-0000-0000D2040000}"/>
    <cellStyle name="Comma 3 5 5 4" xfId="1756" xr:uid="{00000000-0005-0000-0000-0000D3040000}"/>
    <cellStyle name="Comma 3 5 5 5" xfId="2754" xr:uid="{00000000-0005-0000-0000-0000D4040000}"/>
    <cellStyle name="Comma 3 5 5 6" xfId="3256" xr:uid="{00000000-0005-0000-0000-0000D5040000}"/>
    <cellStyle name="Comma 3 5 5 7" xfId="3758" xr:uid="{00000000-0005-0000-0000-0000D6040000}"/>
    <cellStyle name="Comma 3 5 6" xfId="605" xr:uid="{00000000-0005-0000-0000-0000D7040000}"/>
    <cellStyle name="Comma 3 5 6 2" xfId="1357" xr:uid="{00000000-0005-0000-0000-0000D8040000}"/>
    <cellStyle name="Comma 3 5 6 2 2" xfId="2376" xr:uid="{00000000-0005-0000-0000-0000D9040000}"/>
    <cellStyle name="Comma 3 5 6 3" xfId="1632" xr:uid="{00000000-0005-0000-0000-0000DA040000}"/>
    <cellStyle name="Comma 3 5 6 4" xfId="2878" xr:uid="{00000000-0005-0000-0000-0000DB040000}"/>
    <cellStyle name="Comma 3 5 6 5" xfId="3380" xr:uid="{00000000-0005-0000-0000-0000DC040000}"/>
    <cellStyle name="Comma 3 5 6 6" xfId="3882" xr:uid="{00000000-0005-0000-0000-0000DD040000}"/>
    <cellStyle name="Comma 3 5 7" xfId="861" xr:uid="{00000000-0005-0000-0000-0000DE040000}"/>
    <cellStyle name="Comma 3 5 7 2" xfId="1880" xr:uid="{00000000-0005-0000-0000-0000DF040000}"/>
    <cellStyle name="Comma 3 5 8" xfId="1109" xr:uid="{00000000-0005-0000-0000-0000E0040000}"/>
    <cellStyle name="Comma 3 5 8 2" xfId="2128" xr:uid="{00000000-0005-0000-0000-0000E1040000}"/>
    <cellStyle name="Comma 3 5 9" xfId="1613" xr:uid="{00000000-0005-0000-0000-0000E2040000}"/>
    <cellStyle name="Comma 3 6" xfId="173" xr:uid="{00000000-0005-0000-0000-0000E3040000}"/>
    <cellStyle name="Comma 3 6 10" xfId="2632" xr:uid="{00000000-0005-0000-0000-0000E4040000}"/>
    <cellStyle name="Comma 3 6 11" xfId="3134" xr:uid="{00000000-0005-0000-0000-0000E5040000}"/>
    <cellStyle name="Comma 3 6 12" xfId="3636" xr:uid="{00000000-0005-0000-0000-0000E6040000}"/>
    <cellStyle name="Comma 3 6 13" xfId="4244" xr:uid="{00000000-0005-0000-0000-0000E7040000}"/>
    <cellStyle name="Comma 3 6 2" xfId="637" xr:uid="{00000000-0005-0000-0000-0000E8040000}"/>
    <cellStyle name="Comma 3 6 2 2" xfId="684" xr:uid="{00000000-0005-0000-0000-0000E9040000}"/>
    <cellStyle name="Comma 3 6 2 2 2" xfId="808" xr:uid="{00000000-0005-0000-0000-0000EA040000}"/>
    <cellStyle name="Comma 3 6 2 2 2 2" xfId="1056" xr:uid="{00000000-0005-0000-0000-0000EB040000}"/>
    <cellStyle name="Comma 3 6 2 2 2 2 2" xfId="1552" xr:uid="{00000000-0005-0000-0000-0000EC040000}"/>
    <cellStyle name="Comma 3 6 2 2 2 2 2 2" xfId="2571" xr:uid="{00000000-0005-0000-0000-0000ED040000}"/>
    <cellStyle name="Comma 3 6 2 2 2 2 3" xfId="2075" xr:uid="{00000000-0005-0000-0000-0000EE040000}"/>
    <cellStyle name="Comma 3 6 2 2 2 2 4" xfId="3073" xr:uid="{00000000-0005-0000-0000-0000EF040000}"/>
    <cellStyle name="Comma 3 6 2 2 2 2 5" xfId="3575" xr:uid="{00000000-0005-0000-0000-0000F0040000}"/>
    <cellStyle name="Comma 3 6 2 2 2 2 6" xfId="4077" xr:uid="{00000000-0005-0000-0000-0000F1040000}"/>
    <cellStyle name="Comma 3 6 2 2 2 3" xfId="1304" xr:uid="{00000000-0005-0000-0000-0000F2040000}"/>
    <cellStyle name="Comma 3 6 2 2 2 3 2" xfId="2323" xr:uid="{00000000-0005-0000-0000-0000F3040000}"/>
    <cellStyle name="Comma 3 6 2 2 2 4" xfId="1827" xr:uid="{00000000-0005-0000-0000-0000F4040000}"/>
    <cellStyle name="Comma 3 6 2 2 2 5" xfId="2825" xr:uid="{00000000-0005-0000-0000-0000F5040000}"/>
    <cellStyle name="Comma 3 6 2 2 2 6" xfId="3327" xr:uid="{00000000-0005-0000-0000-0000F6040000}"/>
    <cellStyle name="Comma 3 6 2 2 2 7" xfId="3829" xr:uid="{00000000-0005-0000-0000-0000F7040000}"/>
    <cellStyle name="Comma 3 6 2 2 3" xfId="932" xr:uid="{00000000-0005-0000-0000-0000F8040000}"/>
    <cellStyle name="Comma 3 6 2 2 3 2" xfId="1428" xr:uid="{00000000-0005-0000-0000-0000F9040000}"/>
    <cellStyle name="Comma 3 6 2 2 3 2 2" xfId="2447" xr:uid="{00000000-0005-0000-0000-0000FA040000}"/>
    <cellStyle name="Comma 3 6 2 2 3 3" xfId="1951" xr:uid="{00000000-0005-0000-0000-0000FB040000}"/>
    <cellStyle name="Comma 3 6 2 2 3 4" xfId="2949" xr:uid="{00000000-0005-0000-0000-0000FC040000}"/>
    <cellStyle name="Comma 3 6 2 2 3 5" xfId="3451" xr:uid="{00000000-0005-0000-0000-0000FD040000}"/>
    <cellStyle name="Comma 3 6 2 2 3 6" xfId="3953" xr:uid="{00000000-0005-0000-0000-0000FE040000}"/>
    <cellStyle name="Comma 3 6 2 2 4" xfId="1180" xr:uid="{00000000-0005-0000-0000-0000FF040000}"/>
    <cellStyle name="Comma 3 6 2 2 4 2" xfId="2199" xr:uid="{00000000-0005-0000-0000-000000050000}"/>
    <cellStyle name="Comma 3 6 2 2 5" xfId="1703" xr:uid="{00000000-0005-0000-0000-000001050000}"/>
    <cellStyle name="Comma 3 6 2 2 6" xfId="2701" xr:uid="{00000000-0005-0000-0000-000002050000}"/>
    <cellStyle name="Comma 3 6 2 2 7" xfId="3203" xr:uid="{00000000-0005-0000-0000-000003050000}"/>
    <cellStyle name="Comma 3 6 2 2 8" xfId="3705" xr:uid="{00000000-0005-0000-0000-000004050000}"/>
    <cellStyle name="Comma 3 6 2 3" xfId="761" xr:uid="{00000000-0005-0000-0000-000005050000}"/>
    <cellStyle name="Comma 3 6 2 3 2" xfId="1009" xr:uid="{00000000-0005-0000-0000-000006050000}"/>
    <cellStyle name="Comma 3 6 2 3 2 2" xfId="1505" xr:uid="{00000000-0005-0000-0000-000007050000}"/>
    <cellStyle name="Comma 3 6 2 3 2 2 2" xfId="2524" xr:uid="{00000000-0005-0000-0000-000008050000}"/>
    <cellStyle name="Comma 3 6 2 3 2 3" xfId="2028" xr:uid="{00000000-0005-0000-0000-000009050000}"/>
    <cellStyle name="Comma 3 6 2 3 2 4" xfId="3026" xr:uid="{00000000-0005-0000-0000-00000A050000}"/>
    <cellStyle name="Comma 3 6 2 3 2 5" xfId="3528" xr:uid="{00000000-0005-0000-0000-00000B050000}"/>
    <cellStyle name="Comma 3 6 2 3 2 6" xfId="4030" xr:uid="{00000000-0005-0000-0000-00000C050000}"/>
    <cellStyle name="Comma 3 6 2 3 3" xfId="1257" xr:uid="{00000000-0005-0000-0000-00000D050000}"/>
    <cellStyle name="Comma 3 6 2 3 3 2" xfId="2276" xr:uid="{00000000-0005-0000-0000-00000E050000}"/>
    <cellStyle name="Comma 3 6 2 3 4" xfId="1780" xr:uid="{00000000-0005-0000-0000-00000F050000}"/>
    <cellStyle name="Comma 3 6 2 3 5" xfId="2778" xr:uid="{00000000-0005-0000-0000-000010050000}"/>
    <cellStyle name="Comma 3 6 2 3 6" xfId="3280" xr:uid="{00000000-0005-0000-0000-000011050000}"/>
    <cellStyle name="Comma 3 6 2 3 7" xfId="3782" xr:uid="{00000000-0005-0000-0000-000012050000}"/>
    <cellStyle name="Comma 3 6 2 4" xfId="885" xr:uid="{00000000-0005-0000-0000-000013050000}"/>
    <cellStyle name="Comma 3 6 2 4 2" xfId="1381" xr:uid="{00000000-0005-0000-0000-000014050000}"/>
    <cellStyle name="Comma 3 6 2 4 2 2" xfId="2400" xr:uid="{00000000-0005-0000-0000-000015050000}"/>
    <cellStyle name="Comma 3 6 2 4 3" xfId="1904" xr:uid="{00000000-0005-0000-0000-000016050000}"/>
    <cellStyle name="Comma 3 6 2 4 4" xfId="2902" xr:uid="{00000000-0005-0000-0000-000017050000}"/>
    <cellStyle name="Comma 3 6 2 4 5" xfId="3404" xr:uid="{00000000-0005-0000-0000-000018050000}"/>
    <cellStyle name="Comma 3 6 2 4 6" xfId="3906" xr:uid="{00000000-0005-0000-0000-000019050000}"/>
    <cellStyle name="Comma 3 6 2 5" xfId="1133" xr:uid="{00000000-0005-0000-0000-00001A050000}"/>
    <cellStyle name="Comma 3 6 2 5 2" xfId="2152" xr:uid="{00000000-0005-0000-0000-00001B050000}"/>
    <cellStyle name="Comma 3 6 2 6" xfId="1656" xr:uid="{00000000-0005-0000-0000-00001C050000}"/>
    <cellStyle name="Comma 3 6 2 7" xfId="2654" xr:uid="{00000000-0005-0000-0000-00001D050000}"/>
    <cellStyle name="Comma 3 6 2 8" xfId="3156" xr:uid="{00000000-0005-0000-0000-00001E050000}"/>
    <cellStyle name="Comma 3 6 2 9" xfId="3658" xr:uid="{00000000-0005-0000-0000-00001F050000}"/>
    <cellStyle name="Comma 3 6 3" xfId="657" xr:uid="{00000000-0005-0000-0000-000020050000}"/>
    <cellStyle name="Comma 3 6 3 2" xfId="685" xr:uid="{00000000-0005-0000-0000-000021050000}"/>
    <cellStyle name="Comma 3 6 3 2 2" xfId="809" xr:uid="{00000000-0005-0000-0000-000022050000}"/>
    <cellStyle name="Comma 3 6 3 2 2 2" xfId="1057" xr:uid="{00000000-0005-0000-0000-000023050000}"/>
    <cellStyle name="Comma 3 6 3 2 2 2 2" xfId="1553" xr:uid="{00000000-0005-0000-0000-000024050000}"/>
    <cellStyle name="Comma 3 6 3 2 2 2 2 2" xfId="2572" xr:uid="{00000000-0005-0000-0000-000025050000}"/>
    <cellStyle name="Comma 3 6 3 2 2 2 3" xfId="2076" xr:uid="{00000000-0005-0000-0000-000026050000}"/>
    <cellStyle name="Comma 3 6 3 2 2 2 4" xfId="3074" xr:uid="{00000000-0005-0000-0000-000027050000}"/>
    <cellStyle name="Comma 3 6 3 2 2 2 5" xfId="3576" xr:uid="{00000000-0005-0000-0000-000028050000}"/>
    <cellStyle name="Comma 3 6 3 2 2 2 6" xfId="4078" xr:uid="{00000000-0005-0000-0000-000029050000}"/>
    <cellStyle name="Comma 3 6 3 2 2 3" xfId="1305" xr:uid="{00000000-0005-0000-0000-00002A050000}"/>
    <cellStyle name="Comma 3 6 3 2 2 3 2" xfId="2324" xr:uid="{00000000-0005-0000-0000-00002B050000}"/>
    <cellStyle name="Comma 3 6 3 2 2 4" xfId="1828" xr:uid="{00000000-0005-0000-0000-00002C050000}"/>
    <cellStyle name="Comma 3 6 3 2 2 5" xfId="2826" xr:uid="{00000000-0005-0000-0000-00002D050000}"/>
    <cellStyle name="Comma 3 6 3 2 2 6" xfId="3328" xr:uid="{00000000-0005-0000-0000-00002E050000}"/>
    <cellStyle name="Comma 3 6 3 2 2 7" xfId="3830" xr:uid="{00000000-0005-0000-0000-00002F050000}"/>
    <cellStyle name="Comma 3 6 3 2 3" xfId="933" xr:uid="{00000000-0005-0000-0000-000030050000}"/>
    <cellStyle name="Comma 3 6 3 2 3 2" xfId="1429" xr:uid="{00000000-0005-0000-0000-000031050000}"/>
    <cellStyle name="Comma 3 6 3 2 3 2 2" xfId="2448" xr:uid="{00000000-0005-0000-0000-000032050000}"/>
    <cellStyle name="Comma 3 6 3 2 3 3" xfId="1952" xr:uid="{00000000-0005-0000-0000-000033050000}"/>
    <cellStyle name="Comma 3 6 3 2 3 4" xfId="2950" xr:uid="{00000000-0005-0000-0000-000034050000}"/>
    <cellStyle name="Comma 3 6 3 2 3 5" xfId="3452" xr:uid="{00000000-0005-0000-0000-000035050000}"/>
    <cellStyle name="Comma 3 6 3 2 3 6" xfId="3954" xr:uid="{00000000-0005-0000-0000-000036050000}"/>
    <cellStyle name="Comma 3 6 3 2 4" xfId="1181" xr:uid="{00000000-0005-0000-0000-000037050000}"/>
    <cellStyle name="Comma 3 6 3 2 4 2" xfId="2200" xr:uid="{00000000-0005-0000-0000-000038050000}"/>
    <cellStyle name="Comma 3 6 3 2 5" xfId="1704" xr:uid="{00000000-0005-0000-0000-000039050000}"/>
    <cellStyle name="Comma 3 6 3 2 6" xfId="2702" xr:uid="{00000000-0005-0000-0000-00003A050000}"/>
    <cellStyle name="Comma 3 6 3 2 7" xfId="3204" xr:uid="{00000000-0005-0000-0000-00003B050000}"/>
    <cellStyle name="Comma 3 6 3 2 8" xfId="3706" xr:uid="{00000000-0005-0000-0000-00003C050000}"/>
    <cellStyle name="Comma 3 6 3 3" xfId="781" xr:uid="{00000000-0005-0000-0000-00003D050000}"/>
    <cellStyle name="Comma 3 6 3 3 2" xfId="1029" xr:uid="{00000000-0005-0000-0000-00003E050000}"/>
    <cellStyle name="Comma 3 6 3 3 2 2" xfId="1525" xr:uid="{00000000-0005-0000-0000-00003F050000}"/>
    <cellStyle name="Comma 3 6 3 3 2 2 2" xfId="2544" xr:uid="{00000000-0005-0000-0000-000040050000}"/>
    <cellStyle name="Comma 3 6 3 3 2 3" xfId="2048" xr:uid="{00000000-0005-0000-0000-000041050000}"/>
    <cellStyle name="Comma 3 6 3 3 2 4" xfId="3046" xr:uid="{00000000-0005-0000-0000-000042050000}"/>
    <cellStyle name="Comma 3 6 3 3 2 5" xfId="3548" xr:uid="{00000000-0005-0000-0000-000043050000}"/>
    <cellStyle name="Comma 3 6 3 3 2 6" xfId="4050" xr:uid="{00000000-0005-0000-0000-000044050000}"/>
    <cellStyle name="Comma 3 6 3 3 3" xfId="1277" xr:uid="{00000000-0005-0000-0000-000045050000}"/>
    <cellStyle name="Comma 3 6 3 3 3 2" xfId="2296" xr:uid="{00000000-0005-0000-0000-000046050000}"/>
    <cellStyle name="Comma 3 6 3 3 4" xfId="1800" xr:uid="{00000000-0005-0000-0000-000047050000}"/>
    <cellStyle name="Comma 3 6 3 3 5" xfId="2798" xr:uid="{00000000-0005-0000-0000-000048050000}"/>
    <cellStyle name="Comma 3 6 3 3 6" xfId="3300" xr:uid="{00000000-0005-0000-0000-000049050000}"/>
    <cellStyle name="Comma 3 6 3 3 7" xfId="3802" xr:uid="{00000000-0005-0000-0000-00004A050000}"/>
    <cellStyle name="Comma 3 6 3 4" xfId="905" xr:uid="{00000000-0005-0000-0000-00004B050000}"/>
    <cellStyle name="Comma 3 6 3 4 2" xfId="1401" xr:uid="{00000000-0005-0000-0000-00004C050000}"/>
    <cellStyle name="Comma 3 6 3 4 2 2" xfId="2420" xr:uid="{00000000-0005-0000-0000-00004D050000}"/>
    <cellStyle name="Comma 3 6 3 4 3" xfId="1924" xr:uid="{00000000-0005-0000-0000-00004E050000}"/>
    <cellStyle name="Comma 3 6 3 4 4" xfId="2922" xr:uid="{00000000-0005-0000-0000-00004F050000}"/>
    <cellStyle name="Comma 3 6 3 4 5" xfId="3424" xr:uid="{00000000-0005-0000-0000-000050050000}"/>
    <cellStyle name="Comma 3 6 3 4 6" xfId="3926" xr:uid="{00000000-0005-0000-0000-000051050000}"/>
    <cellStyle name="Comma 3 6 3 5" xfId="1153" xr:uid="{00000000-0005-0000-0000-000052050000}"/>
    <cellStyle name="Comma 3 6 3 5 2" xfId="2172" xr:uid="{00000000-0005-0000-0000-000053050000}"/>
    <cellStyle name="Comma 3 6 3 6" xfId="1676" xr:uid="{00000000-0005-0000-0000-000054050000}"/>
    <cellStyle name="Comma 3 6 3 7" xfId="2674" xr:uid="{00000000-0005-0000-0000-000055050000}"/>
    <cellStyle name="Comma 3 6 3 8" xfId="3176" xr:uid="{00000000-0005-0000-0000-000056050000}"/>
    <cellStyle name="Comma 3 6 3 9" xfId="3678" xr:uid="{00000000-0005-0000-0000-000057050000}"/>
    <cellStyle name="Comma 3 6 4" xfId="683" xr:uid="{00000000-0005-0000-0000-000058050000}"/>
    <cellStyle name="Comma 3 6 4 2" xfId="807" xr:uid="{00000000-0005-0000-0000-000059050000}"/>
    <cellStyle name="Comma 3 6 4 2 2" xfId="1055" xr:uid="{00000000-0005-0000-0000-00005A050000}"/>
    <cellStyle name="Comma 3 6 4 2 2 2" xfId="1551" xr:uid="{00000000-0005-0000-0000-00005B050000}"/>
    <cellStyle name="Comma 3 6 4 2 2 2 2" xfId="2570" xr:uid="{00000000-0005-0000-0000-00005C050000}"/>
    <cellStyle name="Comma 3 6 4 2 2 3" xfId="2074" xr:uid="{00000000-0005-0000-0000-00005D050000}"/>
    <cellStyle name="Comma 3 6 4 2 2 4" xfId="3072" xr:uid="{00000000-0005-0000-0000-00005E050000}"/>
    <cellStyle name="Comma 3 6 4 2 2 5" xfId="3574" xr:uid="{00000000-0005-0000-0000-00005F050000}"/>
    <cellStyle name="Comma 3 6 4 2 2 6" xfId="4076" xr:uid="{00000000-0005-0000-0000-000060050000}"/>
    <cellStyle name="Comma 3 6 4 2 3" xfId="1303" xr:uid="{00000000-0005-0000-0000-000061050000}"/>
    <cellStyle name="Comma 3 6 4 2 3 2" xfId="2322" xr:uid="{00000000-0005-0000-0000-000062050000}"/>
    <cellStyle name="Comma 3 6 4 2 4" xfId="1826" xr:uid="{00000000-0005-0000-0000-000063050000}"/>
    <cellStyle name="Comma 3 6 4 2 5" xfId="2824" xr:uid="{00000000-0005-0000-0000-000064050000}"/>
    <cellStyle name="Comma 3 6 4 2 6" xfId="3326" xr:uid="{00000000-0005-0000-0000-000065050000}"/>
    <cellStyle name="Comma 3 6 4 2 7" xfId="3828" xr:uid="{00000000-0005-0000-0000-000066050000}"/>
    <cellStyle name="Comma 3 6 4 3" xfId="931" xr:uid="{00000000-0005-0000-0000-000067050000}"/>
    <cellStyle name="Comma 3 6 4 3 2" xfId="1427" xr:uid="{00000000-0005-0000-0000-000068050000}"/>
    <cellStyle name="Comma 3 6 4 3 2 2" xfId="2446" xr:uid="{00000000-0005-0000-0000-000069050000}"/>
    <cellStyle name="Comma 3 6 4 3 3" xfId="1950" xr:uid="{00000000-0005-0000-0000-00006A050000}"/>
    <cellStyle name="Comma 3 6 4 3 4" xfId="2948" xr:uid="{00000000-0005-0000-0000-00006B050000}"/>
    <cellStyle name="Comma 3 6 4 3 5" xfId="3450" xr:uid="{00000000-0005-0000-0000-00006C050000}"/>
    <cellStyle name="Comma 3 6 4 3 6" xfId="3952" xr:uid="{00000000-0005-0000-0000-00006D050000}"/>
    <cellStyle name="Comma 3 6 4 4" xfId="1179" xr:uid="{00000000-0005-0000-0000-00006E050000}"/>
    <cellStyle name="Comma 3 6 4 4 2" xfId="2198" xr:uid="{00000000-0005-0000-0000-00006F050000}"/>
    <cellStyle name="Comma 3 6 4 5" xfId="1702" xr:uid="{00000000-0005-0000-0000-000070050000}"/>
    <cellStyle name="Comma 3 6 4 6" xfId="2700" xr:uid="{00000000-0005-0000-0000-000071050000}"/>
    <cellStyle name="Comma 3 6 4 7" xfId="3202" xr:uid="{00000000-0005-0000-0000-000072050000}"/>
    <cellStyle name="Comma 3 6 4 8" xfId="3704" xr:uid="{00000000-0005-0000-0000-000073050000}"/>
    <cellStyle name="Comma 3 6 5" xfId="739" xr:uid="{00000000-0005-0000-0000-000074050000}"/>
    <cellStyle name="Comma 3 6 5 2" xfId="987" xr:uid="{00000000-0005-0000-0000-000075050000}"/>
    <cellStyle name="Comma 3 6 5 2 2" xfId="1483" xr:uid="{00000000-0005-0000-0000-000076050000}"/>
    <cellStyle name="Comma 3 6 5 2 2 2" xfId="2502" xr:uid="{00000000-0005-0000-0000-000077050000}"/>
    <cellStyle name="Comma 3 6 5 2 3" xfId="2006" xr:uid="{00000000-0005-0000-0000-000078050000}"/>
    <cellStyle name="Comma 3 6 5 2 4" xfId="3004" xr:uid="{00000000-0005-0000-0000-000079050000}"/>
    <cellStyle name="Comma 3 6 5 2 5" xfId="3506" xr:uid="{00000000-0005-0000-0000-00007A050000}"/>
    <cellStyle name="Comma 3 6 5 2 6" xfId="4008" xr:uid="{00000000-0005-0000-0000-00007B050000}"/>
    <cellStyle name="Comma 3 6 5 3" xfId="1235" xr:uid="{00000000-0005-0000-0000-00007C050000}"/>
    <cellStyle name="Comma 3 6 5 3 2" xfId="2254" xr:uid="{00000000-0005-0000-0000-00007D050000}"/>
    <cellStyle name="Comma 3 6 5 4" xfId="1758" xr:uid="{00000000-0005-0000-0000-00007E050000}"/>
    <cellStyle name="Comma 3 6 5 5" xfId="2756" xr:uid="{00000000-0005-0000-0000-00007F050000}"/>
    <cellStyle name="Comma 3 6 5 6" xfId="3258" xr:uid="{00000000-0005-0000-0000-000080050000}"/>
    <cellStyle name="Comma 3 6 5 7" xfId="3760" xr:uid="{00000000-0005-0000-0000-000081050000}"/>
    <cellStyle name="Comma 3 6 6" xfId="607" xr:uid="{00000000-0005-0000-0000-000082050000}"/>
    <cellStyle name="Comma 3 6 6 2" xfId="1359" xr:uid="{00000000-0005-0000-0000-000083050000}"/>
    <cellStyle name="Comma 3 6 6 2 2" xfId="2378" xr:uid="{00000000-0005-0000-0000-000084050000}"/>
    <cellStyle name="Comma 3 6 6 3" xfId="1634" xr:uid="{00000000-0005-0000-0000-000085050000}"/>
    <cellStyle name="Comma 3 6 6 4" xfId="2880" xr:uid="{00000000-0005-0000-0000-000086050000}"/>
    <cellStyle name="Comma 3 6 6 5" xfId="3382" xr:uid="{00000000-0005-0000-0000-000087050000}"/>
    <cellStyle name="Comma 3 6 6 6" xfId="3884" xr:uid="{00000000-0005-0000-0000-000088050000}"/>
    <cellStyle name="Comma 3 6 7" xfId="863" xr:uid="{00000000-0005-0000-0000-000089050000}"/>
    <cellStyle name="Comma 3 6 7 2" xfId="1882" xr:uid="{00000000-0005-0000-0000-00008A050000}"/>
    <cellStyle name="Comma 3 6 8" xfId="1111" xr:uid="{00000000-0005-0000-0000-00008B050000}"/>
    <cellStyle name="Comma 3 6 8 2" xfId="2130" xr:uid="{00000000-0005-0000-0000-00008C050000}"/>
    <cellStyle name="Comma 3 6 9" xfId="1622" xr:uid="{00000000-0005-0000-0000-00008D050000}"/>
    <cellStyle name="Comma 3 7" xfId="609" xr:uid="{00000000-0005-0000-0000-00008E050000}"/>
    <cellStyle name="Comma 3 7 10" xfId="3136" xr:uid="{00000000-0005-0000-0000-00008F050000}"/>
    <cellStyle name="Comma 3 7 11" xfId="3638" xr:uid="{00000000-0005-0000-0000-000090050000}"/>
    <cellStyle name="Comma 3 7 2" xfId="639" xr:uid="{00000000-0005-0000-0000-000091050000}"/>
    <cellStyle name="Comma 3 7 2 2" xfId="687" xr:uid="{00000000-0005-0000-0000-000092050000}"/>
    <cellStyle name="Comma 3 7 2 2 2" xfId="811" xr:uid="{00000000-0005-0000-0000-000093050000}"/>
    <cellStyle name="Comma 3 7 2 2 2 2" xfId="1059" xr:uid="{00000000-0005-0000-0000-000094050000}"/>
    <cellStyle name="Comma 3 7 2 2 2 2 2" xfId="1555" xr:uid="{00000000-0005-0000-0000-000095050000}"/>
    <cellStyle name="Comma 3 7 2 2 2 2 2 2" xfId="2574" xr:uid="{00000000-0005-0000-0000-000096050000}"/>
    <cellStyle name="Comma 3 7 2 2 2 2 3" xfId="2078" xr:uid="{00000000-0005-0000-0000-000097050000}"/>
    <cellStyle name="Comma 3 7 2 2 2 2 4" xfId="3076" xr:uid="{00000000-0005-0000-0000-000098050000}"/>
    <cellStyle name="Comma 3 7 2 2 2 2 5" xfId="3578" xr:uid="{00000000-0005-0000-0000-000099050000}"/>
    <cellStyle name="Comma 3 7 2 2 2 2 6" xfId="4080" xr:uid="{00000000-0005-0000-0000-00009A050000}"/>
    <cellStyle name="Comma 3 7 2 2 2 3" xfId="1307" xr:uid="{00000000-0005-0000-0000-00009B050000}"/>
    <cellStyle name="Comma 3 7 2 2 2 3 2" xfId="2326" xr:uid="{00000000-0005-0000-0000-00009C050000}"/>
    <cellStyle name="Comma 3 7 2 2 2 4" xfId="1830" xr:uid="{00000000-0005-0000-0000-00009D050000}"/>
    <cellStyle name="Comma 3 7 2 2 2 5" xfId="2828" xr:uid="{00000000-0005-0000-0000-00009E050000}"/>
    <cellStyle name="Comma 3 7 2 2 2 6" xfId="3330" xr:uid="{00000000-0005-0000-0000-00009F050000}"/>
    <cellStyle name="Comma 3 7 2 2 2 7" xfId="3832" xr:uid="{00000000-0005-0000-0000-0000A0050000}"/>
    <cellStyle name="Comma 3 7 2 2 3" xfId="935" xr:uid="{00000000-0005-0000-0000-0000A1050000}"/>
    <cellStyle name="Comma 3 7 2 2 3 2" xfId="1431" xr:uid="{00000000-0005-0000-0000-0000A2050000}"/>
    <cellStyle name="Comma 3 7 2 2 3 2 2" xfId="2450" xr:uid="{00000000-0005-0000-0000-0000A3050000}"/>
    <cellStyle name="Comma 3 7 2 2 3 3" xfId="1954" xr:uid="{00000000-0005-0000-0000-0000A4050000}"/>
    <cellStyle name="Comma 3 7 2 2 3 4" xfId="2952" xr:uid="{00000000-0005-0000-0000-0000A5050000}"/>
    <cellStyle name="Comma 3 7 2 2 3 5" xfId="3454" xr:uid="{00000000-0005-0000-0000-0000A6050000}"/>
    <cellStyle name="Comma 3 7 2 2 3 6" xfId="3956" xr:uid="{00000000-0005-0000-0000-0000A7050000}"/>
    <cellStyle name="Comma 3 7 2 2 4" xfId="1183" xr:uid="{00000000-0005-0000-0000-0000A8050000}"/>
    <cellStyle name="Comma 3 7 2 2 4 2" xfId="2202" xr:uid="{00000000-0005-0000-0000-0000A9050000}"/>
    <cellStyle name="Comma 3 7 2 2 5" xfId="1706" xr:uid="{00000000-0005-0000-0000-0000AA050000}"/>
    <cellStyle name="Comma 3 7 2 2 6" xfId="2704" xr:uid="{00000000-0005-0000-0000-0000AB050000}"/>
    <cellStyle name="Comma 3 7 2 2 7" xfId="3206" xr:uid="{00000000-0005-0000-0000-0000AC050000}"/>
    <cellStyle name="Comma 3 7 2 2 8" xfId="3708" xr:uid="{00000000-0005-0000-0000-0000AD050000}"/>
    <cellStyle name="Comma 3 7 2 3" xfId="763" xr:uid="{00000000-0005-0000-0000-0000AE050000}"/>
    <cellStyle name="Comma 3 7 2 3 2" xfId="1011" xr:uid="{00000000-0005-0000-0000-0000AF050000}"/>
    <cellStyle name="Comma 3 7 2 3 2 2" xfId="1507" xr:uid="{00000000-0005-0000-0000-0000B0050000}"/>
    <cellStyle name="Comma 3 7 2 3 2 2 2" xfId="2526" xr:uid="{00000000-0005-0000-0000-0000B1050000}"/>
    <cellStyle name="Comma 3 7 2 3 2 3" xfId="2030" xr:uid="{00000000-0005-0000-0000-0000B2050000}"/>
    <cellStyle name="Comma 3 7 2 3 2 4" xfId="3028" xr:uid="{00000000-0005-0000-0000-0000B3050000}"/>
    <cellStyle name="Comma 3 7 2 3 2 5" xfId="3530" xr:uid="{00000000-0005-0000-0000-0000B4050000}"/>
    <cellStyle name="Comma 3 7 2 3 2 6" xfId="4032" xr:uid="{00000000-0005-0000-0000-0000B5050000}"/>
    <cellStyle name="Comma 3 7 2 3 3" xfId="1259" xr:uid="{00000000-0005-0000-0000-0000B6050000}"/>
    <cellStyle name="Comma 3 7 2 3 3 2" xfId="2278" xr:uid="{00000000-0005-0000-0000-0000B7050000}"/>
    <cellStyle name="Comma 3 7 2 3 4" xfId="1782" xr:uid="{00000000-0005-0000-0000-0000B8050000}"/>
    <cellStyle name="Comma 3 7 2 3 5" xfId="2780" xr:uid="{00000000-0005-0000-0000-0000B9050000}"/>
    <cellStyle name="Comma 3 7 2 3 6" xfId="3282" xr:uid="{00000000-0005-0000-0000-0000BA050000}"/>
    <cellStyle name="Comma 3 7 2 3 7" xfId="3784" xr:uid="{00000000-0005-0000-0000-0000BB050000}"/>
    <cellStyle name="Comma 3 7 2 4" xfId="887" xr:uid="{00000000-0005-0000-0000-0000BC050000}"/>
    <cellStyle name="Comma 3 7 2 4 2" xfId="1383" xr:uid="{00000000-0005-0000-0000-0000BD050000}"/>
    <cellStyle name="Comma 3 7 2 4 2 2" xfId="2402" xr:uid="{00000000-0005-0000-0000-0000BE050000}"/>
    <cellStyle name="Comma 3 7 2 4 3" xfId="1906" xr:uid="{00000000-0005-0000-0000-0000BF050000}"/>
    <cellStyle name="Comma 3 7 2 4 4" xfId="2904" xr:uid="{00000000-0005-0000-0000-0000C0050000}"/>
    <cellStyle name="Comma 3 7 2 4 5" xfId="3406" xr:uid="{00000000-0005-0000-0000-0000C1050000}"/>
    <cellStyle name="Comma 3 7 2 4 6" xfId="3908" xr:uid="{00000000-0005-0000-0000-0000C2050000}"/>
    <cellStyle name="Comma 3 7 2 5" xfId="1135" xr:uid="{00000000-0005-0000-0000-0000C3050000}"/>
    <cellStyle name="Comma 3 7 2 5 2" xfId="2154" xr:uid="{00000000-0005-0000-0000-0000C4050000}"/>
    <cellStyle name="Comma 3 7 2 6" xfId="1658" xr:uid="{00000000-0005-0000-0000-0000C5050000}"/>
    <cellStyle name="Comma 3 7 2 7" xfId="2656" xr:uid="{00000000-0005-0000-0000-0000C6050000}"/>
    <cellStyle name="Comma 3 7 2 8" xfId="3158" xr:uid="{00000000-0005-0000-0000-0000C7050000}"/>
    <cellStyle name="Comma 3 7 2 9" xfId="3660" xr:uid="{00000000-0005-0000-0000-0000C8050000}"/>
    <cellStyle name="Comma 3 7 3" xfId="659" xr:uid="{00000000-0005-0000-0000-0000C9050000}"/>
    <cellStyle name="Comma 3 7 3 2" xfId="688" xr:uid="{00000000-0005-0000-0000-0000CA050000}"/>
    <cellStyle name="Comma 3 7 3 2 2" xfId="812" xr:uid="{00000000-0005-0000-0000-0000CB050000}"/>
    <cellStyle name="Comma 3 7 3 2 2 2" xfId="1060" xr:uid="{00000000-0005-0000-0000-0000CC050000}"/>
    <cellStyle name="Comma 3 7 3 2 2 2 2" xfId="1556" xr:uid="{00000000-0005-0000-0000-0000CD050000}"/>
    <cellStyle name="Comma 3 7 3 2 2 2 2 2" xfId="2575" xr:uid="{00000000-0005-0000-0000-0000CE050000}"/>
    <cellStyle name="Comma 3 7 3 2 2 2 3" xfId="2079" xr:uid="{00000000-0005-0000-0000-0000CF050000}"/>
    <cellStyle name="Comma 3 7 3 2 2 2 4" xfId="3077" xr:uid="{00000000-0005-0000-0000-0000D0050000}"/>
    <cellStyle name="Comma 3 7 3 2 2 2 5" xfId="3579" xr:uid="{00000000-0005-0000-0000-0000D1050000}"/>
    <cellStyle name="Comma 3 7 3 2 2 2 6" xfId="4081" xr:uid="{00000000-0005-0000-0000-0000D2050000}"/>
    <cellStyle name="Comma 3 7 3 2 2 3" xfId="1308" xr:uid="{00000000-0005-0000-0000-0000D3050000}"/>
    <cellStyle name="Comma 3 7 3 2 2 3 2" xfId="2327" xr:uid="{00000000-0005-0000-0000-0000D4050000}"/>
    <cellStyle name="Comma 3 7 3 2 2 4" xfId="1831" xr:uid="{00000000-0005-0000-0000-0000D5050000}"/>
    <cellStyle name="Comma 3 7 3 2 2 5" xfId="2829" xr:uid="{00000000-0005-0000-0000-0000D6050000}"/>
    <cellStyle name="Comma 3 7 3 2 2 6" xfId="3331" xr:uid="{00000000-0005-0000-0000-0000D7050000}"/>
    <cellStyle name="Comma 3 7 3 2 2 7" xfId="3833" xr:uid="{00000000-0005-0000-0000-0000D8050000}"/>
    <cellStyle name="Comma 3 7 3 2 3" xfId="936" xr:uid="{00000000-0005-0000-0000-0000D9050000}"/>
    <cellStyle name="Comma 3 7 3 2 3 2" xfId="1432" xr:uid="{00000000-0005-0000-0000-0000DA050000}"/>
    <cellStyle name="Comma 3 7 3 2 3 2 2" xfId="2451" xr:uid="{00000000-0005-0000-0000-0000DB050000}"/>
    <cellStyle name="Comma 3 7 3 2 3 3" xfId="1955" xr:uid="{00000000-0005-0000-0000-0000DC050000}"/>
    <cellStyle name="Comma 3 7 3 2 3 4" xfId="2953" xr:uid="{00000000-0005-0000-0000-0000DD050000}"/>
    <cellStyle name="Comma 3 7 3 2 3 5" xfId="3455" xr:uid="{00000000-0005-0000-0000-0000DE050000}"/>
    <cellStyle name="Comma 3 7 3 2 3 6" xfId="3957" xr:uid="{00000000-0005-0000-0000-0000DF050000}"/>
    <cellStyle name="Comma 3 7 3 2 4" xfId="1184" xr:uid="{00000000-0005-0000-0000-0000E0050000}"/>
    <cellStyle name="Comma 3 7 3 2 4 2" xfId="2203" xr:uid="{00000000-0005-0000-0000-0000E1050000}"/>
    <cellStyle name="Comma 3 7 3 2 5" xfId="1707" xr:uid="{00000000-0005-0000-0000-0000E2050000}"/>
    <cellStyle name="Comma 3 7 3 2 6" xfId="2705" xr:uid="{00000000-0005-0000-0000-0000E3050000}"/>
    <cellStyle name="Comma 3 7 3 2 7" xfId="3207" xr:uid="{00000000-0005-0000-0000-0000E4050000}"/>
    <cellStyle name="Comma 3 7 3 2 8" xfId="3709" xr:uid="{00000000-0005-0000-0000-0000E5050000}"/>
    <cellStyle name="Comma 3 7 3 3" xfId="783" xr:uid="{00000000-0005-0000-0000-0000E6050000}"/>
    <cellStyle name="Comma 3 7 3 3 2" xfId="1031" xr:uid="{00000000-0005-0000-0000-0000E7050000}"/>
    <cellStyle name="Comma 3 7 3 3 2 2" xfId="1527" xr:uid="{00000000-0005-0000-0000-0000E8050000}"/>
    <cellStyle name="Comma 3 7 3 3 2 2 2" xfId="2546" xr:uid="{00000000-0005-0000-0000-0000E9050000}"/>
    <cellStyle name="Comma 3 7 3 3 2 3" xfId="2050" xr:uid="{00000000-0005-0000-0000-0000EA050000}"/>
    <cellStyle name="Comma 3 7 3 3 2 4" xfId="3048" xr:uid="{00000000-0005-0000-0000-0000EB050000}"/>
    <cellStyle name="Comma 3 7 3 3 2 5" xfId="3550" xr:uid="{00000000-0005-0000-0000-0000EC050000}"/>
    <cellStyle name="Comma 3 7 3 3 2 6" xfId="4052" xr:uid="{00000000-0005-0000-0000-0000ED050000}"/>
    <cellStyle name="Comma 3 7 3 3 3" xfId="1279" xr:uid="{00000000-0005-0000-0000-0000EE050000}"/>
    <cellStyle name="Comma 3 7 3 3 3 2" xfId="2298" xr:uid="{00000000-0005-0000-0000-0000EF050000}"/>
    <cellStyle name="Comma 3 7 3 3 4" xfId="1802" xr:uid="{00000000-0005-0000-0000-0000F0050000}"/>
    <cellStyle name="Comma 3 7 3 3 5" xfId="2800" xr:uid="{00000000-0005-0000-0000-0000F1050000}"/>
    <cellStyle name="Comma 3 7 3 3 6" xfId="3302" xr:uid="{00000000-0005-0000-0000-0000F2050000}"/>
    <cellStyle name="Comma 3 7 3 3 7" xfId="3804" xr:uid="{00000000-0005-0000-0000-0000F3050000}"/>
    <cellStyle name="Comma 3 7 3 4" xfId="907" xr:uid="{00000000-0005-0000-0000-0000F4050000}"/>
    <cellStyle name="Comma 3 7 3 4 2" xfId="1403" xr:uid="{00000000-0005-0000-0000-0000F5050000}"/>
    <cellStyle name="Comma 3 7 3 4 2 2" xfId="2422" xr:uid="{00000000-0005-0000-0000-0000F6050000}"/>
    <cellStyle name="Comma 3 7 3 4 3" xfId="1926" xr:uid="{00000000-0005-0000-0000-0000F7050000}"/>
    <cellStyle name="Comma 3 7 3 4 4" xfId="2924" xr:uid="{00000000-0005-0000-0000-0000F8050000}"/>
    <cellStyle name="Comma 3 7 3 4 5" xfId="3426" xr:uid="{00000000-0005-0000-0000-0000F9050000}"/>
    <cellStyle name="Comma 3 7 3 4 6" xfId="3928" xr:uid="{00000000-0005-0000-0000-0000FA050000}"/>
    <cellStyle name="Comma 3 7 3 5" xfId="1155" xr:uid="{00000000-0005-0000-0000-0000FB050000}"/>
    <cellStyle name="Comma 3 7 3 5 2" xfId="2174" xr:uid="{00000000-0005-0000-0000-0000FC050000}"/>
    <cellStyle name="Comma 3 7 3 6" xfId="1678" xr:uid="{00000000-0005-0000-0000-0000FD050000}"/>
    <cellStyle name="Comma 3 7 3 7" xfId="2676" xr:uid="{00000000-0005-0000-0000-0000FE050000}"/>
    <cellStyle name="Comma 3 7 3 8" xfId="3178" xr:uid="{00000000-0005-0000-0000-0000FF050000}"/>
    <cellStyle name="Comma 3 7 3 9" xfId="3680" xr:uid="{00000000-0005-0000-0000-000000060000}"/>
    <cellStyle name="Comma 3 7 4" xfId="686" xr:uid="{00000000-0005-0000-0000-000001060000}"/>
    <cellStyle name="Comma 3 7 4 2" xfId="810" xr:uid="{00000000-0005-0000-0000-000002060000}"/>
    <cellStyle name="Comma 3 7 4 2 2" xfId="1058" xr:uid="{00000000-0005-0000-0000-000003060000}"/>
    <cellStyle name="Comma 3 7 4 2 2 2" xfId="1554" xr:uid="{00000000-0005-0000-0000-000004060000}"/>
    <cellStyle name="Comma 3 7 4 2 2 2 2" xfId="2573" xr:uid="{00000000-0005-0000-0000-000005060000}"/>
    <cellStyle name="Comma 3 7 4 2 2 3" xfId="2077" xr:uid="{00000000-0005-0000-0000-000006060000}"/>
    <cellStyle name="Comma 3 7 4 2 2 4" xfId="3075" xr:uid="{00000000-0005-0000-0000-000007060000}"/>
    <cellStyle name="Comma 3 7 4 2 2 5" xfId="3577" xr:uid="{00000000-0005-0000-0000-000008060000}"/>
    <cellStyle name="Comma 3 7 4 2 2 6" xfId="4079" xr:uid="{00000000-0005-0000-0000-000009060000}"/>
    <cellStyle name="Comma 3 7 4 2 3" xfId="1306" xr:uid="{00000000-0005-0000-0000-00000A060000}"/>
    <cellStyle name="Comma 3 7 4 2 3 2" xfId="2325" xr:uid="{00000000-0005-0000-0000-00000B060000}"/>
    <cellStyle name="Comma 3 7 4 2 4" xfId="1829" xr:uid="{00000000-0005-0000-0000-00000C060000}"/>
    <cellStyle name="Comma 3 7 4 2 5" xfId="2827" xr:uid="{00000000-0005-0000-0000-00000D060000}"/>
    <cellStyle name="Comma 3 7 4 2 6" xfId="3329" xr:uid="{00000000-0005-0000-0000-00000E060000}"/>
    <cellStyle name="Comma 3 7 4 2 7" xfId="3831" xr:uid="{00000000-0005-0000-0000-00000F060000}"/>
    <cellStyle name="Comma 3 7 4 3" xfId="934" xr:uid="{00000000-0005-0000-0000-000010060000}"/>
    <cellStyle name="Comma 3 7 4 3 2" xfId="1430" xr:uid="{00000000-0005-0000-0000-000011060000}"/>
    <cellStyle name="Comma 3 7 4 3 2 2" xfId="2449" xr:uid="{00000000-0005-0000-0000-000012060000}"/>
    <cellStyle name="Comma 3 7 4 3 3" xfId="1953" xr:uid="{00000000-0005-0000-0000-000013060000}"/>
    <cellStyle name="Comma 3 7 4 3 4" xfId="2951" xr:uid="{00000000-0005-0000-0000-000014060000}"/>
    <cellStyle name="Comma 3 7 4 3 5" xfId="3453" xr:uid="{00000000-0005-0000-0000-000015060000}"/>
    <cellStyle name="Comma 3 7 4 3 6" xfId="3955" xr:uid="{00000000-0005-0000-0000-000016060000}"/>
    <cellStyle name="Comma 3 7 4 4" xfId="1182" xr:uid="{00000000-0005-0000-0000-000017060000}"/>
    <cellStyle name="Comma 3 7 4 4 2" xfId="2201" xr:uid="{00000000-0005-0000-0000-000018060000}"/>
    <cellStyle name="Comma 3 7 4 5" xfId="1705" xr:uid="{00000000-0005-0000-0000-000019060000}"/>
    <cellStyle name="Comma 3 7 4 6" xfId="2703" xr:uid="{00000000-0005-0000-0000-00001A060000}"/>
    <cellStyle name="Comma 3 7 4 7" xfId="3205" xr:uid="{00000000-0005-0000-0000-00001B060000}"/>
    <cellStyle name="Comma 3 7 4 8" xfId="3707" xr:uid="{00000000-0005-0000-0000-00001C060000}"/>
    <cellStyle name="Comma 3 7 5" xfId="741" xr:uid="{00000000-0005-0000-0000-00001D060000}"/>
    <cellStyle name="Comma 3 7 5 2" xfId="989" xr:uid="{00000000-0005-0000-0000-00001E060000}"/>
    <cellStyle name="Comma 3 7 5 2 2" xfId="1485" xr:uid="{00000000-0005-0000-0000-00001F060000}"/>
    <cellStyle name="Comma 3 7 5 2 2 2" xfId="2504" xr:uid="{00000000-0005-0000-0000-000020060000}"/>
    <cellStyle name="Comma 3 7 5 2 3" xfId="2008" xr:uid="{00000000-0005-0000-0000-000021060000}"/>
    <cellStyle name="Comma 3 7 5 2 4" xfId="3006" xr:uid="{00000000-0005-0000-0000-000022060000}"/>
    <cellStyle name="Comma 3 7 5 2 5" xfId="3508" xr:uid="{00000000-0005-0000-0000-000023060000}"/>
    <cellStyle name="Comma 3 7 5 2 6" xfId="4010" xr:uid="{00000000-0005-0000-0000-000024060000}"/>
    <cellStyle name="Comma 3 7 5 3" xfId="1237" xr:uid="{00000000-0005-0000-0000-000025060000}"/>
    <cellStyle name="Comma 3 7 5 3 2" xfId="2256" xr:uid="{00000000-0005-0000-0000-000026060000}"/>
    <cellStyle name="Comma 3 7 5 4" xfId="1760" xr:uid="{00000000-0005-0000-0000-000027060000}"/>
    <cellStyle name="Comma 3 7 5 5" xfId="2758" xr:uid="{00000000-0005-0000-0000-000028060000}"/>
    <cellStyle name="Comma 3 7 5 6" xfId="3260" xr:uid="{00000000-0005-0000-0000-000029060000}"/>
    <cellStyle name="Comma 3 7 5 7" xfId="3762" xr:uid="{00000000-0005-0000-0000-00002A060000}"/>
    <cellStyle name="Comma 3 7 6" xfId="865" xr:uid="{00000000-0005-0000-0000-00002B060000}"/>
    <cellStyle name="Comma 3 7 6 2" xfId="1361" xr:uid="{00000000-0005-0000-0000-00002C060000}"/>
    <cellStyle name="Comma 3 7 6 2 2" xfId="2380" xr:uid="{00000000-0005-0000-0000-00002D060000}"/>
    <cellStyle name="Comma 3 7 6 3" xfId="1884" xr:uid="{00000000-0005-0000-0000-00002E060000}"/>
    <cellStyle name="Comma 3 7 6 4" xfId="2882" xr:uid="{00000000-0005-0000-0000-00002F060000}"/>
    <cellStyle name="Comma 3 7 6 5" xfId="3384" xr:uid="{00000000-0005-0000-0000-000030060000}"/>
    <cellStyle name="Comma 3 7 6 6" xfId="3886" xr:uid="{00000000-0005-0000-0000-000031060000}"/>
    <cellStyle name="Comma 3 7 7" xfId="1113" xr:uid="{00000000-0005-0000-0000-000032060000}"/>
    <cellStyle name="Comma 3 7 7 2" xfId="2132" xr:uid="{00000000-0005-0000-0000-000033060000}"/>
    <cellStyle name="Comma 3 7 8" xfId="1636" xr:uid="{00000000-0005-0000-0000-000034060000}"/>
    <cellStyle name="Comma 3 7 9" xfId="2634" xr:uid="{00000000-0005-0000-0000-000035060000}"/>
    <cellStyle name="Comma 3 8" xfId="611" xr:uid="{00000000-0005-0000-0000-000036060000}"/>
    <cellStyle name="Comma 3 8 10" xfId="3138" xr:uid="{00000000-0005-0000-0000-000037060000}"/>
    <cellStyle name="Comma 3 8 11" xfId="3640" xr:uid="{00000000-0005-0000-0000-000038060000}"/>
    <cellStyle name="Comma 3 8 2" xfId="641" xr:uid="{00000000-0005-0000-0000-000039060000}"/>
    <cellStyle name="Comma 3 8 2 2" xfId="690" xr:uid="{00000000-0005-0000-0000-00003A060000}"/>
    <cellStyle name="Comma 3 8 2 2 2" xfId="814" xr:uid="{00000000-0005-0000-0000-00003B060000}"/>
    <cellStyle name="Comma 3 8 2 2 2 2" xfId="1062" xr:uid="{00000000-0005-0000-0000-00003C060000}"/>
    <cellStyle name="Comma 3 8 2 2 2 2 2" xfId="1558" xr:uid="{00000000-0005-0000-0000-00003D060000}"/>
    <cellStyle name="Comma 3 8 2 2 2 2 2 2" xfId="2577" xr:uid="{00000000-0005-0000-0000-00003E060000}"/>
    <cellStyle name="Comma 3 8 2 2 2 2 3" xfId="2081" xr:uid="{00000000-0005-0000-0000-00003F060000}"/>
    <cellStyle name="Comma 3 8 2 2 2 2 4" xfId="3079" xr:uid="{00000000-0005-0000-0000-000040060000}"/>
    <cellStyle name="Comma 3 8 2 2 2 2 5" xfId="3581" xr:uid="{00000000-0005-0000-0000-000041060000}"/>
    <cellStyle name="Comma 3 8 2 2 2 2 6" xfId="4083" xr:uid="{00000000-0005-0000-0000-000042060000}"/>
    <cellStyle name="Comma 3 8 2 2 2 3" xfId="1310" xr:uid="{00000000-0005-0000-0000-000043060000}"/>
    <cellStyle name="Comma 3 8 2 2 2 3 2" xfId="2329" xr:uid="{00000000-0005-0000-0000-000044060000}"/>
    <cellStyle name="Comma 3 8 2 2 2 4" xfId="1833" xr:uid="{00000000-0005-0000-0000-000045060000}"/>
    <cellStyle name="Comma 3 8 2 2 2 5" xfId="2831" xr:uid="{00000000-0005-0000-0000-000046060000}"/>
    <cellStyle name="Comma 3 8 2 2 2 6" xfId="3333" xr:uid="{00000000-0005-0000-0000-000047060000}"/>
    <cellStyle name="Comma 3 8 2 2 2 7" xfId="3835" xr:uid="{00000000-0005-0000-0000-000048060000}"/>
    <cellStyle name="Comma 3 8 2 2 3" xfId="938" xr:uid="{00000000-0005-0000-0000-000049060000}"/>
    <cellStyle name="Comma 3 8 2 2 3 2" xfId="1434" xr:uid="{00000000-0005-0000-0000-00004A060000}"/>
    <cellStyle name="Comma 3 8 2 2 3 2 2" xfId="2453" xr:uid="{00000000-0005-0000-0000-00004B060000}"/>
    <cellStyle name="Comma 3 8 2 2 3 3" xfId="1957" xr:uid="{00000000-0005-0000-0000-00004C060000}"/>
    <cellStyle name="Comma 3 8 2 2 3 4" xfId="2955" xr:uid="{00000000-0005-0000-0000-00004D060000}"/>
    <cellStyle name="Comma 3 8 2 2 3 5" xfId="3457" xr:uid="{00000000-0005-0000-0000-00004E060000}"/>
    <cellStyle name="Comma 3 8 2 2 3 6" xfId="3959" xr:uid="{00000000-0005-0000-0000-00004F060000}"/>
    <cellStyle name="Comma 3 8 2 2 4" xfId="1186" xr:uid="{00000000-0005-0000-0000-000050060000}"/>
    <cellStyle name="Comma 3 8 2 2 4 2" xfId="2205" xr:uid="{00000000-0005-0000-0000-000051060000}"/>
    <cellStyle name="Comma 3 8 2 2 5" xfId="1709" xr:uid="{00000000-0005-0000-0000-000052060000}"/>
    <cellStyle name="Comma 3 8 2 2 6" xfId="2707" xr:uid="{00000000-0005-0000-0000-000053060000}"/>
    <cellStyle name="Comma 3 8 2 2 7" xfId="3209" xr:uid="{00000000-0005-0000-0000-000054060000}"/>
    <cellStyle name="Comma 3 8 2 2 8" xfId="3711" xr:uid="{00000000-0005-0000-0000-000055060000}"/>
    <cellStyle name="Comma 3 8 2 3" xfId="765" xr:uid="{00000000-0005-0000-0000-000056060000}"/>
    <cellStyle name="Comma 3 8 2 3 2" xfId="1013" xr:uid="{00000000-0005-0000-0000-000057060000}"/>
    <cellStyle name="Comma 3 8 2 3 2 2" xfId="1509" xr:uid="{00000000-0005-0000-0000-000058060000}"/>
    <cellStyle name="Comma 3 8 2 3 2 2 2" xfId="2528" xr:uid="{00000000-0005-0000-0000-000059060000}"/>
    <cellStyle name="Comma 3 8 2 3 2 3" xfId="2032" xr:uid="{00000000-0005-0000-0000-00005A060000}"/>
    <cellStyle name="Comma 3 8 2 3 2 4" xfId="3030" xr:uid="{00000000-0005-0000-0000-00005B060000}"/>
    <cellStyle name="Comma 3 8 2 3 2 5" xfId="3532" xr:uid="{00000000-0005-0000-0000-00005C060000}"/>
    <cellStyle name="Comma 3 8 2 3 2 6" xfId="4034" xr:uid="{00000000-0005-0000-0000-00005D060000}"/>
    <cellStyle name="Comma 3 8 2 3 3" xfId="1261" xr:uid="{00000000-0005-0000-0000-00005E060000}"/>
    <cellStyle name="Comma 3 8 2 3 3 2" xfId="2280" xr:uid="{00000000-0005-0000-0000-00005F060000}"/>
    <cellStyle name="Comma 3 8 2 3 4" xfId="1784" xr:uid="{00000000-0005-0000-0000-000060060000}"/>
    <cellStyle name="Comma 3 8 2 3 5" xfId="2782" xr:uid="{00000000-0005-0000-0000-000061060000}"/>
    <cellStyle name="Comma 3 8 2 3 6" xfId="3284" xr:uid="{00000000-0005-0000-0000-000062060000}"/>
    <cellStyle name="Comma 3 8 2 3 7" xfId="3786" xr:uid="{00000000-0005-0000-0000-000063060000}"/>
    <cellStyle name="Comma 3 8 2 4" xfId="889" xr:uid="{00000000-0005-0000-0000-000064060000}"/>
    <cellStyle name="Comma 3 8 2 4 2" xfId="1385" xr:uid="{00000000-0005-0000-0000-000065060000}"/>
    <cellStyle name="Comma 3 8 2 4 2 2" xfId="2404" xr:uid="{00000000-0005-0000-0000-000066060000}"/>
    <cellStyle name="Comma 3 8 2 4 3" xfId="1908" xr:uid="{00000000-0005-0000-0000-000067060000}"/>
    <cellStyle name="Comma 3 8 2 4 4" xfId="2906" xr:uid="{00000000-0005-0000-0000-000068060000}"/>
    <cellStyle name="Comma 3 8 2 4 5" xfId="3408" xr:uid="{00000000-0005-0000-0000-000069060000}"/>
    <cellStyle name="Comma 3 8 2 4 6" xfId="3910" xr:uid="{00000000-0005-0000-0000-00006A060000}"/>
    <cellStyle name="Comma 3 8 2 5" xfId="1137" xr:uid="{00000000-0005-0000-0000-00006B060000}"/>
    <cellStyle name="Comma 3 8 2 5 2" xfId="2156" xr:uid="{00000000-0005-0000-0000-00006C060000}"/>
    <cellStyle name="Comma 3 8 2 6" xfId="1660" xr:uid="{00000000-0005-0000-0000-00006D060000}"/>
    <cellStyle name="Comma 3 8 2 7" xfId="2658" xr:uid="{00000000-0005-0000-0000-00006E060000}"/>
    <cellStyle name="Comma 3 8 2 8" xfId="3160" xr:uid="{00000000-0005-0000-0000-00006F060000}"/>
    <cellStyle name="Comma 3 8 2 9" xfId="3662" xr:uid="{00000000-0005-0000-0000-000070060000}"/>
    <cellStyle name="Comma 3 8 3" xfId="661" xr:uid="{00000000-0005-0000-0000-000071060000}"/>
    <cellStyle name="Comma 3 8 3 2" xfId="691" xr:uid="{00000000-0005-0000-0000-000072060000}"/>
    <cellStyle name="Comma 3 8 3 2 2" xfId="815" xr:uid="{00000000-0005-0000-0000-000073060000}"/>
    <cellStyle name="Comma 3 8 3 2 2 2" xfId="1063" xr:uid="{00000000-0005-0000-0000-000074060000}"/>
    <cellStyle name="Comma 3 8 3 2 2 2 2" xfId="1559" xr:uid="{00000000-0005-0000-0000-000075060000}"/>
    <cellStyle name="Comma 3 8 3 2 2 2 2 2" xfId="2578" xr:uid="{00000000-0005-0000-0000-000076060000}"/>
    <cellStyle name="Comma 3 8 3 2 2 2 3" xfId="2082" xr:uid="{00000000-0005-0000-0000-000077060000}"/>
    <cellStyle name="Comma 3 8 3 2 2 2 4" xfId="3080" xr:uid="{00000000-0005-0000-0000-000078060000}"/>
    <cellStyle name="Comma 3 8 3 2 2 2 5" xfId="3582" xr:uid="{00000000-0005-0000-0000-000079060000}"/>
    <cellStyle name="Comma 3 8 3 2 2 2 6" xfId="4084" xr:uid="{00000000-0005-0000-0000-00007A060000}"/>
    <cellStyle name="Comma 3 8 3 2 2 3" xfId="1311" xr:uid="{00000000-0005-0000-0000-00007B060000}"/>
    <cellStyle name="Comma 3 8 3 2 2 3 2" xfId="2330" xr:uid="{00000000-0005-0000-0000-00007C060000}"/>
    <cellStyle name="Comma 3 8 3 2 2 4" xfId="1834" xr:uid="{00000000-0005-0000-0000-00007D060000}"/>
    <cellStyle name="Comma 3 8 3 2 2 5" xfId="2832" xr:uid="{00000000-0005-0000-0000-00007E060000}"/>
    <cellStyle name="Comma 3 8 3 2 2 6" xfId="3334" xr:uid="{00000000-0005-0000-0000-00007F060000}"/>
    <cellStyle name="Comma 3 8 3 2 2 7" xfId="3836" xr:uid="{00000000-0005-0000-0000-000080060000}"/>
    <cellStyle name="Comma 3 8 3 2 3" xfId="939" xr:uid="{00000000-0005-0000-0000-000081060000}"/>
    <cellStyle name="Comma 3 8 3 2 3 2" xfId="1435" xr:uid="{00000000-0005-0000-0000-000082060000}"/>
    <cellStyle name="Comma 3 8 3 2 3 2 2" xfId="2454" xr:uid="{00000000-0005-0000-0000-000083060000}"/>
    <cellStyle name="Comma 3 8 3 2 3 3" xfId="1958" xr:uid="{00000000-0005-0000-0000-000084060000}"/>
    <cellStyle name="Comma 3 8 3 2 3 4" xfId="2956" xr:uid="{00000000-0005-0000-0000-000085060000}"/>
    <cellStyle name="Comma 3 8 3 2 3 5" xfId="3458" xr:uid="{00000000-0005-0000-0000-000086060000}"/>
    <cellStyle name="Comma 3 8 3 2 3 6" xfId="3960" xr:uid="{00000000-0005-0000-0000-000087060000}"/>
    <cellStyle name="Comma 3 8 3 2 4" xfId="1187" xr:uid="{00000000-0005-0000-0000-000088060000}"/>
    <cellStyle name="Comma 3 8 3 2 4 2" xfId="2206" xr:uid="{00000000-0005-0000-0000-000089060000}"/>
    <cellStyle name="Comma 3 8 3 2 5" xfId="1710" xr:uid="{00000000-0005-0000-0000-00008A060000}"/>
    <cellStyle name="Comma 3 8 3 2 6" xfId="2708" xr:uid="{00000000-0005-0000-0000-00008B060000}"/>
    <cellStyle name="Comma 3 8 3 2 7" xfId="3210" xr:uid="{00000000-0005-0000-0000-00008C060000}"/>
    <cellStyle name="Comma 3 8 3 2 8" xfId="3712" xr:uid="{00000000-0005-0000-0000-00008D060000}"/>
    <cellStyle name="Comma 3 8 3 3" xfId="785" xr:uid="{00000000-0005-0000-0000-00008E060000}"/>
    <cellStyle name="Comma 3 8 3 3 2" xfId="1033" xr:uid="{00000000-0005-0000-0000-00008F060000}"/>
    <cellStyle name="Comma 3 8 3 3 2 2" xfId="1529" xr:uid="{00000000-0005-0000-0000-000090060000}"/>
    <cellStyle name="Comma 3 8 3 3 2 2 2" xfId="2548" xr:uid="{00000000-0005-0000-0000-000091060000}"/>
    <cellStyle name="Comma 3 8 3 3 2 3" xfId="2052" xr:uid="{00000000-0005-0000-0000-000092060000}"/>
    <cellStyle name="Comma 3 8 3 3 2 4" xfId="3050" xr:uid="{00000000-0005-0000-0000-000093060000}"/>
    <cellStyle name="Comma 3 8 3 3 2 5" xfId="3552" xr:uid="{00000000-0005-0000-0000-000094060000}"/>
    <cellStyle name="Comma 3 8 3 3 2 6" xfId="4054" xr:uid="{00000000-0005-0000-0000-000095060000}"/>
    <cellStyle name="Comma 3 8 3 3 3" xfId="1281" xr:uid="{00000000-0005-0000-0000-000096060000}"/>
    <cellStyle name="Comma 3 8 3 3 3 2" xfId="2300" xr:uid="{00000000-0005-0000-0000-000097060000}"/>
    <cellStyle name="Comma 3 8 3 3 4" xfId="1804" xr:uid="{00000000-0005-0000-0000-000098060000}"/>
    <cellStyle name="Comma 3 8 3 3 5" xfId="2802" xr:uid="{00000000-0005-0000-0000-000099060000}"/>
    <cellStyle name="Comma 3 8 3 3 6" xfId="3304" xr:uid="{00000000-0005-0000-0000-00009A060000}"/>
    <cellStyle name="Comma 3 8 3 3 7" xfId="3806" xr:uid="{00000000-0005-0000-0000-00009B060000}"/>
    <cellStyle name="Comma 3 8 3 4" xfId="909" xr:uid="{00000000-0005-0000-0000-00009C060000}"/>
    <cellStyle name="Comma 3 8 3 4 2" xfId="1405" xr:uid="{00000000-0005-0000-0000-00009D060000}"/>
    <cellStyle name="Comma 3 8 3 4 2 2" xfId="2424" xr:uid="{00000000-0005-0000-0000-00009E060000}"/>
    <cellStyle name="Comma 3 8 3 4 3" xfId="1928" xr:uid="{00000000-0005-0000-0000-00009F060000}"/>
    <cellStyle name="Comma 3 8 3 4 4" xfId="2926" xr:uid="{00000000-0005-0000-0000-0000A0060000}"/>
    <cellStyle name="Comma 3 8 3 4 5" xfId="3428" xr:uid="{00000000-0005-0000-0000-0000A1060000}"/>
    <cellStyle name="Comma 3 8 3 4 6" xfId="3930" xr:uid="{00000000-0005-0000-0000-0000A2060000}"/>
    <cellStyle name="Comma 3 8 3 5" xfId="1157" xr:uid="{00000000-0005-0000-0000-0000A3060000}"/>
    <cellStyle name="Comma 3 8 3 5 2" xfId="2176" xr:uid="{00000000-0005-0000-0000-0000A4060000}"/>
    <cellStyle name="Comma 3 8 3 6" xfId="1680" xr:uid="{00000000-0005-0000-0000-0000A5060000}"/>
    <cellStyle name="Comma 3 8 3 7" xfId="2678" xr:uid="{00000000-0005-0000-0000-0000A6060000}"/>
    <cellStyle name="Comma 3 8 3 8" xfId="3180" xr:uid="{00000000-0005-0000-0000-0000A7060000}"/>
    <cellStyle name="Comma 3 8 3 9" xfId="3682" xr:uid="{00000000-0005-0000-0000-0000A8060000}"/>
    <cellStyle name="Comma 3 8 4" xfId="689" xr:uid="{00000000-0005-0000-0000-0000A9060000}"/>
    <cellStyle name="Comma 3 8 4 2" xfId="813" xr:uid="{00000000-0005-0000-0000-0000AA060000}"/>
    <cellStyle name="Comma 3 8 4 2 2" xfId="1061" xr:uid="{00000000-0005-0000-0000-0000AB060000}"/>
    <cellStyle name="Comma 3 8 4 2 2 2" xfId="1557" xr:uid="{00000000-0005-0000-0000-0000AC060000}"/>
    <cellStyle name="Comma 3 8 4 2 2 2 2" xfId="2576" xr:uid="{00000000-0005-0000-0000-0000AD060000}"/>
    <cellStyle name="Comma 3 8 4 2 2 3" xfId="2080" xr:uid="{00000000-0005-0000-0000-0000AE060000}"/>
    <cellStyle name="Comma 3 8 4 2 2 4" xfId="3078" xr:uid="{00000000-0005-0000-0000-0000AF060000}"/>
    <cellStyle name="Comma 3 8 4 2 2 5" xfId="3580" xr:uid="{00000000-0005-0000-0000-0000B0060000}"/>
    <cellStyle name="Comma 3 8 4 2 2 6" xfId="4082" xr:uid="{00000000-0005-0000-0000-0000B1060000}"/>
    <cellStyle name="Comma 3 8 4 2 3" xfId="1309" xr:uid="{00000000-0005-0000-0000-0000B2060000}"/>
    <cellStyle name="Comma 3 8 4 2 3 2" xfId="2328" xr:uid="{00000000-0005-0000-0000-0000B3060000}"/>
    <cellStyle name="Comma 3 8 4 2 4" xfId="1832" xr:uid="{00000000-0005-0000-0000-0000B4060000}"/>
    <cellStyle name="Comma 3 8 4 2 5" xfId="2830" xr:uid="{00000000-0005-0000-0000-0000B5060000}"/>
    <cellStyle name="Comma 3 8 4 2 6" xfId="3332" xr:uid="{00000000-0005-0000-0000-0000B6060000}"/>
    <cellStyle name="Comma 3 8 4 2 7" xfId="3834" xr:uid="{00000000-0005-0000-0000-0000B7060000}"/>
    <cellStyle name="Comma 3 8 4 3" xfId="937" xr:uid="{00000000-0005-0000-0000-0000B8060000}"/>
    <cellStyle name="Comma 3 8 4 3 2" xfId="1433" xr:uid="{00000000-0005-0000-0000-0000B9060000}"/>
    <cellStyle name="Comma 3 8 4 3 2 2" xfId="2452" xr:uid="{00000000-0005-0000-0000-0000BA060000}"/>
    <cellStyle name="Comma 3 8 4 3 3" xfId="1956" xr:uid="{00000000-0005-0000-0000-0000BB060000}"/>
    <cellStyle name="Comma 3 8 4 3 4" xfId="2954" xr:uid="{00000000-0005-0000-0000-0000BC060000}"/>
    <cellStyle name="Comma 3 8 4 3 5" xfId="3456" xr:uid="{00000000-0005-0000-0000-0000BD060000}"/>
    <cellStyle name="Comma 3 8 4 3 6" xfId="3958" xr:uid="{00000000-0005-0000-0000-0000BE060000}"/>
    <cellStyle name="Comma 3 8 4 4" xfId="1185" xr:uid="{00000000-0005-0000-0000-0000BF060000}"/>
    <cellStyle name="Comma 3 8 4 4 2" xfId="2204" xr:uid="{00000000-0005-0000-0000-0000C0060000}"/>
    <cellStyle name="Comma 3 8 4 5" xfId="1708" xr:uid="{00000000-0005-0000-0000-0000C1060000}"/>
    <cellStyle name="Comma 3 8 4 6" xfId="2706" xr:uid="{00000000-0005-0000-0000-0000C2060000}"/>
    <cellStyle name="Comma 3 8 4 7" xfId="3208" xr:uid="{00000000-0005-0000-0000-0000C3060000}"/>
    <cellStyle name="Comma 3 8 4 8" xfId="3710" xr:uid="{00000000-0005-0000-0000-0000C4060000}"/>
    <cellStyle name="Comma 3 8 5" xfId="743" xr:uid="{00000000-0005-0000-0000-0000C5060000}"/>
    <cellStyle name="Comma 3 8 5 2" xfId="991" xr:uid="{00000000-0005-0000-0000-0000C6060000}"/>
    <cellStyle name="Comma 3 8 5 2 2" xfId="1487" xr:uid="{00000000-0005-0000-0000-0000C7060000}"/>
    <cellStyle name="Comma 3 8 5 2 2 2" xfId="2506" xr:uid="{00000000-0005-0000-0000-0000C8060000}"/>
    <cellStyle name="Comma 3 8 5 2 3" xfId="2010" xr:uid="{00000000-0005-0000-0000-0000C9060000}"/>
    <cellStyle name="Comma 3 8 5 2 4" xfId="3008" xr:uid="{00000000-0005-0000-0000-0000CA060000}"/>
    <cellStyle name="Comma 3 8 5 2 5" xfId="3510" xr:uid="{00000000-0005-0000-0000-0000CB060000}"/>
    <cellStyle name="Comma 3 8 5 2 6" xfId="4012" xr:uid="{00000000-0005-0000-0000-0000CC060000}"/>
    <cellStyle name="Comma 3 8 5 3" xfId="1239" xr:uid="{00000000-0005-0000-0000-0000CD060000}"/>
    <cellStyle name="Comma 3 8 5 3 2" xfId="2258" xr:uid="{00000000-0005-0000-0000-0000CE060000}"/>
    <cellStyle name="Comma 3 8 5 4" xfId="1762" xr:uid="{00000000-0005-0000-0000-0000CF060000}"/>
    <cellStyle name="Comma 3 8 5 5" xfId="2760" xr:uid="{00000000-0005-0000-0000-0000D0060000}"/>
    <cellStyle name="Comma 3 8 5 6" xfId="3262" xr:uid="{00000000-0005-0000-0000-0000D1060000}"/>
    <cellStyle name="Comma 3 8 5 7" xfId="3764" xr:uid="{00000000-0005-0000-0000-0000D2060000}"/>
    <cellStyle name="Comma 3 8 6" xfId="867" xr:uid="{00000000-0005-0000-0000-0000D3060000}"/>
    <cellStyle name="Comma 3 8 6 2" xfId="1363" xr:uid="{00000000-0005-0000-0000-0000D4060000}"/>
    <cellStyle name="Comma 3 8 6 2 2" xfId="2382" xr:uid="{00000000-0005-0000-0000-0000D5060000}"/>
    <cellStyle name="Comma 3 8 6 3" xfId="1886" xr:uid="{00000000-0005-0000-0000-0000D6060000}"/>
    <cellStyle name="Comma 3 8 6 4" xfId="2884" xr:uid="{00000000-0005-0000-0000-0000D7060000}"/>
    <cellStyle name="Comma 3 8 6 5" xfId="3386" xr:uid="{00000000-0005-0000-0000-0000D8060000}"/>
    <cellStyle name="Comma 3 8 6 6" xfId="3888" xr:uid="{00000000-0005-0000-0000-0000D9060000}"/>
    <cellStyle name="Comma 3 8 7" xfId="1115" xr:uid="{00000000-0005-0000-0000-0000DA060000}"/>
    <cellStyle name="Comma 3 8 7 2" xfId="2134" xr:uid="{00000000-0005-0000-0000-0000DB060000}"/>
    <cellStyle name="Comma 3 8 8" xfId="1638" xr:uid="{00000000-0005-0000-0000-0000DC060000}"/>
    <cellStyle name="Comma 3 8 9" xfId="2636" xr:uid="{00000000-0005-0000-0000-0000DD060000}"/>
    <cellStyle name="Comma 3 9" xfId="613" xr:uid="{00000000-0005-0000-0000-0000DE060000}"/>
    <cellStyle name="Comma 3 9 10" xfId="3140" xr:uid="{00000000-0005-0000-0000-0000DF060000}"/>
    <cellStyle name="Comma 3 9 11" xfId="3642" xr:uid="{00000000-0005-0000-0000-0000E0060000}"/>
    <cellStyle name="Comma 3 9 2" xfId="643" xr:uid="{00000000-0005-0000-0000-0000E1060000}"/>
    <cellStyle name="Comma 3 9 2 2" xfId="693" xr:uid="{00000000-0005-0000-0000-0000E2060000}"/>
    <cellStyle name="Comma 3 9 2 2 2" xfId="817" xr:uid="{00000000-0005-0000-0000-0000E3060000}"/>
    <cellStyle name="Comma 3 9 2 2 2 2" xfId="1065" xr:uid="{00000000-0005-0000-0000-0000E4060000}"/>
    <cellStyle name="Comma 3 9 2 2 2 2 2" xfId="1561" xr:uid="{00000000-0005-0000-0000-0000E5060000}"/>
    <cellStyle name="Comma 3 9 2 2 2 2 2 2" xfId="2580" xr:uid="{00000000-0005-0000-0000-0000E6060000}"/>
    <cellStyle name="Comma 3 9 2 2 2 2 3" xfId="2084" xr:uid="{00000000-0005-0000-0000-0000E7060000}"/>
    <cellStyle name="Comma 3 9 2 2 2 2 4" xfId="3082" xr:uid="{00000000-0005-0000-0000-0000E8060000}"/>
    <cellStyle name="Comma 3 9 2 2 2 2 5" xfId="3584" xr:uid="{00000000-0005-0000-0000-0000E9060000}"/>
    <cellStyle name="Comma 3 9 2 2 2 2 6" xfId="4086" xr:uid="{00000000-0005-0000-0000-0000EA060000}"/>
    <cellStyle name="Comma 3 9 2 2 2 3" xfId="1313" xr:uid="{00000000-0005-0000-0000-0000EB060000}"/>
    <cellStyle name="Comma 3 9 2 2 2 3 2" xfId="2332" xr:uid="{00000000-0005-0000-0000-0000EC060000}"/>
    <cellStyle name="Comma 3 9 2 2 2 4" xfId="1836" xr:uid="{00000000-0005-0000-0000-0000ED060000}"/>
    <cellStyle name="Comma 3 9 2 2 2 5" xfId="2834" xr:uid="{00000000-0005-0000-0000-0000EE060000}"/>
    <cellStyle name="Comma 3 9 2 2 2 6" xfId="3336" xr:uid="{00000000-0005-0000-0000-0000EF060000}"/>
    <cellStyle name="Comma 3 9 2 2 2 7" xfId="3838" xr:uid="{00000000-0005-0000-0000-0000F0060000}"/>
    <cellStyle name="Comma 3 9 2 2 3" xfId="941" xr:uid="{00000000-0005-0000-0000-0000F1060000}"/>
    <cellStyle name="Comma 3 9 2 2 3 2" xfId="1437" xr:uid="{00000000-0005-0000-0000-0000F2060000}"/>
    <cellStyle name="Comma 3 9 2 2 3 2 2" xfId="2456" xr:uid="{00000000-0005-0000-0000-0000F3060000}"/>
    <cellStyle name="Comma 3 9 2 2 3 3" xfId="1960" xr:uid="{00000000-0005-0000-0000-0000F4060000}"/>
    <cellStyle name="Comma 3 9 2 2 3 4" xfId="2958" xr:uid="{00000000-0005-0000-0000-0000F5060000}"/>
    <cellStyle name="Comma 3 9 2 2 3 5" xfId="3460" xr:uid="{00000000-0005-0000-0000-0000F6060000}"/>
    <cellStyle name="Comma 3 9 2 2 3 6" xfId="3962" xr:uid="{00000000-0005-0000-0000-0000F7060000}"/>
    <cellStyle name="Comma 3 9 2 2 4" xfId="1189" xr:uid="{00000000-0005-0000-0000-0000F8060000}"/>
    <cellStyle name="Comma 3 9 2 2 4 2" xfId="2208" xr:uid="{00000000-0005-0000-0000-0000F9060000}"/>
    <cellStyle name="Comma 3 9 2 2 5" xfId="1712" xr:uid="{00000000-0005-0000-0000-0000FA060000}"/>
    <cellStyle name="Comma 3 9 2 2 6" xfId="2710" xr:uid="{00000000-0005-0000-0000-0000FB060000}"/>
    <cellStyle name="Comma 3 9 2 2 7" xfId="3212" xr:uid="{00000000-0005-0000-0000-0000FC060000}"/>
    <cellStyle name="Comma 3 9 2 2 8" xfId="3714" xr:uid="{00000000-0005-0000-0000-0000FD060000}"/>
    <cellStyle name="Comma 3 9 2 3" xfId="767" xr:uid="{00000000-0005-0000-0000-0000FE060000}"/>
    <cellStyle name="Comma 3 9 2 3 2" xfId="1015" xr:uid="{00000000-0005-0000-0000-0000FF060000}"/>
    <cellStyle name="Comma 3 9 2 3 2 2" xfId="1511" xr:uid="{00000000-0005-0000-0000-000000070000}"/>
    <cellStyle name="Comma 3 9 2 3 2 2 2" xfId="2530" xr:uid="{00000000-0005-0000-0000-000001070000}"/>
    <cellStyle name="Comma 3 9 2 3 2 3" xfId="2034" xr:uid="{00000000-0005-0000-0000-000002070000}"/>
    <cellStyle name="Comma 3 9 2 3 2 4" xfId="3032" xr:uid="{00000000-0005-0000-0000-000003070000}"/>
    <cellStyle name="Comma 3 9 2 3 2 5" xfId="3534" xr:uid="{00000000-0005-0000-0000-000004070000}"/>
    <cellStyle name="Comma 3 9 2 3 2 6" xfId="4036" xr:uid="{00000000-0005-0000-0000-000005070000}"/>
    <cellStyle name="Comma 3 9 2 3 3" xfId="1263" xr:uid="{00000000-0005-0000-0000-000006070000}"/>
    <cellStyle name="Comma 3 9 2 3 3 2" xfId="2282" xr:uid="{00000000-0005-0000-0000-000007070000}"/>
    <cellStyle name="Comma 3 9 2 3 4" xfId="1786" xr:uid="{00000000-0005-0000-0000-000008070000}"/>
    <cellStyle name="Comma 3 9 2 3 5" xfId="2784" xr:uid="{00000000-0005-0000-0000-000009070000}"/>
    <cellStyle name="Comma 3 9 2 3 6" xfId="3286" xr:uid="{00000000-0005-0000-0000-00000A070000}"/>
    <cellStyle name="Comma 3 9 2 3 7" xfId="3788" xr:uid="{00000000-0005-0000-0000-00000B070000}"/>
    <cellStyle name="Comma 3 9 2 4" xfId="891" xr:uid="{00000000-0005-0000-0000-00000C070000}"/>
    <cellStyle name="Comma 3 9 2 4 2" xfId="1387" xr:uid="{00000000-0005-0000-0000-00000D070000}"/>
    <cellStyle name="Comma 3 9 2 4 2 2" xfId="2406" xr:uid="{00000000-0005-0000-0000-00000E070000}"/>
    <cellStyle name="Comma 3 9 2 4 3" xfId="1910" xr:uid="{00000000-0005-0000-0000-00000F070000}"/>
    <cellStyle name="Comma 3 9 2 4 4" xfId="2908" xr:uid="{00000000-0005-0000-0000-000010070000}"/>
    <cellStyle name="Comma 3 9 2 4 5" xfId="3410" xr:uid="{00000000-0005-0000-0000-000011070000}"/>
    <cellStyle name="Comma 3 9 2 4 6" xfId="3912" xr:uid="{00000000-0005-0000-0000-000012070000}"/>
    <cellStyle name="Comma 3 9 2 5" xfId="1139" xr:uid="{00000000-0005-0000-0000-000013070000}"/>
    <cellStyle name="Comma 3 9 2 5 2" xfId="2158" xr:uid="{00000000-0005-0000-0000-000014070000}"/>
    <cellStyle name="Comma 3 9 2 6" xfId="1662" xr:uid="{00000000-0005-0000-0000-000015070000}"/>
    <cellStyle name="Comma 3 9 2 7" xfId="2660" xr:uid="{00000000-0005-0000-0000-000016070000}"/>
    <cellStyle name="Comma 3 9 2 8" xfId="3162" xr:uid="{00000000-0005-0000-0000-000017070000}"/>
    <cellStyle name="Comma 3 9 2 9" xfId="3664" xr:uid="{00000000-0005-0000-0000-000018070000}"/>
    <cellStyle name="Comma 3 9 3" xfId="663" xr:uid="{00000000-0005-0000-0000-000019070000}"/>
    <cellStyle name="Comma 3 9 3 2" xfId="694" xr:uid="{00000000-0005-0000-0000-00001A070000}"/>
    <cellStyle name="Comma 3 9 3 2 2" xfId="818" xr:uid="{00000000-0005-0000-0000-00001B070000}"/>
    <cellStyle name="Comma 3 9 3 2 2 2" xfId="1066" xr:uid="{00000000-0005-0000-0000-00001C070000}"/>
    <cellStyle name="Comma 3 9 3 2 2 2 2" xfId="1562" xr:uid="{00000000-0005-0000-0000-00001D070000}"/>
    <cellStyle name="Comma 3 9 3 2 2 2 2 2" xfId="2581" xr:uid="{00000000-0005-0000-0000-00001E070000}"/>
    <cellStyle name="Comma 3 9 3 2 2 2 3" xfId="2085" xr:uid="{00000000-0005-0000-0000-00001F070000}"/>
    <cellStyle name="Comma 3 9 3 2 2 2 4" xfId="3083" xr:uid="{00000000-0005-0000-0000-000020070000}"/>
    <cellStyle name="Comma 3 9 3 2 2 2 5" xfId="3585" xr:uid="{00000000-0005-0000-0000-000021070000}"/>
    <cellStyle name="Comma 3 9 3 2 2 2 6" xfId="4087" xr:uid="{00000000-0005-0000-0000-000022070000}"/>
    <cellStyle name="Comma 3 9 3 2 2 3" xfId="1314" xr:uid="{00000000-0005-0000-0000-000023070000}"/>
    <cellStyle name="Comma 3 9 3 2 2 3 2" xfId="2333" xr:uid="{00000000-0005-0000-0000-000024070000}"/>
    <cellStyle name="Comma 3 9 3 2 2 4" xfId="1837" xr:uid="{00000000-0005-0000-0000-000025070000}"/>
    <cellStyle name="Comma 3 9 3 2 2 5" xfId="2835" xr:uid="{00000000-0005-0000-0000-000026070000}"/>
    <cellStyle name="Comma 3 9 3 2 2 6" xfId="3337" xr:uid="{00000000-0005-0000-0000-000027070000}"/>
    <cellStyle name="Comma 3 9 3 2 2 7" xfId="3839" xr:uid="{00000000-0005-0000-0000-000028070000}"/>
    <cellStyle name="Comma 3 9 3 2 3" xfId="942" xr:uid="{00000000-0005-0000-0000-000029070000}"/>
    <cellStyle name="Comma 3 9 3 2 3 2" xfId="1438" xr:uid="{00000000-0005-0000-0000-00002A070000}"/>
    <cellStyle name="Comma 3 9 3 2 3 2 2" xfId="2457" xr:uid="{00000000-0005-0000-0000-00002B070000}"/>
    <cellStyle name="Comma 3 9 3 2 3 3" xfId="1961" xr:uid="{00000000-0005-0000-0000-00002C070000}"/>
    <cellStyle name="Comma 3 9 3 2 3 4" xfId="2959" xr:uid="{00000000-0005-0000-0000-00002D070000}"/>
    <cellStyle name="Comma 3 9 3 2 3 5" xfId="3461" xr:uid="{00000000-0005-0000-0000-00002E070000}"/>
    <cellStyle name="Comma 3 9 3 2 3 6" xfId="3963" xr:uid="{00000000-0005-0000-0000-00002F070000}"/>
    <cellStyle name="Comma 3 9 3 2 4" xfId="1190" xr:uid="{00000000-0005-0000-0000-000030070000}"/>
    <cellStyle name="Comma 3 9 3 2 4 2" xfId="2209" xr:uid="{00000000-0005-0000-0000-000031070000}"/>
    <cellStyle name="Comma 3 9 3 2 5" xfId="1713" xr:uid="{00000000-0005-0000-0000-000032070000}"/>
    <cellStyle name="Comma 3 9 3 2 6" xfId="2711" xr:uid="{00000000-0005-0000-0000-000033070000}"/>
    <cellStyle name="Comma 3 9 3 2 7" xfId="3213" xr:uid="{00000000-0005-0000-0000-000034070000}"/>
    <cellStyle name="Comma 3 9 3 2 8" xfId="3715" xr:uid="{00000000-0005-0000-0000-000035070000}"/>
    <cellStyle name="Comma 3 9 3 3" xfId="787" xr:uid="{00000000-0005-0000-0000-000036070000}"/>
    <cellStyle name="Comma 3 9 3 3 2" xfId="1035" xr:uid="{00000000-0005-0000-0000-000037070000}"/>
    <cellStyle name="Comma 3 9 3 3 2 2" xfId="1531" xr:uid="{00000000-0005-0000-0000-000038070000}"/>
    <cellStyle name="Comma 3 9 3 3 2 2 2" xfId="2550" xr:uid="{00000000-0005-0000-0000-000039070000}"/>
    <cellStyle name="Comma 3 9 3 3 2 3" xfId="2054" xr:uid="{00000000-0005-0000-0000-00003A070000}"/>
    <cellStyle name="Comma 3 9 3 3 2 4" xfId="3052" xr:uid="{00000000-0005-0000-0000-00003B070000}"/>
    <cellStyle name="Comma 3 9 3 3 2 5" xfId="3554" xr:uid="{00000000-0005-0000-0000-00003C070000}"/>
    <cellStyle name="Comma 3 9 3 3 2 6" xfId="4056" xr:uid="{00000000-0005-0000-0000-00003D070000}"/>
    <cellStyle name="Comma 3 9 3 3 3" xfId="1283" xr:uid="{00000000-0005-0000-0000-00003E070000}"/>
    <cellStyle name="Comma 3 9 3 3 3 2" xfId="2302" xr:uid="{00000000-0005-0000-0000-00003F070000}"/>
    <cellStyle name="Comma 3 9 3 3 4" xfId="1806" xr:uid="{00000000-0005-0000-0000-000040070000}"/>
    <cellStyle name="Comma 3 9 3 3 5" xfId="2804" xr:uid="{00000000-0005-0000-0000-000041070000}"/>
    <cellStyle name="Comma 3 9 3 3 6" xfId="3306" xr:uid="{00000000-0005-0000-0000-000042070000}"/>
    <cellStyle name="Comma 3 9 3 3 7" xfId="3808" xr:uid="{00000000-0005-0000-0000-000043070000}"/>
    <cellStyle name="Comma 3 9 3 4" xfId="911" xr:uid="{00000000-0005-0000-0000-000044070000}"/>
    <cellStyle name="Comma 3 9 3 4 2" xfId="1407" xr:uid="{00000000-0005-0000-0000-000045070000}"/>
    <cellStyle name="Comma 3 9 3 4 2 2" xfId="2426" xr:uid="{00000000-0005-0000-0000-000046070000}"/>
    <cellStyle name="Comma 3 9 3 4 3" xfId="1930" xr:uid="{00000000-0005-0000-0000-000047070000}"/>
    <cellStyle name="Comma 3 9 3 4 4" xfId="2928" xr:uid="{00000000-0005-0000-0000-000048070000}"/>
    <cellStyle name="Comma 3 9 3 4 5" xfId="3430" xr:uid="{00000000-0005-0000-0000-000049070000}"/>
    <cellStyle name="Comma 3 9 3 4 6" xfId="3932" xr:uid="{00000000-0005-0000-0000-00004A070000}"/>
    <cellStyle name="Comma 3 9 3 5" xfId="1159" xr:uid="{00000000-0005-0000-0000-00004B070000}"/>
    <cellStyle name="Comma 3 9 3 5 2" xfId="2178" xr:uid="{00000000-0005-0000-0000-00004C070000}"/>
    <cellStyle name="Comma 3 9 3 6" xfId="1682" xr:uid="{00000000-0005-0000-0000-00004D070000}"/>
    <cellStyle name="Comma 3 9 3 7" xfId="2680" xr:uid="{00000000-0005-0000-0000-00004E070000}"/>
    <cellStyle name="Comma 3 9 3 8" xfId="3182" xr:uid="{00000000-0005-0000-0000-00004F070000}"/>
    <cellStyle name="Comma 3 9 3 9" xfId="3684" xr:uid="{00000000-0005-0000-0000-000050070000}"/>
    <cellStyle name="Comma 3 9 4" xfId="692" xr:uid="{00000000-0005-0000-0000-000051070000}"/>
    <cellStyle name="Comma 3 9 4 2" xfId="816" xr:uid="{00000000-0005-0000-0000-000052070000}"/>
    <cellStyle name="Comma 3 9 4 2 2" xfId="1064" xr:uid="{00000000-0005-0000-0000-000053070000}"/>
    <cellStyle name="Comma 3 9 4 2 2 2" xfId="1560" xr:uid="{00000000-0005-0000-0000-000054070000}"/>
    <cellStyle name="Comma 3 9 4 2 2 2 2" xfId="2579" xr:uid="{00000000-0005-0000-0000-000055070000}"/>
    <cellStyle name="Comma 3 9 4 2 2 3" xfId="2083" xr:uid="{00000000-0005-0000-0000-000056070000}"/>
    <cellStyle name="Comma 3 9 4 2 2 4" xfId="3081" xr:uid="{00000000-0005-0000-0000-000057070000}"/>
    <cellStyle name="Comma 3 9 4 2 2 5" xfId="3583" xr:uid="{00000000-0005-0000-0000-000058070000}"/>
    <cellStyle name="Comma 3 9 4 2 2 6" xfId="4085" xr:uid="{00000000-0005-0000-0000-000059070000}"/>
    <cellStyle name="Comma 3 9 4 2 3" xfId="1312" xr:uid="{00000000-0005-0000-0000-00005A070000}"/>
    <cellStyle name="Comma 3 9 4 2 3 2" xfId="2331" xr:uid="{00000000-0005-0000-0000-00005B070000}"/>
    <cellStyle name="Comma 3 9 4 2 4" xfId="1835" xr:uid="{00000000-0005-0000-0000-00005C070000}"/>
    <cellStyle name="Comma 3 9 4 2 5" xfId="2833" xr:uid="{00000000-0005-0000-0000-00005D070000}"/>
    <cellStyle name="Comma 3 9 4 2 6" xfId="3335" xr:uid="{00000000-0005-0000-0000-00005E070000}"/>
    <cellStyle name="Comma 3 9 4 2 7" xfId="3837" xr:uid="{00000000-0005-0000-0000-00005F070000}"/>
    <cellStyle name="Comma 3 9 4 3" xfId="940" xr:uid="{00000000-0005-0000-0000-000060070000}"/>
    <cellStyle name="Comma 3 9 4 3 2" xfId="1436" xr:uid="{00000000-0005-0000-0000-000061070000}"/>
    <cellStyle name="Comma 3 9 4 3 2 2" xfId="2455" xr:uid="{00000000-0005-0000-0000-000062070000}"/>
    <cellStyle name="Comma 3 9 4 3 3" xfId="1959" xr:uid="{00000000-0005-0000-0000-000063070000}"/>
    <cellStyle name="Comma 3 9 4 3 4" xfId="2957" xr:uid="{00000000-0005-0000-0000-000064070000}"/>
    <cellStyle name="Comma 3 9 4 3 5" xfId="3459" xr:uid="{00000000-0005-0000-0000-000065070000}"/>
    <cellStyle name="Comma 3 9 4 3 6" xfId="3961" xr:uid="{00000000-0005-0000-0000-000066070000}"/>
    <cellStyle name="Comma 3 9 4 4" xfId="1188" xr:uid="{00000000-0005-0000-0000-000067070000}"/>
    <cellStyle name="Comma 3 9 4 4 2" xfId="2207" xr:uid="{00000000-0005-0000-0000-000068070000}"/>
    <cellStyle name="Comma 3 9 4 5" xfId="1711" xr:uid="{00000000-0005-0000-0000-000069070000}"/>
    <cellStyle name="Comma 3 9 4 6" xfId="2709" xr:uid="{00000000-0005-0000-0000-00006A070000}"/>
    <cellStyle name="Comma 3 9 4 7" xfId="3211" xr:uid="{00000000-0005-0000-0000-00006B070000}"/>
    <cellStyle name="Comma 3 9 4 8" xfId="3713" xr:uid="{00000000-0005-0000-0000-00006C070000}"/>
    <cellStyle name="Comma 3 9 5" xfId="745" xr:uid="{00000000-0005-0000-0000-00006D070000}"/>
    <cellStyle name="Comma 3 9 5 2" xfId="993" xr:uid="{00000000-0005-0000-0000-00006E070000}"/>
    <cellStyle name="Comma 3 9 5 2 2" xfId="1489" xr:uid="{00000000-0005-0000-0000-00006F070000}"/>
    <cellStyle name="Comma 3 9 5 2 2 2" xfId="2508" xr:uid="{00000000-0005-0000-0000-000070070000}"/>
    <cellStyle name="Comma 3 9 5 2 3" xfId="2012" xr:uid="{00000000-0005-0000-0000-000071070000}"/>
    <cellStyle name="Comma 3 9 5 2 4" xfId="3010" xr:uid="{00000000-0005-0000-0000-000072070000}"/>
    <cellStyle name="Comma 3 9 5 2 5" xfId="3512" xr:uid="{00000000-0005-0000-0000-000073070000}"/>
    <cellStyle name="Comma 3 9 5 2 6" xfId="4014" xr:uid="{00000000-0005-0000-0000-000074070000}"/>
    <cellStyle name="Comma 3 9 5 3" xfId="1241" xr:uid="{00000000-0005-0000-0000-000075070000}"/>
    <cellStyle name="Comma 3 9 5 3 2" xfId="2260" xr:uid="{00000000-0005-0000-0000-000076070000}"/>
    <cellStyle name="Comma 3 9 5 4" xfId="1764" xr:uid="{00000000-0005-0000-0000-000077070000}"/>
    <cellStyle name="Comma 3 9 5 5" xfId="2762" xr:uid="{00000000-0005-0000-0000-000078070000}"/>
    <cellStyle name="Comma 3 9 5 6" xfId="3264" xr:uid="{00000000-0005-0000-0000-000079070000}"/>
    <cellStyle name="Comma 3 9 5 7" xfId="3766" xr:uid="{00000000-0005-0000-0000-00007A070000}"/>
    <cellStyle name="Comma 3 9 6" xfId="869" xr:uid="{00000000-0005-0000-0000-00007B070000}"/>
    <cellStyle name="Comma 3 9 6 2" xfId="1365" xr:uid="{00000000-0005-0000-0000-00007C070000}"/>
    <cellStyle name="Comma 3 9 6 2 2" xfId="2384" xr:uid="{00000000-0005-0000-0000-00007D070000}"/>
    <cellStyle name="Comma 3 9 6 3" xfId="1888" xr:uid="{00000000-0005-0000-0000-00007E070000}"/>
    <cellStyle name="Comma 3 9 6 4" xfId="2886" xr:uid="{00000000-0005-0000-0000-00007F070000}"/>
    <cellStyle name="Comma 3 9 6 5" xfId="3388" xr:uid="{00000000-0005-0000-0000-000080070000}"/>
    <cellStyle name="Comma 3 9 6 6" xfId="3890" xr:uid="{00000000-0005-0000-0000-000081070000}"/>
    <cellStyle name="Comma 3 9 7" xfId="1117" xr:uid="{00000000-0005-0000-0000-000082070000}"/>
    <cellStyle name="Comma 3 9 7 2" xfId="2136" xr:uid="{00000000-0005-0000-0000-000083070000}"/>
    <cellStyle name="Comma 3 9 8" xfId="1640" xr:uid="{00000000-0005-0000-0000-000084070000}"/>
    <cellStyle name="Comma 3 9 9" xfId="2638" xr:uid="{00000000-0005-0000-0000-000085070000}"/>
    <cellStyle name="Comma 30" xfId="4204" xr:uid="{00000000-0005-0000-0000-000086070000}"/>
    <cellStyle name="Comma 31" xfId="4336" xr:uid="{00000000-0005-0000-0000-000087070000}"/>
    <cellStyle name="Comma 32" xfId="4196" xr:uid="{00000000-0005-0000-0000-000088070000}"/>
    <cellStyle name="Comma 33" xfId="4331" xr:uid="{00000000-0005-0000-0000-000089070000}"/>
    <cellStyle name="Comma 34" xfId="4335" xr:uid="{00000000-0005-0000-0000-00008A070000}"/>
    <cellStyle name="Comma 35" xfId="4332" xr:uid="{00000000-0005-0000-0000-00008B070000}"/>
    <cellStyle name="Comma 4" xfId="167" xr:uid="{00000000-0005-0000-0000-00008C070000}"/>
    <cellStyle name="Comma 4 2" xfId="112" xr:uid="{00000000-0005-0000-0000-00008D070000}"/>
    <cellStyle name="Comma 4 2 2" xfId="187" xr:uid="{00000000-0005-0000-0000-00008E070000}"/>
    <cellStyle name="Comma 4 3" xfId="174" xr:uid="{00000000-0005-0000-0000-00008F070000}"/>
    <cellStyle name="Comma 5" xfId="377" xr:uid="{00000000-0005-0000-0000-000090070000}"/>
    <cellStyle name="Comma 5 2" xfId="4233" xr:uid="{00000000-0005-0000-0000-000091070000}"/>
    <cellStyle name="Comma 5 3" xfId="4187" xr:uid="{00000000-0005-0000-0000-000092070000}"/>
    <cellStyle name="Comma 6" xfId="378" xr:uid="{00000000-0005-0000-0000-000093070000}"/>
    <cellStyle name="Comma 6 2" xfId="379" xr:uid="{00000000-0005-0000-0000-000094070000}"/>
    <cellStyle name="Comma 6 3" xfId="4231" xr:uid="{00000000-0005-0000-0000-000095070000}"/>
    <cellStyle name="Comma 7" xfId="97" xr:uid="{00000000-0005-0000-0000-000096070000}"/>
    <cellStyle name="Comma 7 2" xfId="162" xr:uid="{00000000-0005-0000-0000-000097070000}"/>
    <cellStyle name="Comma 7 2 2" xfId="381" xr:uid="{00000000-0005-0000-0000-000098070000}"/>
    <cellStyle name="Comma 7 2 2 2" xfId="4322" xr:uid="{00000000-0005-0000-0000-000099070000}"/>
    <cellStyle name="Comma 7 2 3" xfId="1619" xr:uid="{00000000-0005-0000-0000-00009A070000}"/>
    <cellStyle name="Comma 7 2 4" xfId="4206" xr:uid="{00000000-0005-0000-0000-00009B070000}"/>
    <cellStyle name="Comma 7 3" xfId="380" xr:uid="{00000000-0005-0000-0000-00009C070000}"/>
    <cellStyle name="Comma 7 3 2" xfId="4280" xr:uid="{00000000-0005-0000-0000-00009D070000}"/>
    <cellStyle name="Comma 7 4" xfId="1604" xr:uid="{00000000-0005-0000-0000-00009E070000}"/>
    <cellStyle name="Comma 7 5" xfId="4201" xr:uid="{00000000-0005-0000-0000-00009F070000}"/>
    <cellStyle name="Comma 8" xfId="382" xr:uid="{00000000-0005-0000-0000-0000A0070000}"/>
    <cellStyle name="Comma 8 2" xfId="383" xr:uid="{00000000-0005-0000-0000-0000A1070000}"/>
    <cellStyle name="Comma 9" xfId="384" xr:uid="{00000000-0005-0000-0000-0000A2070000}"/>
    <cellStyle name="CommaBlank" xfId="385" xr:uid="{00000000-0005-0000-0000-0000A3070000}"/>
    <cellStyle name="CommaBlank 2" xfId="386" xr:uid="{00000000-0005-0000-0000-0000A4070000}"/>
    <cellStyle name="Currency 10" xfId="387" xr:uid="{00000000-0005-0000-0000-0000A5070000}"/>
    <cellStyle name="Currency 10 10" xfId="3126" xr:uid="{00000000-0005-0000-0000-0000A6070000}"/>
    <cellStyle name="Currency 10 11" xfId="3628" xr:uid="{00000000-0005-0000-0000-0000A7070000}"/>
    <cellStyle name="Currency 10 2" xfId="623" xr:uid="{00000000-0005-0000-0000-0000A8070000}"/>
    <cellStyle name="Currency 10 2 2" xfId="696" xr:uid="{00000000-0005-0000-0000-0000A9070000}"/>
    <cellStyle name="Currency 10 2 2 2" xfId="820" xr:uid="{00000000-0005-0000-0000-0000AA070000}"/>
    <cellStyle name="Currency 10 2 2 2 2" xfId="1068" xr:uid="{00000000-0005-0000-0000-0000AB070000}"/>
    <cellStyle name="Currency 10 2 2 2 2 2" xfId="1564" xr:uid="{00000000-0005-0000-0000-0000AC070000}"/>
    <cellStyle name="Currency 10 2 2 2 2 2 2" xfId="2583" xr:uid="{00000000-0005-0000-0000-0000AD070000}"/>
    <cellStyle name="Currency 10 2 2 2 2 3" xfId="2087" xr:uid="{00000000-0005-0000-0000-0000AE070000}"/>
    <cellStyle name="Currency 10 2 2 2 2 4" xfId="3085" xr:uid="{00000000-0005-0000-0000-0000AF070000}"/>
    <cellStyle name="Currency 10 2 2 2 2 5" xfId="3587" xr:uid="{00000000-0005-0000-0000-0000B0070000}"/>
    <cellStyle name="Currency 10 2 2 2 2 6" xfId="4089" xr:uid="{00000000-0005-0000-0000-0000B1070000}"/>
    <cellStyle name="Currency 10 2 2 2 3" xfId="1316" xr:uid="{00000000-0005-0000-0000-0000B2070000}"/>
    <cellStyle name="Currency 10 2 2 2 3 2" xfId="2335" xr:uid="{00000000-0005-0000-0000-0000B3070000}"/>
    <cellStyle name="Currency 10 2 2 2 4" xfId="1839" xr:uid="{00000000-0005-0000-0000-0000B4070000}"/>
    <cellStyle name="Currency 10 2 2 2 5" xfId="2837" xr:uid="{00000000-0005-0000-0000-0000B5070000}"/>
    <cellStyle name="Currency 10 2 2 2 6" xfId="3339" xr:uid="{00000000-0005-0000-0000-0000B6070000}"/>
    <cellStyle name="Currency 10 2 2 2 7" xfId="3841" xr:uid="{00000000-0005-0000-0000-0000B7070000}"/>
    <cellStyle name="Currency 10 2 2 3" xfId="944" xr:uid="{00000000-0005-0000-0000-0000B8070000}"/>
    <cellStyle name="Currency 10 2 2 3 2" xfId="1440" xr:uid="{00000000-0005-0000-0000-0000B9070000}"/>
    <cellStyle name="Currency 10 2 2 3 2 2" xfId="2459" xr:uid="{00000000-0005-0000-0000-0000BA070000}"/>
    <cellStyle name="Currency 10 2 2 3 3" xfId="1963" xr:uid="{00000000-0005-0000-0000-0000BB070000}"/>
    <cellStyle name="Currency 10 2 2 3 4" xfId="2961" xr:uid="{00000000-0005-0000-0000-0000BC070000}"/>
    <cellStyle name="Currency 10 2 2 3 5" xfId="3463" xr:uid="{00000000-0005-0000-0000-0000BD070000}"/>
    <cellStyle name="Currency 10 2 2 3 6" xfId="3965" xr:uid="{00000000-0005-0000-0000-0000BE070000}"/>
    <cellStyle name="Currency 10 2 2 4" xfId="1192" xr:uid="{00000000-0005-0000-0000-0000BF070000}"/>
    <cellStyle name="Currency 10 2 2 4 2" xfId="2211" xr:uid="{00000000-0005-0000-0000-0000C0070000}"/>
    <cellStyle name="Currency 10 2 2 5" xfId="1715" xr:uid="{00000000-0005-0000-0000-0000C1070000}"/>
    <cellStyle name="Currency 10 2 2 6" xfId="2713" xr:uid="{00000000-0005-0000-0000-0000C2070000}"/>
    <cellStyle name="Currency 10 2 2 7" xfId="3215" xr:uid="{00000000-0005-0000-0000-0000C3070000}"/>
    <cellStyle name="Currency 10 2 2 8" xfId="3717" xr:uid="{00000000-0005-0000-0000-0000C4070000}"/>
    <cellStyle name="Currency 10 2 3" xfId="753" xr:uid="{00000000-0005-0000-0000-0000C5070000}"/>
    <cellStyle name="Currency 10 2 3 2" xfId="1001" xr:uid="{00000000-0005-0000-0000-0000C6070000}"/>
    <cellStyle name="Currency 10 2 3 2 2" xfId="1497" xr:uid="{00000000-0005-0000-0000-0000C7070000}"/>
    <cellStyle name="Currency 10 2 3 2 2 2" xfId="2516" xr:uid="{00000000-0005-0000-0000-0000C8070000}"/>
    <cellStyle name="Currency 10 2 3 2 3" xfId="2020" xr:uid="{00000000-0005-0000-0000-0000C9070000}"/>
    <cellStyle name="Currency 10 2 3 2 4" xfId="3018" xr:uid="{00000000-0005-0000-0000-0000CA070000}"/>
    <cellStyle name="Currency 10 2 3 2 5" xfId="3520" xr:uid="{00000000-0005-0000-0000-0000CB070000}"/>
    <cellStyle name="Currency 10 2 3 2 6" xfId="4022" xr:uid="{00000000-0005-0000-0000-0000CC070000}"/>
    <cellStyle name="Currency 10 2 3 3" xfId="1249" xr:uid="{00000000-0005-0000-0000-0000CD070000}"/>
    <cellStyle name="Currency 10 2 3 3 2" xfId="2268" xr:uid="{00000000-0005-0000-0000-0000CE070000}"/>
    <cellStyle name="Currency 10 2 3 4" xfId="1772" xr:uid="{00000000-0005-0000-0000-0000CF070000}"/>
    <cellStyle name="Currency 10 2 3 5" xfId="2770" xr:uid="{00000000-0005-0000-0000-0000D0070000}"/>
    <cellStyle name="Currency 10 2 3 6" xfId="3272" xr:uid="{00000000-0005-0000-0000-0000D1070000}"/>
    <cellStyle name="Currency 10 2 3 7" xfId="3774" xr:uid="{00000000-0005-0000-0000-0000D2070000}"/>
    <cellStyle name="Currency 10 2 4" xfId="877" xr:uid="{00000000-0005-0000-0000-0000D3070000}"/>
    <cellStyle name="Currency 10 2 4 2" xfId="1373" xr:uid="{00000000-0005-0000-0000-0000D4070000}"/>
    <cellStyle name="Currency 10 2 4 2 2" xfId="2392" xr:uid="{00000000-0005-0000-0000-0000D5070000}"/>
    <cellStyle name="Currency 10 2 4 3" xfId="1896" xr:uid="{00000000-0005-0000-0000-0000D6070000}"/>
    <cellStyle name="Currency 10 2 4 4" xfId="2894" xr:uid="{00000000-0005-0000-0000-0000D7070000}"/>
    <cellStyle name="Currency 10 2 4 5" xfId="3396" xr:uid="{00000000-0005-0000-0000-0000D8070000}"/>
    <cellStyle name="Currency 10 2 4 6" xfId="3898" xr:uid="{00000000-0005-0000-0000-0000D9070000}"/>
    <cellStyle name="Currency 10 2 5" xfId="1125" xr:uid="{00000000-0005-0000-0000-0000DA070000}"/>
    <cellStyle name="Currency 10 2 5 2" xfId="2144" xr:uid="{00000000-0005-0000-0000-0000DB070000}"/>
    <cellStyle name="Currency 10 2 6" xfId="1648" xr:uid="{00000000-0005-0000-0000-0000DC070000}"/>
    <cellStyle name="Currency 10 2 7" xfId="2646" xr:uid="{00000000-0005-0000-0000-0000DD070000}"/>
    <cellStyle name="Currency 10 2 8" xfId="3148" xr:uid="{00000000-0005-0000-0000-0000DE070000}"/>
    <cellStyle name="Currency 10 2 9" xfId="3650" xr:uid="{00000000-0005-0000-0000-0000DF070000}"/>
    <cellStyle name="Currency 10 3" xfId="649" xr:uid="{00000000-0005-0000-0000-0000E0070000}"/>
    <cellStyle name="Currency 10 3 2" xfId="697" xr:uid="{00000000-0005-0000-0000-0000E1070000}"/>
    <cellStyle name="Currency 10 3 2 2" xfId="821" xr:uid="{00000000-0005-0000-0000-0000E2070000}"/>
    <cellStyle name="Currency 10 3 2 2 2" xfId="1069" xr:uid="{00000000-0005-0000-0000-0000E3070000}"/>
    <cellStyle name="Currency 10 3 2 2 2 2" xfId="1565" xr:uid="{00000000-0005-0000-0000-0000E4070000}"/>
    <cellStyle name="Currency 10 3 2 2 2 2 2" xfId="2584" xr:uid="{00000000-0005-0000-0000-0000E5070000}"/>
    <cellStyle name="Currency 10 3 2 2 2 3" xfId="2088" xr:uid="{00000000-0005-0000-0000-0000E6070000}"/>
    <cellStyle name="Currency 10 3 2 2 2 4" xfId="3086" xr:uid="{00000000-0005-0000-0000-0000E7070000}"/>
    <cellStyle name="Currency 10 3 2 2 2 5" xfId="3588" xr:uid="{00000000-0005-0000-0000-0000E8070000}"/>
    <cellStyle name="Currency 10 3 2 2 2 6" xfId="4090" xr:uid="{00000000-0005-0000-0000-0000E9070000}"/>
    <cellStyle name="Currency 10 3 2 2 3" xfId="1317" xr:uid="{00000000-0005-0000-0000-0000EA070000}"/>
    <cellStyle name="Currency 10 3 2 2 3 2" xfId="2336" xr:uid="{00000000-0005-0000-0000-0000EB070000}"/>
    <cellStyle name="Currency 10 3 2 2 4" xfId="1840" xr:uid="{00000000-0005-0000-0000-0000EC070000}"/>
    <cellStyle name="Currency 10 3 2 2 5" xfId="2838" xr:uid="{00000000-0005-0000-0000-0000ED070000}"/>
    <cellStyle name="Currency 10 3 2 2 6" xfId="3340" xr:uid="{00000000-0005-0000-0000-0000EE070000}"/>
    <cellStyle name="Currency 10 3 2 2 7" xfId="3842" xr:uid="{00000000-0005-0000-0000-0000EF070000}"/>
    <cellStyle name="Currency 10 3 2 3" xfId="945" xr:uid="{00000000-0005-0000-0000-0000F0070000}"/>
    <cellStyle name="Currency 10 3 2 3 2" xfId="1441" xr:uid="{00000000-0005-0000-0000-0000F1070000}"/>
    <cellStyle name="Currency 10 3 2 3 2 2" xfId="2460" xr:uid="{00000000-0005-0000-0000-0000F2070000}"/>
    <cellStyle name="Currency 10 3 2 3 3" xfId="1964" xr:uid="{00000000-0005-0000-0000-0000F3070000}"/>
    <cellStyle name="Currency 10 3 2 3 4" xfId="2962" xr:uid="{00000000-0005-0000-0000-0000F4070000}"/>
    <cellStyle name="Currency 10 3 2 3 5" xfId="3464" xr:uid="{00000000-0005-0000-0000-0000F5070000}"/>
    <cellStyle name="Currency 10 3 2 3 6" xfId="3966" xr:uid="{00000000-0005-0000-0000-0000F6070000}"/>
    <cellStyle name="Currency 10 3 2 4" xfId="1193" xr:uid="{00000000-0005-0000-0000-0000F7070000}"/>
    <cellStyle name="Currency 10 3 2 4 2" xfId="2212" xr:uid="{00000000-0005-0000-0000-0000F8070000}"/>
    <cellStyle name="Currency 10 3 2 5" xfId="1716" xr:uid="{00000000-0005-0000-0000-0000F9070000}"/>
    <cellStyle name="Currency 10 3 2 6" xfId="2714" xr:uid="{00000000-0005-0000-0000-0000FA070000}"/>
    <cellStyle name="Currency 10 3 2 7" xfId="3216" xr:uid="{00000000-0005-0000-0000-0000FB070000}"/>
    <cellStyle name="Currency 10 3 2 8" xfId="3718" xr:uid="{00000000-0005-0000-0000-0000FC070000}"/>
    <cellStyle name="Currency 10 3 3" xfId="773" xr:uid="{00000000-0005-0000-0000-0000FD070000}"/>
    <cellStyle name="Currency 10 3 3 2" xfId="1021" xr:uid="{00000000-0005-0000-0000-0000FE070000}"/>
    <cellStyle name="Currency 10 3 3 2 2" xfId="1517" xr:uid="{00000000-0005-0000-0000-0000FF070000}"/>
    <cellStyle name="Currency 10 3 3 2 2 2" xfId="2536" xr:uid="{00000000-0005-0000-0000-000000080000}"/>
    <cellStyle name="Currency 10 3 3 2 3" xfId="2040" xr:uid="{00000000-0005-0000-0000-000001080000}"/>
    <cellStyle name="Currency 10 3 3 2 4" xfId="3038" xr:uid="{00000000-0005-0000-0000-000002080000}"/>
    <cellStyle name="Currency 10 3 3 2 5" xfId="3540" xr:uid="{00000000-0005-0000-0000-000003080000}"/>
    <cellStyle name="Currency 10 3 3 2 6" xfId="4042" xr:uid="{00000000-0005-0000-0000-000004080000}"/>
    <cellStyle name="Currency 10 3 3 3" xfId="1269" xr:uid="{00000000-0005-0000-0000-000005080000}"/>
    <cellStyle name="Currency 10 3 3 3 2" xfId="2288" xr:uid="{00000000-0005-0000-0000-000006080000}"/>
    <cellStyle name="Currency 10 3 3 4" xfId="1792" xr:uid="{00000000-0005-0000-0000-000007080000}"/>
    <cellStyle name="Currency 10 3 3 5" xfId="2790" xr:uid="{00000000-0005-0000-0000-000008080000}"/>
    <cellStyle name="Currency 10 3 3 6" xfId="3292" xr:uid="{00000000-0005-0000-0000-000009080000}"/>
    <cellStyle name="Currency 10 3 3 7" xfId="3794" xr:uid="{00000000-0005-0000-0000-00000A080000}"/>
    <cellStyle name="Currency 10 3 4" xfId="897" xr:uid="{00000000-0005-0000-0000-00000B080000}"/>
    <cellStyle name="Currency 10 3 4 2" xfId="1393" xr:uid="{00000000-0005-0000-0000-00000C080000}"/>
    <cellStyle name="Currency 10 3 4 2 2" xfId="2412" xr:uid="{00000000-0005-0000-0000-00000D080000}"/>
    <cellStyle name="Currency 10 3 4 3" xfId="1916" xr:uid="{00000000-0005-0000-0000-00000E080000}"/>
    <cellStyle name="Currency 10 3 4 4" xfId="2914" xr:uid="{00000000-0005-0000-0000-00000F080000}"/>
    <cellStyle name="Currency 10 3 4 5" xfId="3416" xr:uid="{00000000-0005-0000-0000-000010080000}"/>
    <cellStyle name="Currency 10 3 4 6" xfId="3918" xr:uid="{00000000-0005-0000-0000-000011080000}"/>
    <cellStyle name="Currency 10 3 5" xfId="1145" xr:uid="{00000000-0005-0000-0000-000012080000}"/>
    <cellStyle name="Currency 10 3 5 2" xfId="2164" xr:uid="{00000000-0005-0000-0000-000013080000}"/>
    <cellStyle name="Currency 10 3 6" xfId="1668" xr:uid="{00000000-0005-0000-0000-000014080000}"/>
    <cellStyle name="Currency 10 3 7" xfId="2666" xr:uid="{00000000-0005-0000-0000-000015080000}"/>
    <cellStyle name="Currency 10 3 8" xfId="3168" xr:uid="{00000000-0005-0000-0000-000016080000}"/>
    <cellStyle name="Currency 10 3 9" xfId="3670" xr:uid="{00000000-0005-0000-0000-000017080000}"/>
    <cellStyle name="Currency 10 4" xfId="695" xr:uid="{00000000-0005-0000-0000-000018080000}"/>
    <cellStyle name="Currency 10 4 2" xfId="819" xr:uid="{00000000-0005-0000-0000-000019080000}"/>
    <cellStyle name="Currency 10 4 2 2" xfId="1067" xr:uid="{00000000-0005-0000-0000-00001A080000}"/>
    <cellStyle name="Currency 10 4 2 2 2" xfId="1563" xr:uid="{00000000-0005-0000-0000-00001B080000}"/>
    <cellStyle name="Currency 10 4 2 2 2 2" xfId="2582" xr:uid="{00000000-0005-0000-0000-00001C080000}"/>
    <cellStyle name="Currency 10 4 2 2 3" xfId="2086" xr:uid="{00000000-0005-0000-0000-00001D080000}"/>
    <cellStyle name="Currency 10 4 2 2 4" xfId="3084" xr:uid="{00000000-0005-0000-0000-00001E080000}"/>
    <cellStyle name="Currency 10 4 2 2 5" xfId="3586" xr:uid="{00000000-0005-0000-0000-00001F080000}"/>
    <cellStyle name="Currency 10 4 2 2 6" xfId="4088" xr:uid="{00000000-0005-0000-0000-000020080000}"/>
    <cellStyle name="Currency 10 4 2 3" xfId="1315" xr:uid="{00000000-0005-0000-0000-000021080000}"/>
    <cellStyle name="Currency 10 4 2 3 2" xfId="2334" xr:uid="{00000000-0005-0000-0000-000022080000}"/>
    <cellStyle name="Currency 10 4 2 4" xfId="1838" xr:uid="{00000000-0005-0000-0000-000023080000}"/>
    <cellStyle name="Currency 10 4 2 5" xfId="2836" xr:uid="{00000000-0005-0000-0000-000024080000}"/>
    <cellStyle name="Currency 10 4 2 6" xfId="3338" xr:uid="{00000000-0005-0000-0000-000025080000}"/>
    <cellStyle name="Currency 10 4 2 7" xfId="3840" xr:uid="{00000000-0005-0000-0000-000026080000}"/>
    <cellStyle name="Currency 10 4 3" xfId="943" xr:uid="{00000000-0005-0000-0000-000027080000}"/>
    <cellStyle name="Currency 10 4 3 2" xfId="1439" xr:uid="{00000000-0005-0000-0000-000028080000}"/>
    <cellStyle name="Currency 10 4 3 2 2" xfId="2458" xr:uid="{00000000-0005-0000-0000-000029080000}"/>
    <cellStyle name="Currency 10 4 3 3" xfId="1962" xr:uid="{00000000-0005-0000-0000-00002A080000}"/>
    <cellStyle name="Currency 10 4 3 4" xfId="2960" xr:uid="{00000000-0005-0000-0000-00002B080000}"/>
    <cellStyle name="Currency 10 4 3 5" xfId="3462" xr:uid="{00000000-0005-0000-0000-00002C080000}"/>
    <cellStyle name="Currency 10 4 3 6" xfId="3964" xr:uid="{00000000-0005-0000-0000-00002D080000}"/>
    <cellStyle name="Currency 10 4 4" xfId="1191" xr:uid="{00000000-0005-0000-0000-00002E080000}"/>
    <cellStyle name="Currency 10 4 4 2" xfId="2210" xr:uid="{00000000-0005-0000-0000-00002F080000}"/>
    <cellStyle name="Currency 10 4 5" xfId="1714" xr:uid="{00000000-0005-0000-0000-000030080000}"/>
    <cellStyle name="Currency 10 4 6" xfId="2712" xr:uid="{00000000-0005-0000-0000-000031080000}"/>
    <cellStyle name="Currency 10 4 7" xfId="3214" xr:uid="{00000000-0005-0000-0000-000032080000}"/>
    <cellStyle name="Currency 10 4 8" xfId="3716" xr:uid="{00000000-0005-0000-0000-000033080000}"/>
    <cellStyle name="Currency 10 5" xfId="731" xr:uid="{00000000-0005-0000-0000-000034080000}"/>
    <cellStyle name="Currency 10 5 2" xfId="979" xr:uid="{00000000-0005-0000-0000-000035080000}"/>
    <cellStyle name="Currency 10 5 2 2" xfId="1475" xr:uid="{00000000-0005-0000-0000-000036080000}"/>
    <cellStyle name="Currency 10 5 2 2 2" xfId="2494" xr:uid="{00000000-0005-0000-0000-000037080000}"/>
    <cellStyle name="Currency 10 5 2 3" xfId="1998" xr:uid="{00000000-0005-0000-0000-000038080000}"/>
    <cellStyle name="Currency 10 5 2 4" xfId="2996" xr:uid="{00000000-0005-0000-0000-000039080000}"/>
    <cellStyle name="Currency 10 5 2 5" xfId="3498" xr:uid="{00000000-0005-0000-0000-00003A080000}"/>
    <cellStyle name="Currency 10 5 2 6" xfId="4000" xr:uid="{00000000-0005-0000-0000-00003B080000}"/>
    <cellStyle name="Currency 10 5 3" xfId="1227" xr:uid="{00000000-0005-0000-0000-00003C080000}"/>
    <cellStyle name="Currency 10 5 3 2" xfId="2246" xr:uid="{00000000-0005-0000-0000-00003D080000}"/>
    <cellStyle name="Currency 10 5 4" xfId="1750" xr:uid="{00000000-0005-0000-0000-00003E080000}"/>
    <cellStyle name="Currency 10 5 5" xfId="2748" xr:uid="{00000000-0005-0000-0000-00003F080000}"/>
    <cellStyle name="Currency 10 5 6" xfId="3250" xr:uid="{00000000-0005-0000-0000-000040080000}"/>
    <cellStyle name="Currency 10 5 7" xfId="3752" xr:uid="{00000000-0005-0000-0000-000041080000}"/>
    <cellStyle name="Currency 10 6" xfId="855" xr:uid="{00000000-0005-0000-0000-000042080000}"/>
    <cellStyle name="Currency 10 6 2" xfId="1351" xr:uid="{00000000-0005-0000-0000-000043080000}"/>
    <cellStyle name="Currency 10 6 2 2" xfId="2370" xr:uid="{00000000-0005-0000-0000-000044080000}"/>
    <cellStyle name="Currency 10 6 3" xfId="1874" xr:uid="{00000000-0005-0000-0000-000045080000}"/>
    <cellStyle name="Currency 10 6 4" xfId="2872" xr:uid="{00000000-0005-0000-0000-000046080000}"/>
    <cellStyle name="Currency 10 6 5" xfId="3374" xr:uid="{00000000-0005-0000-0000-000047080000}"/>
    <cellStyle name="Currency 10 6 6" xfId="3876" xr:uid="{00000000-0005-0000-0000-000048080000}"/>
    <cellStyle name="Currency 10 7" xfId="1103" xr:uid="{00000000-0005-0000-0000-000049080000}"/>
    <cellStyle name="Currency 10 7 2" xfId="2122" xr:uid="{00000000-0005-0000-0000-00004A080000}"/>
    <cellStyle name="Currency 10 8" xfId="1626" xr:uid="{00000000-0005-0000-0000-00004B080000}"/>
    <cellStyle name="Currency 10 9" xfId="2624" xr:uid="{00000000-0005-0000-0000-00004C080000}"/>
    <cellStyle name="Currency 2" xfId="45" xr:uid="{00000000-0005-0000-0000-00004D080000}"/>
    <cellStyle name="Currency 2 2" xfId="46" xr:uid="{00000000-0005-0000-0000-00004E080000}"/>
    <cellStyle name="Currency 2 2 2" xfId="113" xr:uid="{00000000-0005-0000-0000-00004F080000}"/>
    <cellStyle name="Currency 2 2 2 2" xfId="1614" xr:uid="{00000000-0005-0000-0000-000050080000}"/>
    <cellStyle name="Currency 2 2 3" xfId="137" xr:uid="{00000000-0005-0000-0000-000051080000}"/>
    <cellStyle name="Currency 2 2 3 2" xfId="4297" xr:uid="{00000000-0005-0000-0000-000052080000}"/>
    <cellStyle name="Currency 2 3" xfId="47" xr:uid="{00000000-0005-0000-0000-000053080000}"/>
    <cellStyle name="Currency 2 3 2" xfId="138" xr:uid="{00000000-0005-0000-0000-000054080000}"/>
    <cellStyle name="Currency 2 3 2 2" xfId="4298" xr:uid="{00000000-0005-0000-0000-000055080000}"/>
    <cellStyle name="Currency 2 3 3" xfId="599" xr:uid="{00000000-0005-0000-0000-000056080000}"/>
    <cellStyle name="Currency 2 3 3 2" xfId="4248" xr:uid="{00000000-0005-0000-0000-000057080000}"/>
    <cellStyle name="Currency 2 4" xfId="48" xr:uid="{00000000-0005-0000-0000-000058080000}"/>
    <cellStyle name="Currency 2 4 2" xfId="139" xr:uid="{00000000-0005-0000-0000-000059080000}"/>
    <cellStyle name="Currency 2 4 2 2" xfId="4299" xr:uid="{00000000-0005-0000-0000-00005A080000}"/>
    <cellStyle name="Currency 2 4 3" xfId="4249" xr:uid="{00000000-0005-0000-0000-00005B080000}"/>
    <cellStyle name="Currency 2 5" xfId="109" xr:uid="{00000000-0005-0000-0000-00005C080000}"/>
    <cellStyle name="Currency 2 5 2" xfId="1611" xr:uid="{00000000-0005-0000-0000-00005D080000}"/>
    <cellStyle name="Currency 2 6" xfId="172" xr:uid="{00000000-0005-0000-0000-00005E080000}"/>
    <cellStyle name="Currency 3" xfId="114" xr:uid="{00000000-0005-0000-0000-00005F080000}"/>
    <cellStyle name="Currency 3 2" xfId="175" xr:uid="{00000000-0005-0000-0000-000060080000}"/>
    <cellStyle name="Currency 3 3" xfId="389" xr:uid="{00000000-0005-0000-0000-000061080000}"/>
    <cellStyle name="Currency 3 4" xfId="390" xr:uid="{00000000-0005-0000-0000-000062080000}"/>
    <cellStyle name="Currency 3 5" xfId="624" xr:uid="{00000000-0005-0000-0000-000063080000}"/>
    <cellStyle name="Currency 3 6" xfId="388" xr:uid="{00000000-0005-0000-0000-000064080000}"/>
    <cellStyle name="Currency 36" xfId="4338" xr:uid="{EE006BE1-36BA-4360-AB8A-70D64ABFA1F5}"/>
    <cellStyle name="Currency 4" xfId="106" xr:uid="{00000000-0005-0000-0000-000065080000}"/>
    <cellStyle name="Currency 4 2" xfId="392" xr:uid="{00000000-0005-0000-0000-000066080000}"/>
    <cellStyle name="Currency 4 3" xfId="393" xr:uid="{00000000-0005-0000-0000-000067080000}"/>
    <cellStyle name="Currency 4 4" xfId="394" xr:uid="{00000000-0005-0000-0000-000068080000}"/>
    <cellStyle name="Currency 4 5" xfId="391" xr:uid="{00000000-0005-0000-0000-000069080000}"/>
    <cellStyle name="Currency 5" xfId="395" xr:uid="{00000000-0005-0000-0000-00006A080000}"/>
    <cellStyle name="Currency 5 2" xfId="4327" xr:uid="{00000000-0005-0000-0000-00006B080000}"/>
    <cellStyle name="Currency 5 3" xfId="4215" xr:uid="{00000000-0005-0000-0000-00006C080000}"/>
    <cellStyle name="Currency 6" xfId="396" xr:uid="{00000000-0005-0000-0000-00006D080000}"/>
    <cellStyle name="Currency 7" xfId="397" xr:uid="{00000000-0005-0000-0000-00006E080000}"/>
    <cellStyle name="Currency 7 2" xfId="4230" xr:uid="{00000000-0005-0000-0000-00006F080000}"/>
    <cellStyle name="Currency 8" xfId="398" xr:uid="{00000000-0005-0000-0000-000070080000}"/>
    <cellStyle name="Currency 8 2" xfId="4210" xr:uid="{00000000-0005-0000-0000-000071080000}"/>
    <cellStyle name="Currency 9" xfId="399" xr:uid="{00000000-0005-0000-0000-000072080000}"/>
    <cellStyle name="Explanatory Text" xfId="49" builtinId="53" customBuiltin="1"/>
    <cellStyle name="Explanatory Text 2" xfId="400" xr:uid="{00000000-0005-0000-0000-000074080000}"/>
    <cellStyle name="Explanatory Text 3" xfId="401" xr:uid="{00000000-0005-0000-0000-000075080000}"/>
    <cellStyle name="Explanatory Text 4" xfId="402" xr:uid="{00000000-0005-0000-0000-000076080000}"/>
    <cellStyle name="Explanatory Text 5" xfId="403" xr:uid="{00000000-0005-0000-0000-000077080000}"/>
    <cellStyle name="Explanatory Text 6" xfId="404" xr:uid="{00000000-0005-0000-0000-000078080000}"/>
    <cellStyle name="Explanatory Text 7" xfId="4144" xr:uid="{00000000-0005-0000-0000-000079080000}"/>
    <cellStyle name="Good" xfId="50" builtinId="26" customBuiltin="1"/>
    <cellStyle name="Good 2" xfId="405" xr:uid="{00000000-0005-0000-0000-00007B080000}"/>
    <cellStyle name="Good 3" xfId="406" xr:uid="{00000000-0005-0000-0000-00007C080000}"/>
    <cellStyle name="Good 4" xfId="407" xr:uid="{00000000-0005-0000-0000-00007D080000}"/>
    <cellStyle name="Good 5" xfId="408" xr:uid="{00000000-0005-0000-0000-00007E080000}"/>
    <cellStyle name="Good 6" xfId="409" xr:uid="{00000000-0005-0000-0000-00007F080000}"/>
    <cellStyle name="Good 7" xfId="4135" xr:uid="{00000000-0005-0000-0000-000080080000}"/>
    <cellStyle name="Heading 1" xfId="51" builtinId="16" customBuiltin="1"/>
    <cellStyle name="Heading 1 2" xfId="410" xr:uid="{00000000-0005-0000-0000-000082080000}"/>
    <cellStyle name="Heading 1 2 2" xfId="4189" xr:uid="{00000000-0005-0000-0000-000083080000}"/>
    <cellStyle name="Heading 1 3" xfId="411" xr:uid="{00000000-0005-0000-0000-000084080000}"/>
    <cellStyle name="Heading 1 4" xfId="412" xr:uid="{00000000-0005-0000-0000-000085080000}"/>
    <cellStyle name="Heading 1 5" xfId="413" xr:uid="{00000000-0005-0000-0000-000086080000}"/>
    <cellStyle name="Heading 1 6" xfId="414" xr:uid="{00000000-0005-0000-0000-000087080000}"/>
    <cellStyle name="Heading 1 7" xfId="415" xr:uid="{00000000-0005-0000-0000-000088080000}"/>
    <cellStyle name="Heading 1 8" xfId="416" xr:uid="{00000000-0005-0000-0000-000089080000}"/>
    <cellStyle name="Heading 1 9" xfId="4131" xr:uid="{00000000-0005-0000-0000-00008A080000}"/>
    <cellStyle name="Heading 2" xfId="52" builtinId="17" customBuiltin="1"/>
    <cellStyle name="Heading 2 2" xfId="417" xr:uid="{00000000-0005-0000-0000-00008C080000}"/>
    <cellStyle name="Heading 2 2 2" xfId="4190" xr:uid="{00000000-0005-0000-0000-00008D080000}"/>
    <cellStyle name="Heading 2 3" xfId="418" xr:uid="{00000000-0005-0000-0000-00008E080000}"/>
    <cellStyle name="Heading 2 4" xfId="419" xr:uid="{00000000-0005-0000-0000-00008F080000}"/>
    <cellStyle name="Heading 2 5" xfId="420" xr:uid="{00000000-0005-0000-0000-000090080000}"/>
    <cellStyle name="Heading 2 6" xfId="421" xr:uid="{00000000-0005-0000-0000-000091080000}"/>
    <cellStyle name="Heading 2 7" xfId="422" xr:uid="{00000000-0005-0000-0000-000092080000}"/>
    <cellStyle name="Heading 2 8" xfId="423" xr:uid="{00000000-0005-0000-0000-000093080000}"/>
    <cellStyle name="Heading 2 9" xfId="4132" xr:uid="{00000000-0005-0000-0000-000094080000}"/>
    <cellStyle name="Heading 3" xfId="53" builtinId="18" customBuiltin="1"/>
    <cellStyle name="Heading 3 2" xfId="424" xr:uid="{00000000-0005-0000-0000-000096080000}"/>
    <cellStyle name="Heading 3 2 2" xfId="4191" xr:uid="{00000000-0005-0000-0000-000097080000}"/>
    <cellStyle name="Heading 3 3" xfId="425" xr:uid="{00000000-0005-0000-0000-000098080000}"/>
    <cellStyle name="Heading 3 4" xfId="426" xr:uid="{00000000-0005-0000-0000-000099080000}"/>
    <cellStyle name="Heading 3 5" xfId="427" xr:uid="{00000000-0005-0000-0000-00009A080000}"/>
    <cellStyle name="Heading 3 6" xfId="428" xr:uid="{00000000-0005-0000-0000-00009B080000}"/>
    <cellStyle name="Heading 3 7" xfId="429" xr:uid="{00000000-0005-0000-0000-00009C080000}"/>
    <cellStyle name="Heading 3 8" xfId="430" xr:uid="{00000000-0005-0000-0000-00009D080000}"/>
    <cellStyle name="Heading 3 9" xfId="4133" xr:uid="{00000000-0005-0000-0000-00009E080000}"/>
    <cellStyle name="Heading 4" xfId="54" builtinId="19" customBuiltin="1"/>
    <cellStyle name="Heading 4 2" xfId="431" xr:uid="{00000000-0005-0000-0000-0000A0080000}"/>
    <cellStyle name="Heading 4 2 2" xfId="4192" xr:uid="{00000000-0005-0000-0000-0000A1080000}"/>
    <cellStyle name="Heading 4 3" xfId="432" xr:uid="{00000000-0005-0000-0000-0000A2080000}"/>
    <cellStyle name="Heading 4 4" xfId="433" xr:uid="{00000000-0005-0000-0000-0000A3080000}"/>
    <cellStyle name="Heading 4 5" xfId="434" xr:uid="{00000000-0005-0000-0000-0000A4080000}"/>
    <cellStyle name="Heading 4 6" xfId="435" xr:uid="{00000000-0005-0000-0000-0000A5080000}"/>
    <cellStyle name="Heading 4 7" xfId="436" xr:uid="{00000000-0005-0000-0000-0000A6080000}"/>
    <cellStyle name="Heading 4 8" xfId="437" xr:uid="{00000000-0005-0000-0000-0000A7080000}"/>
    <cellStyle name="Heading 4 9" xfId="4134" xr:uid="{00000000-0005-0000-0000-0000A8080000}"/>
    <cellStyle name="Input" xfId="55" builtinId="20" customBuiltin="1"/>
    <cellStyle name="Input 2" xfId="438" xr:uid="{00000000-0005-0000-0000-0000AA080000}"/>
    <cellStyle name="Input 3" xfId="439" xr:uid="{00000000-0005-0000-0000-0000AB080000}"/>
    <cellStyle name="Input 4" xfId="440" xr:uid="{00000000-0005-0000-0000-0000AC080000}"/>
    <cellStyle name="Input 5" xfId="441" xr:uid="{00000000-0005-0000-0000-0000AD080000}"/>
    <cellStyle name="Input 6" xfId="442" xr:uid="{00000000-0005-0000-0000-0000AE080000}"/>
    <cellStyle name="Input 7" xfId="4138" xr:uid="{00000000-0005-0000-0000-0000AF080000}"/>
    <cellStyle name="kirkdollars" xfId="443" xr:uid="{00000000-0005-0000-0000-0000B0080000}"/>
    <cellStyle name="Linked Cell" xfId="56" builtinId="24" customBuiltin="1"/>
    <cellStyle name="Linked Cell 2" xfId="444" xr:uid="{00000000-0005-0000-0000-0000B2080000}"/>
    <cellStyle name="Linked Cell 3" xfId="445" xr:uid="{00000000-0005-0000-0000-0000B3080000}"/>
    <cellStyle name="Linked Cell 4" xfId="446" xr:uid="{00000000-0005-0000-0000-0000B4080000}"/>
    <cellStyle name="Linked Cell 5" xfId="447" xr:uid="{00000000-0005-0000-0000-0000B5080000}"/>
    <cellStyle name="Linked Cell 6" xfId="448" xr:uid="{00000000-0005-0000-0000-0000B6080000}"/>
    <cellStyle name="Linked Cell 7" xfId="4141" xr:uid="{00000000-0005-0000-0000-0000B7080000}"/>
    <cellStyle name="Neutral" xfId="57" builtinId="28" customBuiltin="1"/>
    <cellStyle name="Neutral 2" xfId="449" xr:uid="{00000000-0005-0000-0000-0000B9080000}"/>
    <cellStyle name="Neutral 3" xfId="450" xr:uid="{00000000-0005-0000-0000-0000BA080000}"/>
    <cellStyle name="Neutral 4" xfId="451" xr:uid="{00000000-0005-0000-0000-0000BB080000}"/>
    <cellStyle name="Neutral 5" xfId="452" xr:uid="{00000000-0005-0000-0000-0000BC080000}"/>
    <cellStyle name="Neutral 6" xfId="453" xr:uid="{00000000-0005-0000-0000-0000BD080000}"/>
    <cellStyle name="Neutral 7" xfId="4137" xr:uid="{00000000-0005-0000-0000-0000BE080000}"/>
    <cellStyle name="Normal" xfId="0" builtinId="0"/>
    <cellStyle name="Normal 10" xfId="454" xr:uid="{00000000-0005-0000-0000-0000C0080000}"/>
    <cellStyle name="Normal 10 2" xfId="4170" xr:uid="{00000000-0005-0000-0000-0000C1080000}"/>
    <cellStyle name="Normal 11" xfId="455" xr:uid="{00000000-0005-0000-0000-0000C2080000}"/>
    <cellStyle name="Normal 12" xfId="456" xr:uid="{00000000-0005-0000-0000-0000C3080000}"/>
    <cellStyle name="Normal 13" xfId="457" xr:uid="{00000000-0005-0000-0000-0000C4080000}"/>
    <cellStyle name="Normal 14" xfId="458" xr:uid="{00000000-0005-0000-0000-0000C5080000}"/>
    <cellStyle name="Normal 15" xfId="459" xr:uid="{00000000-0005-0000-0000-0000C6080000}"/>
    <cellStyle name="Normal 15 10" xfId="3127" xr:uid="{00000000-0005-0000-0000-0000C7080000}"/>
    <cellStyle name="Normal 15 11" xfId="3629" xr:uid="{00000000-0005-0000-0000-0000C8080000}"/>
    <cellStyle name="Normal 15 2" xfId="625" xr:uid="{00000000-0005-0000-0000-0000C9080000}"/>
    <cellStyle name="Normal 15 2 2" xfId="699" xr:uid="{00000000-0005-0000-0000-0000CA080000}"/>
    <cellStyle name="Normal 15 2 2 2" xfId="823" xr:uid="{00000000-0005-0000-0000-0000CB080000}"/>
    <cellStyle name="Normal 15 2 2 2 2" xfId="1071" xr:uid="{00000000-0005-0000-0000-0000CC080000}"/>
    <cellStyle name="Normal 15 2 2 2 2 2" xfId="1567" xr:uid="{00000000-0005-0000-0000-0000CD080000}"/>
    <cellStyle name="Normal 15 2 2 2 2 2 2" xfId="2586" xr:uid="{00000000-0005-0000-0000-0000CE080000}"/>
    <cellStyle name="Normal 15 2 2 2 2 3" xfId="2090" xr:uid="{00000000-0005-0000-0000-0000CF080000}"/>
    <cellStyle name="Normal 15 2 2 2 2 4" xfId="3088" xr:uid="{00000000-0005-0000-0000-0000D0080000}"/>
    <cellStyle name="Normal 15 2 2 2 2 5" xfId="3590" xr:uid="{00000000-0005-0000-0000-0000D1080000}"/>
    <cellStyle name="Normal 15 2 2 2 2 6" xfId="4092" xr:uid="{00000000-0005-0000-0000-0000D2080000}"/>
    <cellStyle name="Normal 15 2 2 2 3" xfId="1319" xr:uid="{00000000-0005-0000-0000-0000D3080000}"/>
    <cellStyle name="Normal 15 2 2 2 3 2" xfId="2338" xr:uid="{00000000-0005-0000-0000-0000D4080000}"/>
    <cellStyle name="Normal 15 2 2 2 4" xfId="1842" xr:uid="{00000000-0005-0000-0000-0000D5080000}"/>
    <cellStyle name="Normal 15 2 2 2 5" xfId="2840" xr:uid="{00000000-0005-0000-0000-0000D6080000}"/>
    <cellStyle name="Normal 15 2 2 2 6" xfId="3342" xr:uid="{00000000-0005-0000-0000-0000D7080000}"/>
    <cellStyle name="Normal 15 2 2 2 7" xfId="3844" xr:uid="{00000000-0005-0000-0000-0000D8080000}"/>
    <cellStyle name="Normal 15 2 2 3" xfId="947" xr:uid="{00000000-0005-0000-0000-0000D9080000}"/>
    <cellStyle name="Normal 15 2 2 3 2" xfId="1443" xr:uid="{00000000-0005-0000-0000-0000DA080000}"/>
    <cellStyle name="Normal 15 2 2 3 2 2" xfId="2462" xr:uid="{00000000-0005-0000-0000-0000DB080000}"/>
    <cellStyle name="Normal 15 2 2 3 3" xfId="1966" xr:uid="{00000000-0005-0000-0000-0000DC080000}"/>
    <cellStyle name="Normal 15 2 2 3 4" xfId="2964" xr:uid="{00000000-0005-0000-0000-0000DD080000}"/>
    <cellStyle name="Normal 15 2 2 3 5" xfId="3466" xr:uid="{00000000-0005-0000-0000-0000DE080000}"/>
    <cellStyle name="Normal 15 2 2 3 6" xfId="3968" xr:uid="{00000000-0005-0000-0000-0000DF080000}"/>
    <cellStyle name="Normal 15 2 2 4" xfId="1195" xr:uid="{00000000-0005-0000-0000-0000E0080000}"/>
    <cellStyle name="Normal 15 2 2 4 2" xfId="2214" xr:uid="{00000000-0005-0000-0000-0000E1080000}"/>
    <cellStyle name="Normal 15 2 2 5" xfId="1718" xr:uid="{00000000-0005-0000-0000-0000E2080000}"/>
    <cellStyle name="Normal 15 2 2 6" xfId="2716" xr:uid="{00000000-0005-0000-0000-0000E3080000}"/>
    <cellStyle name="Normal 15 2 2 7" xfId="3218" xr:uid="{00000000-0005-0000-0000-0000E4080000}"/>
    <cellStyle name="Normal 15 2 2 8" xfId="3720" xr:uid="{00000000-0005-0000-0000-0000E5080000}"/>
    <cellStyle name="Normal 15 2 3" xfId="754" xr:uid="{00000000-0005-0000-0000-0000E6080000}"/>
    <cellStyle name="Normal 15 2 3 2" xfId="1002" xr:uid="{00000000-0005-0000-0000-0000E7080000}"/>
    <cellStyle name="Normal 15 2 3 2 2" xfId="1498" xr:uid="{00000000-0005-0000-0000-0000E8080000}"/>
    <cellStyle name="Normal 15 2 3 2 2 2" xfId="2517" xr:uid="{00000000-0005-0000-0000-0000E9080000}"/>
    <cellStyle name="Normal 15 2 3 2 3" xfId="2021" xr:uid="{00000000-0005-0000-0000-0000EA080000}"/>
    <cellStyle name="Normal 15 2 3 2 4" xfId="3019" xr:uid="{00000000-0005-0000-0000-0000EB080000}"/>
    <cellStyle name="Normal 15 2 3 2 5" xfId="3521" xr:uid="{00000000-0005-0000-0000-0000EC080000}"/>
    <cellStyle name="Normal 15 2 3 2 6" xfId="4023" xr:uid="{00000000-0005-0000-0000-0000ED080000}"/>
    <cellStyle name="Normal 15 2 3 3" xfId="1250" xr:uid="{00000000-0005-0000-0000-0000EE080000}"/>
    <cellStyle name="Normal 15 2 3 3 2" xfId="2269" xr:uid="{00000000-0005-0000-0000-0000EF080000}"/>
    <cellStyle name="Normal 15 2 3 4" xfId="1773" xr:uid="{00000000-0005-0000-0000-0000F0080000}"/>
    <cellStyle name="Normal 15 2 3 5" xfId="2771" xr:uid="{00000000-0005-0000-0000-0000F1080000}"/>
    <cellStyle name="Normal 15 2 3 6" xfId="3273" xr:uid="{00000000-0005-0000-0000-0000F2080000}"/>
    <cellStyle name="Normal 15 2 3 7" xfId="3775" xr:uid="{00000000-0005-0000-0000-0000F3080000}"/>
    <cellStyle name="Normal 15 2 4" xfId="878" xr:uid="{00000000-0005-0000-0000-0000F4080000}"/>
    <cellStyle name="Normal 15 2 4 2" xfId="1374" xr:uid="{00000000-0005-0000-0000-0000F5080000}"/>
    <cellStyle name="Normal 15 2 4 2 2" xfId="2393" xr:uid="{00000000-0005-0000-0000-0000F6080000}"/>
    <cellStyle name="Normal 15 2 4 3" xfId="1897" xr:uid="{00000000-0005-0000-0000-0000F7080000}"/>
    <cellStyle name="Normal 15 2 4 4" xfId="2895" xr:uid="{00000000-0005-0000-0000-0000F8080000}"/>
    <cellStyle name="Normal 15 2 4 5" xfId="3397" xr:uid="{00000000-0005-0000-0000-0000F9080000}"/>
    <cellStyle name="Normal 15 2 4 6" xfId="3899" xr:uid="{00000000-0005-0000-0000-0000FA080000}"/>
    <cellStyle name="Normal 15 2 5" xfId="1126" xr:uid="{00000000-0005-0000-0000-0000FB080000}"/>
    <cellStyle name="Normal 15 2 5 2" xfId="2145" xr:uid="{00000000-0005-0000-0000-0000FC080000}"/>
    <cellStyle name="Normal 15 2 6" xfId="1649" xr:uid="{00000000-0005-0000-0000-0000FD080000}"/>
    <cellStyle name="Normal 15 2 7" xfId="2647" xr:uid="{00000000-0005-0000-0000-0000FE080000}"/>
    <cellStyle name="Normal 15 2 8" xfId="3149" xr:uid="{00000000-0005-0000-0000-0000FF080000}"/>
    <cellStyle name="Normal 15 2 9" xfId="3651" xr:uid="{00000000-0005-0000-0000-000000090000}"/>
    <cellStyle name="Normal 15 3" xfId="650" xr:uid="{00000000-0005-0000-0000-000001090000}"/>
    <cellStyle name="Normal 15 3 2" xfId="700" xr:uid="{00000000-0005-0000-0000-000002090000}"/>
    <cellStyle name="Normal 15 3 2 2" xfId="824" xr:uid="{00000000-0005-0000-0000-000003090000}"/>
    <cellStyle name="Normal 15 3 2 2 2" xfId="1072" xr:uid="{00000000-0005-0000-0000-000004090000}"/>
    <cellStyle name="Normal 15 3 2 2 2 2" xfId="1568" xr:uid="{00000000-0005-0000-0000-000005090000}"/>
    <cellStyle name="Normal 15 3 2 2 2 2 2" xfId="2587" xr:uid="{00000000-0005-0000-0000-000006090000}"/>
    <cellStyle name="Normal 15 3 2 2 2 3" xfId="2091" xr:uid="{00000000-0005-0000-0000-000007090000}"/>
    <cellStyle name="Normal 15 3 2 2 2 4" xfId="3089" xr:uid="{00000000-0005-0000-0000-000008090000}"/>
    <cellStyle name="Normal 15 3 2 2 2 5" xfId="3591" xr:uid="{00000000-0005-0000-0000-000009090000}"/>
    <cellStyle name="Normal 15 3 2 2 2 6" xfId="4093" xr:uid="{00000000-0005-0000-0000-00000A090000}"/>
    <cellStyle name="Normal 15 3 2 2 3" xfId="1320" xr:uid="{00000000-0005-0000-0000-00000B090000}"/>
    <cellStyle name="Normal 15 3 2 2 3 2" xfId="2339" xr:uid="{00000000-0005-0000-0000-00000C090000}"/>
    <cellStyle name="Normal 15 3 2 2 4" xfId="1843" xr:uid="{00000000-0005-0000-0000-00000D090000}"/>
    <cellStyle name="Normal 15 3 2 2 5" xfId="2841" xr:uid="{00000000-0005-0000-0000-00000E090000}"/>
    <cellStyle name="Normal 15 3 2 2 6" xfId="3343" xr:uid="{00000000-0005-0000-0000-00000F090000}"/>
    <cellStyle name="Normal 15 3 2 2 7" xfId="3845" xr:uid="{00000000-0005-0000-0000-000010090000}"/>
    <cellStyle name="Normal 15 3 2 3" xfId="948" xr:uid="{00000000-0005-0000-0000-000011090000}"/>
    <cellStyle name="Normal 15 3 2 3 2" xfId="1444" xr:uid="{00000000-0005-0000-0000-000012090000}"/>
    <cellStyle name="Normal 15 3 2 3 2 2" xfId="2463" xr:uid="{00000000-0005-0000-0000-000013090000}"/>
    <cellStyle name="Normal 15 3 2 3 3" xfId="1967" xr:uid="{00000000-0005-0000-0000-000014090000}"/>
    <cellStyle name="Normal 15 3 2 3 4" xfId="2965" xr:uid="{00000000-0005-0000-0000-000015090000}"/>
    <cellStyle name="Normal 15 3 2 3 5" xfId="3467" xr:uid="{00000000-0005-0000-0000-000016090000}"/>
    <cellStyle name="Normal 15 3 2 3 6" xfId="3969" xr:uid="{00000000-0005-0000-0000-000017090000}"/>
    <cellStyle name="Normal 15 3 2 4" xfId="1196" xr:uid="{00000000-0005-0000-0000-000018090000}"/>
    <cellStyle name="Normal 15 3 2 4 2" xfId="2215" xr:uid="{00000000-0005-0000-0000-000019090000}"/>
    <cellStyle name="Normal 15 3 2 5" xfId="1719" xr:uid="{00000000-0005-0000-0000-00001A090000}"/>
    <cellStyle name="Normal 15 3 2 6" xfId="2717" xr:uid="{00000000-0005-0000-0000-00001B090000}"/>
    <cellStyle name="Normal 15 3 2 7" xfId="3219" xr:uid="{00000000-0005-0000-0000-00001C090000}"/>
    <cellStyle name="Normal 15 3 2 8" xfId="3721" xr:uid="{00000000-0005-0000-0000-00001D090000}"/>
    <cellStyle name="Normal 15 3 3" xfId="774" xr:uid="{00000000-0005-0000-0000-00001E090000}"/>
    <cellStyle name="Normal 15 3 3 2" xfId="1022" xr:uid="{00000000-0005-0000-0000-00001F090000}"/>
    <cellStyle name="Normal 15 3 3 2 2" xfId="1518" xr:uid="{00000000-0005-0000-0000-000020090000}"/>
    <cellStyle name="Normal 15 3 3 2 2 2" xfId="2537" xr:uid="{00000000-0005-0000-0000-000021090000}"/>
    <cellStyle name="Normal 15 3 3 2 3" xfId="2041" xr:uid="{00000000-0005-0000-0000-000022090000}"/>
    <cellStyle name="Normal 15 3 3 2 4" xfId="3039" xr:uid="{00000000-0005-0000-0000-000023090000}"/>
    <cellStyle name="Normal 15 3 3 2 5" xfId="3541" xr:uid="{00000000-0005-0000-0000-000024090000}"/>
    <cellStyle name="Normal 15 3 3 2 6" xfId="4043" xr:uid="{00000000-0005-0000-0000-000025090000}"/>
    <cellStyle name="Normal 15 3 3 3" xfId="1270" xr:uid="{00000000-0005-0000-0000-000026090000}"/>
    <cellStyle name="Normal 15 3 3 3 2" xfId="2289" xr:uid="{00000000-0005-0000-0000-000027090000}"/>
    <cellStyle name="Normal 15 3 3 4" xfId="1793" xr:uid="{00000000-0005-0000-0000-000028090000}"/>
    <cellStyle name="Normal 15 3 3 5" xfId="2791" xr:uid="{00000000-0005-0000-0000-000029090000}"/>
    <cellStyle name="Normal 15 3 3 6" xfId="3293" xr:uid="{00000000-0005-0000-0000-00002A090000}"/>
    <cellStyle name="Normal 15 3 3 7" xfId="3795" xr:uid="{00000000-0005-0000-0000-00002B090000}"/>
    <cellStyle name="Normal 15 3 4" xfId="898" xr:uid="{00000000-0005-0000-0000-00002C090000}"/>
    <cellStyle name="Normal 15 3 4 2" xfId="1394" xr:uid="{00000000-0005-0000-0000-00002D090000}"/>
    <cellStyle name="Normal 15 3 4 2 2" xfId="2413" xr:uid="{00000000-0005-0000-0000-00002E090000}"/>
    <cellStyle name="Normal 15 3 4 3" xfId="1917" xr:uid="{00000000-0005-0000-0000-00002F090000}"/>
    <cellStyle name="Normal 15 3 4 4" xfId="2915" xr:uid="{00000000-0005-0000-0000-000030090000}"/>
    <cellStyle name="Normal 15 3 4 5" xfId="3417" xr:uid="{00000000-0005-0000-0000-000031090000}"/>
    <cellStyle name="Normal 15 3 4 6" xfId="3919" xr:uid="{00000000-0005-0000-0000-000032090000}"/>
    <cellStyle name="Normal 15 3 5" xfId="1146" xr:uid="{00000000-0005-0000-0000-000033090000}"/>
    <cellStyle name="Normal 15 3 5 2" xfId="2165" xr:uid="{00000000-0005-0000-0000-000034090000}"/>
    <cellStyle name="Normal 15 3 6" xfId="1669" xr:uid="{00000000-0005-0000-0000-000035090000}"/>
    <cellStyle name="Normal 15 3 7" xfId="2667" xr:uid="{00000000-0005-0000-0000-000036090000}"/>
    <cellStyle name="Normal 15 3 8" xfId="3169" xr:uid="{00000000-0005-0000-0000-000037090000}"/>
    <cellStyle name="Normal 15 3 9" xfId="3671" xr:uid="{00000000-0005-0000-0000-000038090000}"/>
    <cellStyle name="Normal 15 4" xfId="698" xr:uid="{00000000-0005-0000-0000-000039090000}"/>
    <cellStyle name="Normal 15 4 2" xfId="822" xr:uid="{00000000-0005-0000-0000-00003A090000}"/>
    <cellStyle name="Normal 15 4 2 2" xfId="1070" xr:uid="{00000000-0005-0000-0000-00003B090000}"/>
    <cellStyle name="Normal 15 4 2 2 2" xfId="1566" xr:uid="{00000000-0005-0000-0000-00003C090000}"/>
    <cellStyle name="Normal 15 4 2 2 2 2" xfId="2585" xr:uid="{00000000-0005-0000-0000-00003D090000}"/>
    <cellStyle name="Normal 15 4 2 2 3" xfId="2089" xr:uid="{00000000-0005-0000-0000-00003E090000}"/>
    <cellStyle name="Normal 15 4 2 2 4" xfId="3087" xr:uid="{00000000-0005-0000-0000-00003F090000}"/>
    <cellStyle name="Normal 15 4 2 2 5" xfId="3589" xr:uid="{00000000-0005-0000-0000-000040090000}"/>
    <cellStyle name="Normal 15 4 2 2 6" xfId="4091" xr:uid="{00000000-0005-0000-0000-000041090000}"/>
    <cellStyle name="Normal 15 4 2 3" xfId="1318" xr:uid="{00000000-0005-0000-0000-000042090000}"/>
    <cellStyle name="Normal 15 4 2 3 2" xfId="2337" xr:uid="{00000000-0005-0000-0000-000043090000}"/>
    <cellStyle name="Normal 15 4 2 4" xfId="1841" xr:uid="{00000000-0005-0000-0000-000044090000}"/>
    <cellStyle name="Normal 15 4 2 5" xfId="2839" xr:uid="{00000000-0005-0000-0000-000045090000}"/>
    <cellStyle name="Normal 15 4 2 6" xfId="3341" xr:uid="{00000000-0005-0000-0000-000046090000}"/>
    <cellStyle name="Normal 15 4 2 7" xfId="3843" xr:uid="{00000000-0005-0000-0000-000047090000}"/>
    <cellStyle name="Normal 15 4 3" xfId="946" xr:uid="{00000000-0005-0000-0000-000048090000}"/>
    <cellStyle name="Normal 15 4 3 2" xfId="1442" xr:uid="{00000000-0005-0000-0000-000049090000}"/>
    <cellStyle name="Normal 15 4 3 2 2" xfId="2461" xr:uid="{00000000-0005-0000-0000-00004A090000}"/>
    <cellStyle name="Normal 15 4 3 3" xfId="1965" xr:uid="{00000000-0005-0000-0000-00004B090000}"/>
    <cellStyle name="Normal 15 4 3 4" xfId="2963" xr:uid="{00000000-0005-0000-0000-00004C090000}"/>
    <cellStyle name="Normal 15 4 3 5" xfId="3465" xr:uid="{00000000-0005-0000-0000-00004D090000}"/>
    <cellStyle name="Normal 15 4 3 6" xfId="3967" xr:uid="{00000000-0005-0000-0000-00004E090000}"/>
    <cellStyle name="Normal 15 4 4" xfId="1194" xr:uid="{00000000-0005-0000-0000-00004F090000}"/>
    <cellStyle name="Normal 15 4 4 2" xfId="2213" xr:uid="{00000000-0005-0000-0000-000050090000}"/>
    <cellStyle name="Normal 15 4 5" xfId="1717" xr:uid="{00000000-0005-0000-0000-000051090000}"/>
    <cellStyle name="Normal 15 4 6" xfId="2715" xr:uid="{00000000-0005-0000-0000-000052090000}"/>
    <cellStyle name="Normal 15 4 7" xfId="3217" xr:uid="{00000000-0005-0000-0000-000053090000}"/>
    <cellStyle name="Normal 15 4 8" xfId="3719" xr:uid="{00000000-0005-0000-0000-000054090000}"/>
    <cellStyle name="Normal 15 5" xfId="732" xr:uid="{00000000-0005-0000-0000-000055090000}"/>
    <cellStyle name="Normal 15 5 2" xfId="980" xr:uid="{00000000-0005-0000-0000-000056090000}"/>
    <cellStyle name="Normal 15 5 2 2" xfId="1476" xr:uid="{00000000-0005-0000-0000-000057090000}"/>
    <cellStyle name="Normal 15 5 2 2 2" xfId="2495" xr:uid="{00000000-0005-0000-0000-000058090000}"/>
    <cellStyle name="Normal 15 5 2 3" xfId="1999" xr:uid="{00000000-0005-0000-0000-000059090000}"/>
    <cellStyle name="Normal 15 5 2 4" xfId="2997" xr:uid="{00000000-0005-0000-0000-00005A090000}"/>
    <cellStyle name="Normal 15 5 2 5" xfId="3499" xr:uid="{00000000-0005-0000-0000-00005B090000}"/>
    <cellStyle name="Normal 15 5 2 6" xfId="4001" xr:uid="{00000000-0005-0000-0000-00005C090000}"/>
    <cellStyle name="Normal 15 5 3" xfId="1228" xr:uid="{00000000-0005-0000-0000-00005D090000}"/>
    <cellStyle name="Normal 15 5 3 2" xfId="2247" xr:uid="{00000000-0005-0000-0000-00005E090000}"/>
    <cellStyle name="Normal 15 5 4" xfId="1751" xr:uid="{00000000-0005-0000-0000-00005F090000}"/>
    <cellStyle name="Normal 15 5 5" xfId="2749" xr:uid="{00000000-0005-0000-0000-000060090000}"/>
    <cellStyle name="Normal 15 5 6" xfId="3251" xr:uid="{00000000-0005-0000-0000-000061090000}"/>
    <cellStyle name="Normal 15 5 7" xfId="3753" xr:uid="{00000000-0005-0000-0000-000062090000}"/>
    <cellStyle name="Normal 15 6" xfId="856" xr:uid="{00000000-0005-0000-0000-000063090000}"/>
    <cellStyle name="Normal 15 6 2" xfId="1352" xr:uid="{00000000-0005-0000-0000-000064090000}"/>
    <cellStyle name="Normal 15 6 2 2" xfId="2371" xr:uid="{00000000-0005-0000-0000-000065090000}"/>
    <cellStyle name="Normal 15 6 3" xfId="1875" xr:uid="{00000000-0005-0000-0000-000066090000}"/>
    <cellStyle name="Normal 15 6 4" xfId="2873" xr:uid="{00000000-0005-0000-0000-000067090000}"/>
    <cellStyle name="Normal 15 6 5" xfId="3375" xr:uid="{00000000-0005-0000-0000-000068090000}"/>
    <cellStyle name="Normal 15 6 6" xfId="3877" xr:uid="{00000000-0005-0000-0000-000069090000}"/>
    <cellStyle name="Normal 15 7" xfId="1104" xr:uid="{00000000-0005-0000-0000-00006A090000}"/>
    <cellStyle name="Normal 15 7 2" xfId="2123" xr:uid="{00000000-0005-0000-0000-00006B090000}"/>
    <cellStyle name="Normal 15 8" xfId="1627" xr:uid="{00000000-0005-0000-0000-00006C090000}"/>
    <cellStyle name="Normal 15 9" xfId="2625" xr:uid="{00000000-0005-0000-0000-00006D090000}"/>
    <cellStyle name="Normal 16" xfId="460" xr:uid="{00000000-0005-0000-0000-00006E090000}"/>
    <cellStyle name="Normal 17" xfId="461" xr:uid="{00000000-0005-0000-0000-00006F090000}"/>
    <cellStyle name="Normal 18" xfId="462" xr:uid="{00000000-0005-0000-0000-000070090000}"/>
    <cellStyle name="Normal 19" xfId="463" xr:uid="{00000000-0005-0000-0000-000071090000}"/>
    <cellStyle name="Normal 2" xfId="58" xr:uid="{00000000-0005-0000-0000-000072090000}"/>
    <cellStyle name="Normal 2 2" xfId="59" xr:uid="{00000000-0005-0000-0000-000073090000}"/>
    <cellStyle name="Normal 2 2 2" xfId="60" xr:uid="{00000000-0005-0000-0000-000074090000}"/>
    <cellStyle name="Normal 2 2 2 2" xfId="140" xr:uid="{00000000-0005-0000-0000-000075090000}"/>
    <cellStyle name="Normal 2 2 2 2 2" xfId="4300" xr:uid="{00000000-0005-0000-0000-000076090000}"/>
    <cellStyle name="Normal 2 2 2 3" xfId="4252" xr:uid="{00000000-0005-0000-0000-000077090000}"/>
    <cellStyle name="Normal 2 2 3" xfId="61" xr:uid="{00000000-0005-0000-0000-000078090000}"/>
    <cellStyle name="Normal 2 2 3 2" xfId="141" xr:uid="{00000000-0005-0000-0000-000079090000}"/>
    <cellStyle name="Normal 2 2 3 2 2" xfId="4301" xr:uid="{00000000-0005-0000-0000-00007A090000}"/>
    <cellStyle name="Normal 2 2 3 3" xfId="4253" xr:uid="{00000000-0005-0000-0000-00007B090000}"/>
    <cellStyle name="Normal 2 2 4" xfId="62" xr:uid="{00000000-0005-0000-0000-00007C090000}"/>
    <cellStyle name="Normal 2 2 4 2" xfId="142" xr:uid="{00000000-0005-0000-0000-00007D090000}"/>
    <cellStyle name="Normal 2 2 4 2 2" xfId="4302" xr:uid="{00000000-0005-0000-0000-00007E090000}"/>
    <cellStyle name="Normal 2 2 4 3" xfId="4254" xr:uid="{00000000-0005-0000-0000-00007F090000}"/>
    <cellStyle name="Normal 2 2 5" xfId="115" xr:uid="{00000000-0005-0000-0000-000080090000}"/>
    <cellStyle name="Normal 2 2 5 2" xfId="1615" xr:uid="{00000000-0005-0000-0000-000081090000}"/>
    <cellStyle name="Normal 2 2 6" xfId="176" xr:uid="{00000000-0005-0000-0000-000082090000}"/>
    <cellStyle name="Normal 2 2 6 2" xfId="4251" xr:uid="{00000000-0005-0000-0000-000083090000}"/>
    <cellStyle name="Normal 2 3" xfId="63" xr:uid="{00000000-0005-0000-0000-000084090000}"/>
    <cellStyle name="Normal 2 3 2" xfId="64" xr:uid="{00000000-0005-0000-0000-000085090000}"/>
    <cellStyle name="Normal 2 3 2 2" xfId="143" xr:uid="{00000000-0005-0000-0000-000086090000}"/>
    <cellStyle name="Normal 2 3 2 2 2" xfId="4303" xr:uid="{00000000-0005-0000-0000-000087090000}"/>
    <cellStyle name="Normal 2 3 2 3" xfId="1599" xr:uid="{00000000-0005-0000-0000-000088090000}"/>
    <cellStyle name="Normal 2 3 2 3 2" xfId="2618" xr:uid="{00000000-0005-0000-0000-000089090000}"/>
    <cellStyle name="Normal 2 3 2 3 3" xfId="4256" xr:uid="{00000000-0005-0000-0000-00008A090000}"/>
    <cellStyle name="Normal 2 3 2 4" xfId="3120" xr:uid="{00000000-0005-0000-0000-00008B090000}"/>
    <cellStyle name="Normal 2 3 2 5" xfId="3622" xr:uid="{00000000-0005-0000-0000-00008C090000}"/>
    <cellStyle name="Normal 2 3 2 6" xfId="4124" xr:uid="{00000000-0005-0000-0000-00008D090000}"/>
    <cellStyle name="Normal 2 3 3" xfId="65" xr:uid="{00000000-0005-0000-0000-00008E090000}"/>
    <cellStyle name="Normal 2 3 3 2" xfId="144" xr:uid="{00000000-0005-0000-0000-00008F090000}"/>
    <cellStyle name="Normal 2 3 3 2 2" xfId="4304" xr:uid="{00000000-0005-0000-0000-000090090000}"/>
    <cellStyle name="Normal 2 3 3 3" xfId="4257" xr:uid="{00000000-0005-0000-0000-000091090000}"/>
    <cellStyle name="Normal 2 3 4" xfId="66" xr:uid="{00000000-0005-0000-0000-000092090000}"/>
    <cellStyle name="Normal 2 3 4 2" xfId="145" xr:uid="{00000000-0005-0000-0000-000093090000}"/>
    <cellStyle name="Normal 2 3 4 2 2" xfId="4305" xr:uid="{00000000-0005-0000-0000-000094090000}"/>
    <cellStyle name="Normal 2 3 4 3" xfId="4258" xr:uid="{00000000-0005-0000-0000-000095090000}"/>
    <cellStyle name="Normal 2 3 5" xfId="4255" xr:uid="{00000000-0005-0000-0000-000096090000}"/>
    <cellStyle name="Normal 2 4" xfId="101" xr:uid="{00000000-0005-0000-0000-000097090000}"/>
    <cellStyle name="Normal 2 4 2" xfId="464" xr:uid="{00000000-0005-0000-0000-000098090000}"/>
    <cellStyle name="Normal 2 4 3" xfId="1608" xr:uid="{00000000-0005-0000-0000-000099090000}"/>
    <cellStyle name="Normal 2 5" xfId="4250" xr:uid="{00000000-0005-0000-0000-00009A090000}"/>
    <cellStyle name="Normal 2 6" xfId="4193" xr:uid="{00000000-0005-0000-0000-00009B090000}"/>
    <cellStyle name="Normal 2 7" xfId="4328" xr:uid="{00000000-0005-0000-0000-00009C090000}"/>
    <cellStyle name="Normal 2 8" xfId="4330" xr:uid="{00000000-0005-0000-0000-00009D090000}"/>
    <cellStyle name="Normal 2_Adjustment WP" xfId="465" xr:uid="{00000000-0005-0000-0000-00009E090000}"/>
    <cellStyle name="Normal 20" xfId="466" xr:uid="{00000000-0005-0000-0000-00009F090000}"/>
    <cellStyle name="Normal 21" xfId="467" xr:uid="{00000000-0005-0000-0000-0000A0090000}"/>
    <cellStyle name="Normal 22" xfId="468" xr:uid="{00000000-0005-0000-0000-0000A1090000}"/>
    <cellStyle name="Normal 23" xfId="469" xr:uid="{00000000-0005-0000-0000-0000A2090000}"/>
    <cellStyle name="Normal 24" xfId="470" xr:uid="{00000000-0005-0000-0000-0000A3090000}"/>
    <cellStyle name="Normal 25" xfId="471" xr:uid="{00000000-0005-0000-0000-0000A4090000}"/>
    <cellStyle name="Normal 26" xfId="472" xr:uid="{00000000-0005-0000-0000-0000A5090000}"/>
    <cellStyle name="Normal 27" xfId="473" xr:uid="{00000000-0005-0000-0000-0000A6090000}"/>
    <cellStyle name="Normal 28" xfId="474" xr:uid="{00000000-0005-0000-0000-0000A7090000}"/>
    <cellStyle name="Normal 29" xfId="475" xr:uid="{00000000-0005-0000-0000-0000A8090000}"/>
    <cellStyle name="Normal 3" xfId="67" xr:uid="{00000000-0005-0000-0000-0000A9090000}"/>
    <cellStyle name="Normal 3 2" xfId="98" xr:uid="{00000000-0005-0000-0000-0000AA090000}"/>
    <cellStyle name="Normal 3 2 2" xfId="477" xr:uid="{00000000-0005-0000-0000-0000AB090000}"/>
    <cellStyle name="Normal 3 2 2 2" xfId="1600" xr:uid="{00000000-0005-0000-0000-0000AC090000}"/>
    <cellStyle name="Normal 3 2 2 2 2" xfId="2619" xr:uid="{00000000-0005-0000-0000-0000AD090000}"/>
    <cellStyle name="Normal 3 2 2 3" xfId="3121" xr:uid="{00000000-0005-0000-0000-0000AE090000}"/>
    <cellStyle name="Normal 3 2 2 4" xfId="3623" xr:uid="{00000000-0005-0000-0000-0000AF090000}"/>
    <cellStyle name="Normal 3 2 2 5" xfId="4125" xr:uid="{00000000-0005-0000-0000-0000B0090000}"/>
    <cellStyle name="Normal 3 2 3" xfId="1605" xr:uid="{00000000-0005-0000-0000-0000B1090000}"/>
    <cellStyle name="Normal 3 3" xfId="107" xr:uid="{00000000-0005-0000-0000-0000B2090000}"/>
    <cellStyle name="Normal 3 3 2" xfId="478" xr:uid="{00000000-0005-0000-0000-0000B3090000}"/>
    <cellStyle name="Normal 3 3 2 2" xfId="4281" xr:uid="{00000000-0005-0000-0000-0000B4090000}"/>
    <cellStyle name="Normal 3 3 3" xfId="1609" xr:uid="{00000000-0005-0000-0000-0000B5090000}"/>
    <cellStyle name="Normal 3 4" xfId="170" xr:uid="{00000000-0005-0000-0000-0000B6090000}"/>
    <cellStyle name="Normal 3 4 2" xfId="479" xr:uid="{00000000-0005-0000-0000-0000B7090000}"/>
    <cellStyle name="Normal 3 4 3" xfId="4214" xr:uid="{00000000-0005-0000-0000-0000B8090000}"/>
    <cellStyle name="Normal 3 5" xfId="598" xr:uid="{00000000-0005-0000-0000-0000B9090000}"/>
    <cellStyle name="Normal 3 5 2" xfId="4259" xr:uid="{00000000-0005-0000-0000-0000BA090000}"/>
    <cellStyle name="Normal 3 6" xfId="626" xr:uid="{00000000-0005-0000-0000-0000BB090000}"/>
    <cellStyle name="Normal 3 6 2" xfId="4194" xr:uid="{00000000-0005-0000-0000-0000BC090000}"/>
    <cellStyle name="Normal 3 7" xfId="476" xr:uid="{00000000-0005-0000-0000-0000BD090000}"/>
    <cellStyle name="Normal 3_108 Summary" xfId="480" xr:uid="{00000000-0005-0000-0000-0000BE090000}"/>
    <cellStyle name="Normal 30" xfId="481" xr:uid="{00000000-0005-0000-0000-0000BF090000}"/>
    <cellStyle name="Normal 31" xfId="482" xr:uid="{00000000-0005-0000-0000-0000C0090000}"/>
    <cellStyle name="Normal 32" xfId="483" xr:uid="{00000000-0005-0000-0000-0000C1090000}"/>
    <cellStyle name="Normal 33" xfId="484" xr:uid="{00000000-0005-0000-0000-0000C2090000}"/>
    <cellStyle name="Normal 34" xfId="485" xr:uid="{00000000-0005-0000-0000-0000C3090000}"/>
    <cellStyle name="Normal 35" xfId="486" xr:uid="{00000000-0005-0000-0000-0000C4090000}"/>
    <cellStyle name="Normal 35 10" xfId="3128" xr:uid="{00000000-0005-0000-0000-0000C5090000}"/>
    <cellStyle name="Normal 35 11" xfId="3630" xr:uid="{00000000-0005-0000-0000-0000C6090000}"/>
    <cellStyle name="Normal 35 2" xfId="627" xr:uid="{00000000-0005-0000-0000-0000C7090000}"/>
    <cellStyle name="Normal 35 2 2" xfId="702" xr:uid="{00000000-0005-0000-0000-0000C8090000}"/>
    <cellStyle name="Normal 35 2 2 2" xfId="826" xr:uid="{00000000-0005-0000-0000-0000C9090000}"/>
    <cellStyle name="Normal 35 2 2 2 2" xfId="1074" xr:uid="{00000000-0005-0000-0000-0000CA090000}"/>
    <cellStyle name="Normal 35 2 2 2 2 2" xfId="1570" xr:uid="{00000000-0005-0000-0000-0000CB090000}"/>
    <cellStyle name="Normal 35 2 2 2 2 2 2" xfId="2589" xr:uid="{00000000-0005-0000-0000-0000CC090000}"/>
    <cellStyle name="Normal 35 2 2 2 2 3" xfId="2093" xr:uid="{00000000-0005-0000-0000-0000CD090000}"/>
    <cellStyle name="Normal 35 2 2 2 2 4" xfId="3091" xr:uid="{00000000-0005-0000-0000-0000CE090000}"/>
    <cellStyle name="Normal 35 2 2 2 2 5" xfId="3593" xr:uid="{00000000-0005-0000-0000-0000CF090000}"/>
    <cellStyle name="Normal 35 2 2 2 2 6" xfId="4095" xr:uid="{00000000-0005-0000-0000-0000D0090000}"/>
    <cellStyle name="Normal 35 2 2 2 3" xfId="1322" xr:uid="{00000000-0005-0000-0000-0000D1090000}"/>
    <cellStyle name="Normal 35 2 2 2 3 2" xfId="2341" xr:uid="{00000000-0005-0000-0000-0000D2090000}"/>
    <cellStyle name="Normal 35 2 2 2 4" xfId="1845" xr:uid="{00000000-0005-0000-0000-0000D3090000}"/>
    <cellStyle name="Normal 35 2 2 2 5" xfId="2843" xr:uid="{00000000-0005-0000-0000-0000D4090000}"/>
    <cellStyle name="Normal 35 2 2 2 6" xfId="3345" xr:uid="{00000000-0005-0000-0000-0000D5090000}"/>
    <cellStyle name="Normal 35 2 2 2 7" xfId="3847" xr:uid="{00000000-0005-0000-0000-0000D6090000}"/>
    <cellStyle name="Normal 35 2 2 3" xfId="950" xr:uid="{00000000-0005-0000-0000-0000D7090000}"/>
    <cellStyle name="Normal 35 2 2 3 2" xfId="1446" xr:uid="{00000000-0005-0000-0000-0000D8090000}"/>
    <cellStyle name="Normal 35 2 2 3 2 2" xfId="2465" xr:uid="{00000000-0005-0000-0000-0000D9090000}"/>
    <cellStyle name="Normal 35 2 2 3 3" xfId="1969" xr:uid="{00000000-0005-0000-0000-0000DA090000}"/>
    <cellStyle name="Normal 35 2 2 3 4" xfId="2967" xr:uid="{00000000-0005-0000-0000-0000DB090000}"/>
    <cellStyle name="Normal 35 2 2 3 5" xfId="3469" xr:uid="{00000000-0005-0000-0000-0000DC090000}"/>
    <cellStyle name="Normal 35 2 2 3 6" xfId="3971" xr:uid="{00000000-0005-0000-0000-0000DD090000}"/>
    <cellStyle name="Normal 35 2 2 4" xfId="1198" xr:uid="{00000000-0005-0000-0000-0000DE090000}"/>
    <cellStyle name="Normal 35 2 2 4 2" xfId="2217" xr:uid="{00000000-0005-0000-0000-0000DF090000}"/>
    <cellStyle name="Normal 35 2 2 5" xfId="1721" xr:uid="{00000000-0005-0000-0000-0000E0090000}"/>
    <cellStyle name="Normal 35 2 2 6" xfId="2719" xr:uid="{00000000-0005-0000-0000-0000E1090000}"/>
    <cellStyle name="Normal 35 2 2 7" xfId="3221" xr:uid="{00000000-0005-0000-0000-0000E2090000}"/>
    <cellStyle name="Normal 35 2 2 8" xfId="3723" xr:uid="{00000000-0005-0000-0000-0000E3090000}"/>
    <cellStyle name="Normal 35 2 3" xfId="755" xr:uid="{00000000-0005-0000-0000-0000E4090000}"/>
    <cellStyle name="Normal 35 2 3 2" xfId="1003" xr:uid="{00000000-0005-0000-0000-0000E5090000}"/>
    <cellStyle name="Normal 35 2 3 2 2" xfId="1499" xr:uid="{00000000-0005-0000-0000-0000E6090000}"/>
    <cellStyle name="Normal 35 2 3 2 2 2" xfId="2518" xr:uid="{00000000-0005-0000-0000-0000E7090000}"/>
    <cellStyle name="Normal 35 2 3 2 3" xfId="2022" xr:uid="{00000000-0005-0000-0000-0000E8090000}"/>
    <cellStyle name="Normal 35 2 3 2 4" xfId="3020" xr:uid="{00000000-0005-0000-0000-0000E9090000}"/>
    <cellStyle name="Normal 35 2 3 2 5" xfId="3522" xr:uid="{00000000-0005-0000-0000-0000EA090000}"/>
    <cellStyle name="Normal 35 2 3 2 6" xfId="4024" xr:uid="{00000000-0005-0000-0000-0000EB090000}"/>
    <cellStyle name="Normal 35 2 3 3" xfId="1251" xr:uid="{00000000-0005-0000-0000-0000EC090000}"/>
    <cellStyle name="Normal 35 2 3 3 2" xfId="2270" xr:uid="{00000000-0005-0000-0000-0000ED090000}"/>
    <cellStyle name="Normal 35 2 3 4" xfId="1774" xr:uid="{00000000-0005-0000-0000-0000EE090000}"/>
    <cellStyle name="Normal 35 2 3 5" xfId="2772" xr:uid="{00000000-0005-0000-0000-0000EF090000}"/>
    <cellStyle name="Normal 35 2 3 6" xfId="3274" xr:uid="{00000000-0005-0000-0000-0000F0090000}"/>
    <cellStyle name="Normal 35 2 3 7" xfId="3776" xr:uid="{00000000-0005-0000-0000-0000F1090000}"/>
    <cellStyle name="Normal 35 2 4" xfId="879" xr:uid="{00000000-0005-0000-0000-0000F2090000}"/>
    <cellStyle name="Normal 35 2 4 2" xfId="1375" xr:uid="{00000000-0005-0000-0000-0000F3090000}"/>
    <cellStyle name="Normal 35 2 4 2 2" xfId="2394" xr:uid="{00000000-0005-0000-0000-0000F4090000}"/>
    <cellStyle name="Normal 35 2 4 3" xfId="1898" xr:uid="{00000000-0005-0000-0000-0000F5090000}"/>
    <cellStyle name="Normal 35 2 4 4" xfId="2896" xr:uid="{00000000-0005-0000-0000-0000F6090000}"/>
    <cellStyle name="Normal 35 2 4 5" xfId="3398" xr:uid="{00000000-0005-0000-0000-0000F7090000}"/>
    <cellStyle name="Normal 35 2 4 6" xfId="3900" xr:uid="{00000000-0005-0000-0000-0000F8090000}"/>
    <cellStyle name="Normal 35 2 5" xfId="1127" xr:uid="{00000000-0005-0000-0000-0000F9090000}"/>
    <cellStyle name="Normal 35 2 5 2" xfId="2146" xr:uid="{00000000-0005-0000-0000-0000FA090000}"/>
    <cellStyle name="Normal 35 2 6" xfId="1650" xr:uid="{00000000-0005-0000-0000-0000FB090000}"/>
    <cellStyle name="Normal 35 2 7" xfId="2648" xr:uid="{00000000-0005-0000-0000-0000FC090000}"/>
    <cellStyle name="Normal 35 2 8" xfId="3150" xr:uid="{00000000-0005-0000-0000-0000FD090000}"/>
    <cellStyle name="Normal 35 2 9" xfId="3652" xr:uid="{00000000-0005-0000-0000-0000FE090000}"/>
    <cellStyle name="Normal 35 3" xfId="651" xr:uid="{00000000-0005-0000-0000-0000FF090000}"/>
    <cellStyle name="Normal 35 3 2" xfId="703" xr:uid="{00000000-0005-0000-0000-0000000A0000}"/>
    <cellStyle name="Normal 35 3 2 2" xfId="827" xr:uid="{00000000-0005-0000-0000-0000010A0000}"/>
    <cellStyle name="Normal 35 3 2 2 2" xfId="1075" xr:uid="{00000000-0005-0000-0000-0000020A0000}"/>
    <cellStyle name="Normal 35 3 2 2 2 2" xfId="1571" xr:uid="{00000000-0005-0000-0000-0000030A0000}"/>
    <cellStyle name="Normal 35 3 2 2 2 2 2" xfId="2590" xr:uid="{00000000-0005-0000-0000-0000040A0000}"/>
    <cellStyle name="Normal 35 3 2 2 2 3" xfId="2094" xr:uid="{00000000-0005-0000-0000-0000050A0000}"/>
    <cellStyle name="Normal 35 3 2 2 2 4" xfId="3092" xr:uid="{00000000-0005-0000-0000-0000060A0000}"/>
    <cellStyle name="Normal 35 3 2 2 2 5" xfId="3594" xr:uid="{00000000-0005-0000-0000-0000070A0000}"/>
    <cellStyle name="Normal 35 3 2 2 2 6" xfId="4096" xr:uid="{00000000-0005-0000-0000-0000080A0000}"/>
    <cellStyle name="Normal 35 3 2 2 3" xfId="1323" xr:uid="{00000000-0005-0000-0000-0000090A0000}"/>
    <cellStyle name="Normal 35 3 2 2 3 2" xfId="2342" xr:uid="{00000000-0005-0000-0000-00000A0A0000}"/>
    <cellStyle name="Normal 35 3 2 2 4" xfId="1846" xr:uid="{00000000-0005-0000-0000-00000B0A0000}"/>
    <cellStyle name="Normal 35 3 2 2 5" xfId="2844" xr:uid="{00000000-0005-0000-0000-00000C0A0000}"/>
    <cellStyle name="Normal 35 3 2 2 6" xfId="3346" xr:uid="{00000000-0005-0000-0000-00000D0A0000}"/>
    <cellStyle name="Normal 35 3 2 2 7" xfId="3848" xr:uid="{00000000-0005-0000-0000-00000E0A0000}"/>
    <cellStyle name="Normal 35 3 2 3" xfId="951" xr:uid="{00000000-0005-0000-0000-00000F0A0000}"/>
    <cellStyle name="Normal 35 3 2 3 2" xfId="1447" xr:uid="{00000000-0005-0000-0000-0000100A0000}"/>
    <cellStyle name="Normal 35 3 2 3 2 2" xfId="2466" xr:uid="{00000000-0005-0000-0000-0000110A0000}"/>
    <cellStyle name="Normal 35 3 2 3 3" xfId="1970" xr:uid="{00000000-0005-0000-0000-0000120A0000}"/>
    <cellStyle name="Normal 35 3 2 3 4" xfId="2968" xr:uid="{00000000-0005-0000-0000-0000130A0000}"/>
    <cellStyle name="Normal 35 3 2 3 5" xfId="3470" xr:uid="{00000000-0005-0000-0000-0000140A0000}"/>
    <cellStyle name="Normal 35 3 2 3 6" xfId="3972" xr:uid="{00000000-0005-0000-0000-0000150A0000}"/>
    <cellStyle name="Normal 35 3 2 4" xfId="1199" xr:uid="{00000000-0005-0000-0000-0000160A0000}"/>
    <cellStyle name="Normal 35 3 2 4 2" xfId="2218" xr:uid="{00000000-0005-0000-0000-0000170A0000}"/>
    <cellStyle name="Normal 35 3 2 5" xfId="1722" xr:uid="{00000000-0005-0000-0000-0000180A0000}"/>
    <cellStyle name="Normal 35 3 2 6" xfId="2720" xr:uid="{00000000-0005-0000-0000-0000190A0000}"/>
    <cellStyle name="Normal 35 3 2 7" xfId="3222" xr:uid="{00000000-0005-0000-0000-00001A0A0000}"/>
    <cellStyle name="Normal 35 3 2 8" xfId="3724" xr:uid="{00000000-0005-0000-0000-00001B0A0000}"/>
    <cellStyle name="Normal 35 3 3" xfId="775" xr:uid="{00000000-0005-0000-0000-00001C0A0000}"/>
    <cellStyle name="Normal 35 3 3 2" xfId="1023" xr:uid="{00000000-0005-0000-0000-00001D0A0000}"/>
    <cellStyle name="Normal 35 3 3 2 2" xfId="1519" xr:uid="{00000000-0005-0000-0000-00001E0A0000}"/>
    <cellStyle name="Normal 35 3 3 2 2 2" xfId="2538" xr:uid="{00000000-0005-0000-0000-00001F0A0000}"/>
    <cellStyle name="Normal 35 3 3 2 3" xfId="2042" xr:uid="{00000000-0005-0000-0000-0000200A0000}"/>
    <cellStyle name="Normal 35 3 3 2 4" xfId="3040" xr:uid="{00000000-0005-0000-0000-0000210A0000}"/>
    <cellStyle name="Normal 35 3 3 2 5" xfId="3542" xr:uid="{00000000-0005-0000-0000-0000220A0000}"/>
    <cellStyle name="Normal 35 3 3 2 6" xfId="4044" xr:uid="{00000000-0005-0000-0000-0000230A0000}"/>
    <cellStyle name="Normal 35 3 3 3" xfId="1271" xr:uid="{00000000-0005-0000-0000-0000240A0000}"/>
    <cellStyle name="Normal 35 3 3 3 2" xfId="2290" xr:uid="{00000000-0005-0000-0000-0000250A0000}"/>
    <cellStyle name="Normal 35 3 3 4" xfId="1794" xr:uid="{00000000-0005-0000-0000-0000260A0000}"/>
    <cellStyle name="Normal 35 3 3 5" xfId="2792" xr:uid="{00000000-0005-0000-0000-0000270A0000}"/>
    <cellStyle name="Normal 35 3 3 6" xfId="3294" xr:uid="{00000000-0005-0000-0000-0000280A0000}"/>
    <cellStyle name="Normal 35 3 3 7" xfId="3796" xr:uid="{00000000-0005-0000-0000-0000290A0000}"/>
    <cellStyle name="Normal 35 3 4" xfId="899" xr:uid="{00000000-0005-0000-0000-00002A0A0000}"/>
    <cellStyle name="Normal 35 3 4 2" xfId="1395" xr:uid="{00000000-0005-0000-0000-00002B0A0000}"/>
    <cellStyle name="Normal 35 3 4 2 2" xfId="2414" xr:uid="{00000000-0005-0000-0000-00002C0A0000}"/>
    <cellStyle name="Normal 35 3 4 3" xfId="1918" xr:uid="{00000000-0005-0000-0000-00002D0A0000}"/>
    <cellStyle name="Normal 35 3 4 4" xfId="2916" xr:uid="{00000000-0005-0000-0000-00002E0A0000}"/>
    <cellStyle name="Normal 35 3 4 5" xfId="3418" xr:uid="{00000000-0005-0000-0000-00002F0A0000}"/>
    <cellStyle name="Normal 35 3 4 6" xfId="3920" xr:uid="{00000000-0005-0000-0000-0000300A0000}"/>
    <cellStyle name="Normal 35 3 5" xfId="1147" xr:uid="{00000000-0005-0000-0000-0000310A0000}"/>
    <cellStyle name="Normal 35 3 5 2" xfId="2166" xr:uid="{00000000-0005-0000-0000-0000320A0000}"/>
    <cellStyle name="Normal 35 3 6" xfId="1670" xr:uid="{00000000-0005-0000-0000-0000330A0000}"/>
    <cellStyle name="Normal 35 3 7" xfId="2668" xr:uid="{00000000-0005-0000-0000-0000340A0000}"/>
    <cellStyle name="Normal 35 3 8" xfId="3170" xr:uid="{00000000-0005-0000-0000-0000350A0000}"/>
    <cellStyle name="Normal 35 3 9" xfId="3672" xr:uid="{00000000-0005-0000-0000-0000360A0000}"/>
    <cellStyle name="Normal 35 4" xfId="701" xr:uid="{00000000-0005-0000-0000-0000370A0000}"/>
    <cellStyle name="Normal 35 4 2" xfId="825" xr:uid="{00000000-0005-0000-0000-0000380A0000}"/>
    <cellStyle name="Normal 35 4 2 2" xfId="1073" xr:uid="{00000000-0005-0000-0000-0000390A0000}"/>
    <cellStyle name="Normal 35 4 2 2 2" xfId="1569" xr:uid="{00000000-0005-0000-0000-00003A0A0000}"/>
    <cellStyle name="Normal 35 4 2 2 2 2" xfId="2588" xr:uid="{00000000-0005-0000-0000-00003B0A0000}"/>
    <cellStyle name="Normal 35 4 2 2 3" xfId="2092" xr:uid="{00000000-0005-0000-0000-00003C0A0000}"/>
    <cellStyle name="Normal 35 4 2 2 4" xfId="3090" xr:uid="{00000000-0005-0000-0000-00003D0A0000}"/>
    <cellStyle name="Normal 35 4 2 2 5" xfId="3592" xr:uid="{00000000-0005-0000-0000-00003E0A0000}"/>
    <cellStyle name="Normal 35 4 2 2 6" xfId="4094" xr:uid="{00000000-0005-0000-0000-00003F0A0000}"/>
    <cellStyle name="Normal 35 4 2 3" xfId="1321" xr:uid="{00000000-0005-0000-0000-0000400A0000}"/>
    <cellStyle name="Normal 35 4 2 3 2" xfId="2340" xr:uid="{00000000-0005-0000-0000-0000410A0000}"/>
    <cellStyle name="Normal 35 4 2 4" xfId="1844" xr:uid="{00000000-0005-0000-0000-0000420A0000}"/>
    <cellStyle name="Normal 35 4 2 5" xfId="2842" xr:uid="{00000000-0005-0000-0000-0000430A0000}"/>
    <cellStyle name="Normal 35 4 2 6" xfId="3344" xr:uid="{00000000-0005-0000-0000-0000440A0000}"/>
    <cellStyle name="Normal 35 4 2 7" xfId="3846" xr:uid="{00000000-0005-0000-0000-0000450A0000}"/>
    <cellStyle name="Normal 35 4 3" xfId="949" xr:uid="{00000000-0005-0000-0000-0000460A0000}"/>
    <cellStyle name="Normal 35 4 3 2" xfId="1445" xr:uid="{00000000-0005-0000-0000-0000470A0000}"/>
    <cellStyle name="Normal 35 4 3 2 2" xfId="2464" xr:uid="{00000000-0005-0000-0000-0000480A0000}"/>
    <cellStyle name="Normal 35 4 3 3" xfId="1968" xr:uid="{00000000-0005-0000-0000-0000490A0000}"/>
    <cellStyle name="Normal 35 4 3 4" xfId="2966" xr:uid="{00000000-0005-0000-0000-00004A0A0000}"/>
    <cellStyle name="Normal 35 4 3 5" xfId="3468" xr:uid="{00000000-0005-0000-0000-00004B0A0000}"/>
    <cellStyle name="Normal 35 4 3 6" xfId="3970" xr:uid="{00000000-0005-0000-0000-00004C0A0000}"/>
    <cellStyle name="Normal 35 4 4" xfId="1197" xr:uid="{00000000-0005-0000-0000-00004D0A0000}"/>
    <cellStyle name="Normal 35 4 4 2" xfId="2216" xr:uid="{00000000-0005-0000-0000-00004E0A0000}"/>
    <cellStyle name="Normal 35 4 5" xfId="1720" xr:uid="{00000000-0005-0000-0000-00004F0A0000}"/>
    <cellStyle name="Normal 35 4 6" xfId="2718" xr:uid="{00000000-0005-0000-0000-0000500A0000}"/>
    <cellStyle name="Normal 35 4 7" xfId="3220" xr:uid="{00000000-0005-0000-0000-0000510A0000}"/>
    <cellStyle name="Normal 35 4 8" xfId="3722" xr:uid="{00000000-0005-0000-0000-0000520A0000}"/>
    <cellStyle name="Normal 35 5" xfId="733" xr:uid="{00000000-0005-0000-0000-0000530A0000}"/>
    <cellStyle name="Normal 35 5 2" xfId="981" xr:uid="{00000000-0005-0000-0000-0000540A0000}"/>
    <cellStyle name="Normal 35 5 2 2" xfId="1477" xr:uid="{00000000-0005-0000-0000-0000550A0000}"/>
    <cellStyle name="Normal 35 5 2 2 2" xfId="2496" xr:uid="{00000000-0005-0000-0000-0000560A0000}"/>
    <cellStyle name="Normal 35 5 2 3" xfId="2000" xr:uid="{00000000-0005-0000-0000-0000570A0000}"/>
    <cellStyle name="Normal 35 5 2 4" xfId="2998" xr:uid="{00000000-0005-0000-0000-0000580A0000}"/>
    <cellStyle name="Normal 35 5 2 5" xfId="3500" xr:uid="{00000000-0005-0000-0000-0000590A0000}"/>
    <cellStyle name="Normal 35 5 2 6" xfId="4002" xr:uid="{00000000-0005-0000-0000-00005A0A0000}"/>
    <cellStyle name="Normal 35 5 3" xfId="1229" xr:uid="{00000000-0005-0000-0000-00005B0A0000}"/>
    <cellStyle name="Normal 35 5 3 2" xfId="2248" xr:uid="{00000000-0005-0000-0000-00005C0A0000}"/>
    <cellStyle name="Normal 35 5 4" xfId="1752" xr:uid="{00000000-0005-0000-0000-00005D0A0000}"/>
    <cellStyle name="Normal 35 5 5" xfId="2750" xr:uid="{00000000-0005-0000-0000-00005E0A0000}"/>
    <cellStyle name="Normal 35 5 6" xfId="3252" xr:uid="{00000000-0005-0000-0000-00005F0A0000}"/>
    <cellStyle name="Normal 35 5 7" xfId="3754" xr:uid="{00000000-0005-0000-0000-0000600A0000}"/>
    <cellStyle name="Normal 35 6" xfId="857" xr:uid="{00000000-0005-0000-0000-0000610A0000}"/>
    <cellStyle name="Normal 35 6 2" xfId="1353" xr:uid="{00000000-0005-0000-0000-0000620A0000}"/>
    <cellStyle name="Normal 35 6 2 2" xfId="2372" xr:uid="{00000000-0005-0000-0000-0000630A0000}"/>
    <cellStyle name="Normal 35 6 3" xfId="1876" xr:uid="{00000000-0005-0000-0000-0000640A0000}"/>
    <cellStyle name="Normal 35 6 4" xfId="2874" xr:uid="{00000000-0005-0000-0000-0000650A0000}"/>
    <cellStyle name="Normal 35 6 5" xfId="3376" xr:uid="{00000000-0005-0000-0000-0000660A0000}"/>
    <cellStyle name="Normal 35 6 6" xfId="3878" xr:uid="{00000000-0005-0000-0000-0000670A0000}"/>
    <cellStyle name="Normal 35 7" xfId="1105" xr:uid="{00000000-0005-0000-0000-0000680A0000}"/>
    <cellStyle name="Normal 35 7 2" xfId="2124" xr:uid="{00000000-0005-0000-0000-0000690A0000}"/>
    <cellStyle name="Normal 35 8" xfId="1628" xr:uid="{00000000-0005-0000-0000-00006A0A0000}"/>
    <cellStyle name="Normal 35 9" xfId="2626" xr:uid="{00000000-0005-0000-0000-00006B0A0000}"/>
    <cellStyle name="Normal 36" xfId="1601" xr:uid="{00000000-0005-0000-0000-00006C0A0000}"/>
    <cellStyle name="Normal 36 2" xfId="2620" xr:uid="{00000000-0005-0000-0000-00006D0A0000}"/>
    <cellStyle name="Normal 36 3" xfId="3122" xr:uid="{00000000-0005-0000-0000-00006E0A0000}"/>
    <cellStyle name="Normal 36 4" xfId="3624" xr:uid="{00000000-0005-0000-0000-00006F0A0000}"/>
    <cellStyle name="Normal 36 5" xfId="4126" xr:uid="{00000000-0005-0000-0000-0000700A0000}"/>
    <cellStyle name="Normal 37" xfId="1602" xr:uid="{00000000-0005-0000-0000-0000710A0000}"/>
    <cellStyle name="Normal 37 2" xfId="2621" xr:uid="{00000000-0005-0000-0000-0000720A0000}"/>
    <cellStyle name="Normal 37 3" xfId="3123" xr:uid="{00000000-0005-0000-0000-0000730A0000}"/>
    <cellStyle name="Normal 37 4" xfId="3625" xr:uid="{00000000-0005-0000-0000-0000740A0000}"/>
    <cellStyle name="Normal 37 5" xfId="4127" xr:uid="{00000000-0005-0000-0000-0000750A0000}"/>
    <cellStyle name="Normal 38" xfId="4128" xr:uid="{00000000-0005-0000-0000-0000760A0000}"/>
    <cellStyle name="Normal 4" xfId="96" xr:uid="{00000000-0005-0000-0000-0000770A0000}"/>
    <cellStyle name="Normal 4 2" xfId="116" xr:uid="{00000000-0005-0000-0000-0000780A0000}"/>
    <cellStyle name="Normal 4 2 2" xfId="601" xr:uid="{00000000-0005-0000-0000-0000790A0000}"/>
    <cellStyle name="Normal 4 3" xfId="161" xr:uid="{00000000-0005-0000-0000-00007A0A0000}"/>
    <cellStyle name="Normal 4 3 2" xfId="628" xr:uid="{00000000-0005-0000-0000-00007B0A0000}"/>
    <cellStyle name="Normal 4 3 2 2" xfId="4321" xr:uid="{00000000-0005-0000-0000-00007C0A0000}"/>
    <cellStyle name="Normal 4 3 3" xfId="1618" xr:uid="{00000000-0005-0000-0000-00007D0A0000}"/>
    <cellStyle name="Normal 4 3 4" xfId="4205" xr:uid="{00000000-0005-0000-0000-00007E0A0000}"/>
    <cellStyle name="Normal 4 4" xfId="177" xr:uid="{00000000-0005-0000-0000-00007F0A0000}"/>
    <cellStyle name="Normal 4 4 2" xfId="4279" xr:uid="{00000000-0005-0000-0000-0000800A0000}"/>
    <cellStyle name="Normal 4 5" xfId="487" xr:uid="{00000000-0005-0000-0000-0000810A0000}"/>
    <cellStyle name="Normal 4 6" xfId="1603" xr:uid="{00000000-0005-0000-0000-0000820A0000}"/>
    <cellStyle name="Normal 4 7" xfId="4200" xr:uid="{00000000-0005-0000-0000-0000830A0000}"/>
    <cellStyle name="Normal 5" xfId="68" xr:uid="{00000000-0005-0000-0000-0000840A0000}"/>
    <cellStyle name="Normal 5 2" xfId="117" xr:uid="{00000000-0005-0000-0000-0000850A0000}"/>
    <cellStyle name="Normal 5 2 2" xfId="602" xr:uid="{00000000-0005-0000-0000-0000860A0000}"/>
    <cellStyle name="Normal 5 3" xfId="178" xr:uid="{00000000-0005-0000-0000-0000870A0000}"/>
    <cellStyle name="Normal 5 3 2" xfId="629" xr:uid="{00000000-0005-0000-0000-0000880A0000}"/>
    <cellStyle name="Normal 5 4" xfId="488" xr:uid="{00000000-0005-0000-0000-0000890A0000}"/>
    <cellStyle name="Normal 6" xfId="69" xr:uid="{00000000-0005-0000-0000-00008A0A0000}"/>
    <cellStyle name="Normal 6 10" xfId="618" xr:uid="{00000000-0005-0000-0000-00008B0A0000}"/>
    <cellStyle name="Normal 6 10 2" xfId="704" xr:uid="{00000000-0005-0000-0000-00008C0A0000}"/>
    <cellStyle name="Normal 6 10 2 2" xfId="828" xr:uid="{00000000-0005-0000-0000-00008D0A0000}"/>
    <cellStyle name="Normal 6 10 2 2 2" xfId="1076" xr:uid="{00000000-0005-0000-0000-00008E0A0000}"/>
    <cellStyle name="Normal 6 10 2 2 2 2" xfId="1572" xr:uid="{00000000-0005-0000-0000-00008F0A0000}"/>
    <cellStyle name="Normal 6 10 2 2 2 2 2" xfId="2591" xr:uid="{00000000-0005-0000-0000-0000900A0000}"/>
    <cellStyle name="Normal 6 10 2 2 2 3" xfId="2095" xr:uid="{00000000-0005-0000-0000-0000910A0000}"/>
    <cellStyle name="Normal 6 10 2 2 2 4" xfId="3093" xr:uid="{00000000-0005-0000-0000-0000920A0000}"/>
    <cellStyle name="Normal 6 10 2 2 2 5" xfId="3595" xr:uid="{00000000-0005-0000-0000-0000930A0000}"/>
    <cellStyle name="Normal 6 10 2 2 2 6" xfId="4097" xr:uid="{00000000-0005-0000-0000-0000940A0000}"/>
    <cellStyle name="Normal 6 10 2 2 3" xfId="1324" xr:uid="{00000000-0005-0000-0000-0000950A0000}"/>
    <cellStyle name="Normal 6 10 2 2 3 2" xfId="2343" xr:uid="{00000000-0005-0000-0000-0000960A0000}"/>
    <cellStyle name="Normal 6 10 2 2 4" xfId="1847" xr:uid="{00000000-0005-0000-0000-0000970A0000}"/>
    <cellStyle name="Normal 6 10 2 2 5" xfId="2845" xr:uid="{00000000-0005-0000-0000-0000980A0000}"/>
    <cellStyle name="Normal 6 10 2 2 6" xfId="3347" xr:uid="{00000000-0005-0000-0000-0000990A0000}"/>
    <cellStyle name="Normal 6 10 2 2 7" xfId="3849" xr:uid="{00000000-0005-0000-0000-00009A0A0000}"/>
    <cellStyle name="Normal 6 10 2 3" xfId="952" xr:uid="{00000000-0005-0000-0000-00009B0A0000}"/>
    <cellStyle name="Normal 6 10 2 3 2" xfId="1448" xr:uid="{00000000-0005-0000-0000-00009C0A0000}"/>
    <cellStyle name="Normal 6 10 2 3 2 2" xfId="2467" xr:uid="{00000000-0005-0000-0000-00009D0A0000}"/>
    <cellStyle name="Normal 6 10 2 3 3" xfId="1971" xr:uid="{00000000-0005-0000-0000-00009E0A0000}"/>
    <cellStyle name="Normal 6 10 2 3 4" xfId="2969" xr:uid="{00000000-0005-0000-0000-00009F0A0000}"/>
    <cellStyle name="Normal 6 10 2 3 5" xfId="3471" xr:uid="{00000000-0005-0000-0000-0000A00A0000}"/>
    <cellStyle name="Normal 6 10 2 3 6" xfId="3973" xr:uid="{00000000-0005-0000-0000-0000A10A0000}"/>
    <cellStyle name="Normal 6 10 2 4" xfId="1200" xr:uid="{00000000-0005-0000-0000-0000A20A0000}"/>
    <cellStyle name="Normal 6 10 2 4 2" xfId="2219" xr:uid="{00000000-0005-0000-0000-0000A30A0000}"/>
    <cellStyle name="Normal 6 10 2 5" xfId="1723" xr:uid="{00000000-0005-0000-0000-0000A40A0000}"/>
    <cellStyle name="Normal 6 10 2 6" xfId="2721" xr:uid="{00000000-0005-0000-0000-0000A50A0000}"/>
    <cellStyle name="Normal 6 10 2 7" xfId="3223" xr:uid="{00000000-0005-0000-0000-0000A60A0000}"/>
    <cellStyle name="Normal 6 10 2 8" xfId="3725" xr:uid="{00000000-0005-0000-0000-0000A70A0000}"/>
    <cellStyle name="Normal 6 10 3" xfId="750" xr:uid="{00000000-0005-0000-0000-0000A80A0000}"/>
    <cellStyle name="Normal 6 10 3 2" xfId="998" xr:uid="{00000000-0005-0000-0000-0000A90A0000}"/>
    <cellStyle name="Normal 6 10 3 2 2" xfId="1494" xr:uid="{00000000-0005-0000-0000-0000AA0A0000}"/>
    <cellStyle name="Normal 6 10 3 2 2 2" xfId="2513" xr:uid="{00000000-0005-0000-0000-0000AB0A0000}"/>
    <cellStyle name="Normal 6 10 3 2 3" xfId="2017" xr:uid="{00000000-0005-0000-0000-0000AC0A0000}"/>
    <cellStyle name="Normal 6 10 3 2 4" xfId="3015" xr:uid="{00000000-0005-0000-0000-0000AD0A0000}"/>
    <cellStyle name="Normal 6 10 3 2 5" xfId="3517" xr:uid="{00000000-0005-0000-0000-0000AE0A0000}"/>
    <cellStyle name="Normal 6 10 3 2 6" xfId="4019" xr:uid="{00000000-0005-0000-0000-0000AF0A0000}"/>
    <cellStyle name="Normal 6 10 3 3" xfId="1246" xr:uid="{00000000-0005-0000-0000-0000B00A0000}"/>
    <cellStyle name="Normal 6 10 3 3 2" xfId="2265" xr:uid="{00000000-0005-0000-0000-0000B10A0000}"/>
    <cellStyle name="Normal 6 10 3 4" xfId="1769" xr:uid="{00000000-0005-0000-0000-0000B20A0000}"/>
    <cellStyle name="Normal 6 10 3 5" xfId="2767" xr:uid="{00000000-0005-0000-0000-0000B30A0000}"/>
    <cellStyle name="Normal 6 10 3 6" xfId="3269" xr:uid="{00000000-0005-0000-0000-0000B40A0000}"/>
    <cellStyle name="Normal 6 10 3 7" xfId="3771" xr:uid="{00000000-0005-0000-0000-0000B50A0000}"/>
    <cellStyle name="Normal 6 10 4" xfId="874" xr:uid="{00000000-0005-0000-0000-0000B60A0000}"/>
    <cellStyle name="Normal 6 10 4 2" xfId="1370" xr:uid="{00000000-0005-0000-0000-0000B70A0000}"/>
    <cellStyle name="Normal 6 10 4 2 2" xfId="2389" xr:uid="{00000000-0005-0000-0000-0000B80A0000}"/>
    <cellStyle name="Normal 6 10 4 3" xfId="1893" xr:uid="{00000000-0005-0000-0000-0000B90A0000}"/>
    <cellStyle name="Normal 6 10 4 4" xfId="2891" xr:uid="{00000000-0005-0000-0000-0000BA0A0000}"/>
    <cellStyle name="Normal 6 10 4 5" xfId="3393" xr:uid="{00000000-0005-0000-0000-0000BB0A0000}"/>
    <cellStyle name="Normal 6 10 4 6" xfId="3895" xr:uid="{00000000-0005-0000-0000-0000BC0A0000}"/>
    <cellStyle name="Normal 6 10 5" xfId="1122" xr:uid="{00000000-0005-0000-0000-0000BD0A0000}"/>
    <cellStyle name="Normal 6 10 5 2" xfId="2141" xr:uid="{00000000-0005-0000-0000-0000BE0A0000}"/>
    <cellStyle name="Normal 6 10 6" xfId="1645" xr:uid="{00000000-0005-0000-0000-0000BF0A0000}"/>
    <cellStyle name="Normal 6 10 7" xfId="2643" xr:uid="{00000000-0005-0000-0000-0000C00A0000}"/>
    <cellStyle name="Normal 6 10 8" xfId="3145" xr:uid="{00000000-0005-0000-0000-0000C10A0000}"/>
    <cellStyle name="Normal 6 10 9" xfId="3647" xr:uid="{00000000-0005-0000-0000-0000C20A0000}"/>
    <cellStyle name="Normal 6 11" xfId="489" xr:uid="{00000000-0005-0000-0000-0000C30A0000}"/>
    <cellStyle name="Normal 6 11 2" xfId="1598" xr:uid="{00000000-0005-0000-0000-0000C40A0000}"/>
    <cellStyle name="Normal 6 11 2 2" xfId="2617" xr:uid="{00000000-0005-0000-0000-0000C50A0000}"/>
    <cellStyle name="Normal 6 11 3" xfId="3119" xr:uid="{00000000-0005-0000-0000-0000C60A0000}"/>
    <cellStyle name="Normal 6 11 4" xfId="3621" xr:uid="{00000000-0005-0000-0000-0000C70A0000}"/>
    <cellStyle name="Normal 6 11 5" xfId="4123" xr:uid="{00000000-0005-0000-0000-0000C80A0000}"/>
    <cellStyle name="Normal 6 2" xfId="124" xr:uid="{00000000-0005-0000-0000-0000C90A0000}"/>
    <cellStyle name="Normal 6 2 10" xfId="2629" xr:uid="{00000000-0005-0000-0000-0000CA0A0000}"/>
    <cellStyle name="Normal 6 2 11" xfId="3131" xr:uid="{00000000-0005-0000-0000-0000CB0A0000}"/>
    <cellStyle name="Normal 6 2 12" xfId="3633" xr:uid="{00000000-0005-0000-0000-0000CC0A0000}"/>
    <cellStyle name="Normal 6 2 13" xfId="4203" xr:uid="{00000000-0005-0000-0000-0000CD0A0000}"/>
    <cellStyle name="Normal 6 2 2" xfId="164" xr:uid="{00000000-0005-0000-0000-0000CE0A0000}"/>
    <cellStyle name="Normal 6 2 2 10" xfId="3655" xr:uid="{00000000-0005-0000-0000-0000CF0A0000}"/>
    <cellStyle name="Normal 6 2 2 11" xfId="4208" xr:uid="{00000000-0005-0000-0000-0000D00A0000}"/>
    <cellStyle name="Normal 6 2 2 2" xfId="706" xr:uid="{00000000-0005-0000-0000-0000D10A0000}"/>
    <cellStyle name="Normal 6 2 2 2 2" xfId="830" xr:uid="{00000000-0005-0000-0000-0000D20A0000}"/>
    <cellStyle name="Normal 6 2 2 2 2 2" xfId="1078" xr:uid="{00000000-0005-0000-0000-0000D30A0000}"/>
    <cellStyle name="Normal 6 2 2 2 2 2 2" xfId="1574" xr:uid="{00000000-0005-0000-0000-0000D40A0000}"/>
    <cellStyle name="Normal 6 2 2 2 2 2 2 2" xfId="2593" xr:uid="{00000000-0005-0000-0000-0000D50A0000}"/>
    <cellStyle name="Normal 6 2 2 2 2 2 3" xfId="2097" xr:uid="{00000000-0005-0000-0000-0000D60A0000}"/>
    <cellStyle name="Normal 6 2 2 2 2 2 4" xfId="3095" xr:uid="{00000000-0005-0000-0000-0000D70A0000}"/>
    <cellStyle name="Normal 6 2 2 2 2 2 5" xfId="3597" xr:uid="{00000000-0005-0000-0000-0000D80A0000}"/>
    <cellStyle name="Normal 6 2 2 2 2 2 6" xfId="4099" xr:uid="{00000000-0005-0000-0000-0000D90A0000}"/>
    <cellStyle name="Normal 6 2 2 2 2 3" xfId="1326" xr:uid="{00000000-0005-0000-0000-0000DA0A0000}"/>
    <cellStyle name="Normal 6 2 2 2 2 3 2" xfId="2345" xr:uid="{00000000-0005-0000-0000-0000DB0A0000}"/>
    <cellStyle name="Normal 6 2 2 2 2 4" xfId="1849" xr:uid="{00000000-0005-0000-0000-0000DC0A0000}"/>
    <cellStyle name="Normal 6 2 2 2 2 5" xfId="2847" xr:uid="{00000000-0005-0000-0000-0000DD0A0000}"/>
    <cellStyle name="Normal 6 2 2 2 2 6" xfId="3349" xr:uid="{00000000-0005-0000-0000-0000DE0A0000}"/>
    <cellStyle name="Normal 6 2 2 2 2 7" xfId="3851" xr:uid="{00000000-0005-0000-0000-0000DF0A0000}"/>
    <cellStyle name="Normal 6 2 2 2 3" xfId="954" xr:uid="{00000000-0005-0000-0000-0000E00A0000}"/>
    <cellStyle name="Normal 6 2 2 2 3 2" xfId="1450" xr:uid="{00000000-0005-0000-0000-0000E10A0000}"/>
    <cellStyle name="Normal 6 2 2 2 3 2 2" xfId="2469" xr:uid="{00000000-0005-0000-0000-0000E20A0000}"/>
    <cellStyle name="Normal 6 2 2 2 3 3" xfId="1973" xr:uid="{00000000-0005-0000-0000-0000E30A0000}"/>
    <cellStyle name="Normal 6 2 2 2 3 4" xfId="2971" xr:uid="{00000000-0005-0000-0000-0000E40A0000}"/>
    <cellStyle name="Normal 6 2 2 2 3 5" xfId="3473" xr:uid="{00000000-0005-0000-0000-0000E50A0000}"/>
    <cellStyle name="Normal 6 2 2 2 3 6" xfId="3975" xr:uid="{00000000-0005-0000-0000-0000E60A0000}"/>
    <cellStyle name="Normal 6 2 2 2 4" xfId="1202" xr:uid="{00000000-0005-0000-0000-0000E70A0000}"/>
    <cellStyle name="Normal 6 2 2 2 4 2" xfId="2221" xr:uid="{00000000-0005-0000-0000-0000E80A0000}"/>
    <cellStyle name="Normal 6 2 2 2 5" xfId="1725" xr:uid="{00000000-0005-0000-0000-0000E90A0000}"/>
    <cellStyle name="Normal 6 2 2 2 6" xfId="2723" xr:uid="{00000000-0005-0000-0000-0000EA0A0000}"/>
    <cellStyle name="Normal 6 2 2 2 7" xfId="3225" xr:uid="{00000000-0005-0000-0000-0000EB0A0000}"/>
    <cellStyle name="Normal 6 2 2 2 8" xfId="3727" xr:uid="{00000000-0005-0000-0000-0000EC0A0000}"/>
    <cellStyle name="Normal 6 2 2 2 9" xfId="4324" xr:uid="{00000000-0005-0000-0000-0000ED0A0000}"/>
    <cellStyle name="Normal 6 2 2 3" xfId="758" xr:uid="{00000000-0005-0000-0000-0000EE0A0000}"/>
    <cellStyle name="Normal 6 2 2 3 2" xfId="1006" xr:uid="{00000000-0005-0000-0000-0000EF0A0000}"/>
    <cellStyle name="Normal 6 2 2 3 2 2" xfId="1502" xr:uid="{00000000-0005-0000-0000-0000F00A0000}"/>
    <cellStyle name="Normal 6 2 2 3 2 2 2" xfId="2521" xr:uid="{00000000-0005-0000-0000-0000F10A0000}"/>
    <cellStyle name="Normal 6 2 2 3 2 3" xfId="2025" xr:uid="{00000000-0005-0000-0000-0000F20A0000}"/>
    <cellStyle name="Normal 6 2 2 3 2 4" xfId="3023" xr:uid="{00000000-0005-0000-0000-0000F30A0000}"/>
    <cellStyle name="Normal 6 2 2 3 2 5" xfId="3525" xr:uid="{00000000-0005-0000-0000-0000F40A0000}"/>
    <cellStyle name="Normal 6 2 2 3 2 6" xfId="4027" xr:uid="{00000000-0005-0000-0000-0000F50A0000}"/>
    <cellStyle name="Normal 6 2 2 3 3" xfId="1254" xr:uid="{00000000-0005-0000-0000-0000F60A0000}"/>
    <cellStyle name="Normal 6 2 2 3 3 2" xfId="2273" xr:uid="{00000000-0005-0000-0000-0000F70A0000}"/>
    <cellStyle name="Normal 6 2 2 3 4" xfId="1777" xr:uid="{00000000-0005-0000-0000-0000F80A0000}"/>
    <cellStyle name="Normal 6 2 2 3 5" xfId="2775" xr:uid="{00000000-0005-0000-0000-0000F90A0000}"/>
    <cellStyle name="Normal 6 2 2 3 6" xfId="3277" xr:uid="{00000000-0005-0000-0000-0000FA0A0000}"/>
    <cellStyle name="Normal 6 2 2 3 7" xfId="3779" xr:uid="{00000000-0005-0000-0000-0000FB0A0000}"/>
    <cellStyle name="Normal 6 2 2 4" xfId="634" xr:uid="{00000000-0005-0000-0000-0000FC0A0000}"/>
    <cellStyle name="Normal 6 2 2 4 2" xfId="1378" xr:uid="{00000000-0005-0000-0000-0000FD0A0000}"/>
    <cellStyle name="Normal 6 2 2 4 2 2" xfId="2397" xr:uid="{00000000-0005-0000-0000-0000FE0A0000}"/>
    <cellStyle name="Normal 6 2 2 4 3" xfId="1653" xr:uid="{00000000-0005-0000-0000-0000FF0A0000}"/>
    <cellStyle name="Normal 6 2 2 4 4" xfId="2899" xr:uid="{00000000-0005-0000-0000-0000000B0000}"/>
    <cellStyle name="Normal 6 2 2 4 5" xfId="3401" xr:uid="{00000000-0005-0000-0000-0000010B0000}"/>
    <cellStyle name="Normal 6 2 2 4 6" xfId="3903" xr:uid="{00000000-0005-0000-0000-0000020B0000}"/>
    <cellStyle name="Normal 6 2 2 5" xfId="882" xr:uid="{00000000-0005-0000-0000-0000030B0000}"/>
    <cellStyle name="Normal 6 2 2 5 2" xfId="1901" xr:uid="{00000000-0005-0000-0000-0000040B0000}"/>
    <cellStyle name="Normal 6 2 2 6" xfId="1130" xr:uid="{00000000-0005-0000-0000-0000050B0000}"/>
    <cellStyle name="Normal 6 2 2 6 2" xfId="2149" xr:uid="{00000000-0005-0000-0000-0000060B0000}"/>
    <cellStyle name="Normal 6 2 2 7" xfId="1621" xr:uid="{00000000-0005-0000-0000-0000070B0000}"/>
    <cellStyle name="Normal 6 2 2 8" xfId="2651" xr:uid="{00000000-0005-0000-0000-0000080B0000}"/>
    <cellStyle name="Normal 6 2 2 9" xfId="3153" xr:uid="{00000000-0005-0000-0000-0000090B0000}"/>
    <cellStyle name="Normal 6 2 3" xfId="654" xr:uid="{00000000-0005-0000-0000-00000A0B0000}"/>
    <cellStyle name="Normal 6 2 3 10" xfId="4284" xr:uid="{00000000-0005-0000-0000-00000B0B0000}"/>
    <cellStyle name="Normal 6 2 3 2" xfId="707" xr:uid="{00000000-0005-0000-0000-00000C0B0000}"/>
    <cellStyle name="Normal 6 2 3 2 2" xfId="831" xr:uid="{00000000-0005-0000-0000-00000D0B0000}"/>
    <cellStyle name="Normal 6 2 3 2 2 2" xfId="1079" xr:uid="{00000000-0005-0000-0000-00000E0B0000}"/>
    <cellStyle name="Normal 6 2 3 2 2 2 2" xfId="1575" xr:uid="{00000000-0005-0000-0000-00000F0B0000}"/>
    <cellStyle name="Normal 6 2 3 2 2 2 2 2" xfId="2594" xr:uid="{00000000-0005-0000-0000-0000100B0000}"/>
    <cellStyle name="Normal 6 2 3 2 2 2 3" xfId="2098" xr:uid="{00000000-0005-0000-0000-0000110B0000}"/>
    <cellStyle name="Normal 6 2 3 2 2 2 4" xfId="3096" xr:uid="{00000000-0005-0000-0000-0000120B0000}"/>
    <cellStyle name="Normal 6 2 3 2 2 2 5" xfId="3598" xr:uid="{00000000-0005-0000-0000-0000130B0000}"/>
    <cellStyle name="Normal 6 2 3 2 2 2 6" xfId="4100" xr:uid="{00000000-0005-0000-0000-0000140B0000}"/>
    <cellStyle name="Normal 6 2 3 2 2 3" xfId="1327" xr:uid="{00000000-0005-0000-0000-0000150B0000}"/>
    <cellStyle name="Normal 6 2 3 2 2 3 2" xfId="2346" xr:uid="{00000000-0005-0000-0000-0000160B0000}"/>
    <cellStyle name="Normal 6 2 3 2 2 4" xfId="1850" xr:uid="{00000000-0005-0000-0000-0000170B0000}"/>
    <cellStyle name="Normal 6 2 3 2 2 5" xfId="2848" xr:uid="{00000000-0005-0000-0000-0000180B0000}"/>
    <cellStyle name="Normal 6 2 3 2 2 6" xfId="3350" xr:uid="{00000000-0005-0000-0000-0000190B0000}"/>
    <cellStyle name="Normal 6 2 3 2 2 7" xfId="3852" xr:uid="{00000000-0005-0000-0000-00001A0B0000}"/>
    <cellStyle name="Normal 6 2 3 2 3" xfId="955" xr:uid="{00000000-0005-0000-0000-00001B0B0000}"/>
    <cellStyle name="Normal 6 2 3 2 3 2" xfId="1451" xr:uid="{00000000-0005-0000-0000-00001C0B0000}"/>
    <cellStyle name="Normal 6 2 3 2 3 2 2" xfId="2470" xr:uid="{00000000-0005-0000-0000-00001D0B0000}"/>
    <cellStyle name="Normal 6 2 3 2 3 3" xfId="1974" xr:uid="{00000000-0005-0000-0000-00001E0B0000}"/>
    <cellStyle name="Normal 6 2 3 2 3 4" xfId="2972" xr:uid="{00000000-0005-0000-0000-00001F0B0000}"/>
    <cellStyle name="Normal 6 2 3 2 3 5" xfId="3474" xr:uid="{00000000-0005-0000-0000-0000200B0000}"/>
    <cellStyle name="Normal 6 2 3 2 3 6" xfId="3976" xr:uid="{00000000-0005-0000-0000-0000210B0000}"/>
    <cellStyle name="Normal 6 2 3 2 4" xfId="1203" xr:uid="{00000000-0005-0000-0000-0000220B0000}"/>
    <cellStyle name="Normal 6 2 3 2 4 2" xfId="2222" xr:uid="{00000000-0005-0000-0000-0000230B0000}"/>
    <cellStyle name="Normal 6 2 3 2 5" xfId="1726" xr:uid="{00000000-0005-0000-0000-0000240B0000}"/>
    <cellStyle name="Normal 6 2 3 2 6" xfId="2724" xr:uid="{00000000-0005-0000-0000-0000250B0000}"/>
    <cellStyle name="Normal 6 2 3 2 7" xfId="3226" xr:uid="{00000000-0005-0000-0000-0000260B0000}"/>
    <cellStyle name="Normal 6 2 3 2 8" xfId="3728" xr:uid="{00000000-0005-0000-0000-0000270B0000}"/>
    <cellStyle name="Normal 6 2 3 3" xfId="778" xr:uid="{00000000-0005-0000-0000-0000280B0000}"/>
    <cellStyle name="Normal 6 2 3 3 2" xfId="1026" xr:uid="{00000000-0005-0000-0000-0000290B0000}"/>
    <cellStyle name="Normal 6 2 3 3 2 2" xfId="1522" xr:uid="{00000000-0005-0000-0000-00002A0B0000}"/>
    <cellStyle name="Normal 6 2 3 3 2 2 2" xfId="2541" xr:uid="{00000000-0005-0000-0000-00002B0B0000}"/>
    <cellStyle name="Normal 6 2 3 3 2 3" xfId="2045" xr:uid="{00000000-0005-0000-0000-00002C0B0000}"/>
    <cellStyle name="Normal 6 2 3 3 2 4" xfId="3043" xr:uid="{00000000-0005-0000-0000-00002D0B0000}"/>
    <cellStyle name="Normal 6 2 3 3 2 5" xfId="3545" xr:uid="{00000000-0005-0000-0000-00002E0B0000}"/>
    <cellStyle name="Normal 6 2 3 3 2 6" xfId="4047" xr:uid="{00000000-0005-0000-0000-00002F0B0000}"/>
    <cellStyle name="Normal 6 2 3 3 3" xfId="1274" xr:uid="{00000000-0005-0000-0000-0000300B0000}"/>
    <cellStyle name="Normal 6 2 3 3 3 2" xfId="2293" xr:uid="{00000000-0005-0000-0000-0000310B0000}"/>
    <cellStyle name="Normal 6 2 3 3 4" xfId="1797" xr:uid="{00000000-0005-0000-0000-0000320B0000}"/>
    <cellStyle name="Normal 6 2 3 3 5" xfId="2795" xr:uid="{00000000-0005-0000-0000-0000330B0000}"/>
    <cellStyle name="Normal 6 2 3 3 6" xfId="3297" xr:uid="{00000000-0005-0000-0000-0000340B0000}"/>
    <cellStyle name="Normal 6 2 3 3 7" xfId="3799" xr:uid="{00000000-0005-0000-0000-0000350B0000}"/>
    <cellStyle name="Normal 6 2 3 4" xfId="902" xr:uid="{00000000-0005-0000-0000-0000360B0000}"/>
    <cellStyle name="Normal 6 2 3 4 2" xfId="1398" xr:uid="{00000000-0005-0000-0000-0000370B0000}"/>
    <cellStyle name="Normal 6 2 3 4 2 2" xfId="2417" xr:uid="{00000000-0005-0000-0000-0000380B0000}"/>
    <cellStyle name="Normal 6 2 3 4 3" xfId="1921" xr:uid="{00000000-0005-0000-0000-0000390B0000}"/>
    <cellStyle name="Normal 6 2 3 4 4" xfId="2919" xr:uid="{00000000-0005-0000-0000-00003A0B0000}"/>
    <cellStyle name="Normal 6 2 3 4 5" xfId="3421" xr:uid="{00000000-0005-0000-0000-00003B0B0000}"/>
    <cellStyle name="Normal 6 2 3 4 6" xfId="3923" xr:uid="{00000000-0005-0000-0000-00003C0B0000}"/>
    <cellStyle name="Normal 6 2 3 5" xfId="1150" xr:uid="{00000000-0005-0000-0000-00003D0B0000}"/>
    <cellStyle name="Normal 6 2 3 5 2" xfId="2169" xr:uid="{00000000-0005-0000-0000-00003E0B0000}"/>
    <cellStyle name="Normal 6 2 3 6" xfId="1673" xr:uid="{00000000-0005-0000-0000-00003F0B0000}"/>
    <cellStyle name="Normal 6 2 3 7" xfId="2671" xr:uid="{00000000-0005-0000-0000-0000400B0000}"/>
    <cellStyle name="Normal 6 2 3 8" xfId="3173" xr:uid="{00000000-0005-0000-0000-0000410B0000}"/>
    <cellStyle name="Normal 6 2 3 9" xfId="3675" xr:uid="{00000000-0005-0000-0000-0000420B0000}"/>
    <cellStyle name="Normal 6 2 4" xfId="705" xr:uid="{00000000-0005-0000-0000-0000430B0000}"/>
    <cellStyle name="Normal 6 2 4 2" xfId="829" xr:uid="{00000000-0005-0000-0000-0000440B0000}"/>
    <cellStyle name="Normal 6 2 4 2 2" xfId="1077" xr:uid="{00000000-0005-0000-0000-0000450B0000}"/>
    <cellStyle name="Normal 6 2 4 2 2 2" xfId="1573" xr:uid="{00000000-0005-0000-0000-0000460B0000}"/>
    <cellStyle name="Normal 6 2 4 2 2 2 2" xfId="2592" xr:uid="{00000000-0005-0000-0000-0000470B0000}"/>
    <cellStyle name="Normal 6 2 4 2 2 3" xfId="2096" xr:uid="{00000000-0005-0000-0000-0000480B0000}"/>
    <cellStyle name="Normal 6 2 4 2 2 4" xfId="3094" xr:uid="{00000000-0005-0000-0000-0000490B0000}"/>
    <cellStyle name="Normal 6 2 4 2 2 5" xfId="3596" xr:uid="{00000000-0005-0000-0000-00004A0B0000}"/>
    <cellStyle name="Normal 6 2 4 2 2 6" xfId="4098" xr:uid="{00000000-0005-0000-0000-00004B0B0000}"/>
    <cellStyle name="Normal 6 2 4 2 3" xfId="1325" xr:uid="{00000000-0005-0000-0000-00004C0B0000}"/>
    <cellStyle name="Normal 6 2 4 2 3 2" xfId="2344" xr:uid="{00000000-0005-0000-0000-00004D0B0000}"/>
    <cellStyle name="Normal 6 2 4 2 4" xfId="1848" xr:uid="{00000000-0005-0000-0000-00004E0B0000}"/>
    <cellStyle name="Normal 6 2 4 2 5" xfId="2846" xr:uid="{00000000-0005-0000-0000-00004F0B0000}"/>
    <cellStyle name="Normal 6 2 4 2 6" xfId="3348" xr:uid="{00000000-0005-0000-0000-0000500B0000}"/>
    <cellStyle name="Normal 6 2 4 2 7" xfId="3850" xr:uid="{00000000-0005-0000-0000-0000510B0000}"/>
    <cellStyle name="Normal 6 2 4 3" xfId="953" xr:uid="{00000000-0005-0000-0000-0000520B0000}"/>
    <cellStyle name="Normal 6 2 4 3 2" xfId="1449" xr:uid="{00000000-0005-0000-0000-0000530B0000}"/>
    <cellStyle name="Normal 6 2 4 3 2 2" xfId="2468" xr:uid="{00000000-0005-0000-0000-0000540B0000}"/>
    <cellStyle name="Normal 6 2 4 3 3" xfId="1972" xr:uid="{00000000-0005-0000-0000-0000550B0000}"/>
    <cellStyle name="Normal 6 2 4 3 4" xfId="2970" xr:uid="{00000000-0005-0000-0000-0000560B0000}"/>
    <cellStyle name="Normal 6 2 4 3 5" xfId="3472" xr:uid="{00000000-0005-0000-0000-0000570B0000}"/>
    <cellStyle name="Normal 6 2 4 3 6" xfId="3974" xr:uid="{00000000-0005-0000-0000-0000580B0000}"/>
    <cellStyle name="Normal 6 2 4 4" xfId="1201" xr:uid="{00000000-0005-0000-0000-0000590B0000}"/>
    <cellStyle name="Normal 6 2 4 4 2" xfId="2220" xr:uid="{00000000-0005-0000-0000-00005A0B0000}"/>
    <cellStyle name="Normal 6 2 4 5" xfId="1724" xr:uid="{00000000-0005-0000-0000-00005B0B0000}"/>
    <cellStyle name="Normal 6 2 4 6" xfId="2722" xr:uid="{00000000-0005-0000-0000-00005C0B0000}"/>
    <cellStyle name="Normal 6 2 4 7" xfId="3224" xr:uid="{00000000-0005-0000-0000-00005D0B0000}"/>
    <cellStyle name="Normal 6 2 4 8" xfId="3726" xr:uid="{00000000-0005-0000-0000-00005E0B0000}"/>
    <cellStyle name="Normal 6 2 5" xfId="736" xr:uid="{00000000-0005-0000-0000-00005F0B0000}"/>
    <cellStyle name="Normal 6 2 5 2" xfId="984" xr:uid="{00000000-0005-0000-0000-0000600B0000}"/>
    <cellStyle name="Normal 6 2 5 2 2" xfId="1480" xr:uid="{00000000-0005-0000-0000-0000610B0000}"/>
    <cellStyle name="Normal 6 2 5 2 2 2" xfId="2499" xr:uid="{00000000-0005-0000-0000-0000620B0000}"/>
    <cellStyle name="Normal 6 2 5 2 3" xfId="2003" xr:uid="{00000000-0005-0000-0000-0000630B0000}"/>
    <cellStyle name="Normal 6 2 5 2 4" xfId="3001" xr:uid="{00000000-0005-0000-0000-0000640B0000}"/>
    <cellStyle name="Normal 6 2 5 2 5" xfId="3503" xr:uid="{00000000-0005-0000-0000-0000650B0000}"/>
    <cellStyle name="Normal 6 2 5 2 6" xfId="4005" xr:uid="{00000000-0005-0000-0000-0000660B0000}"/>
    <cellStyle name="Normal 6 2 5 3" xfId="1232" xr:uid="{00000000-0005-0000-0000-0000670B0000}"/>
    <cellStyle name="Normal 6 2 5 3 2" xfId="2251" xr:uid="{00000000-0005-0000-0000-0000680B0000}"/>
    <cellStyle name="Normal 6 2 5 4" xfId="1755" xr:uid="{00000000-0005-0000-0000-0000690B0000}"/>
    <cellStyle name="Normal 6 2 5 5" xfId="2753" xr:uid="{00000000-0005-0000-0000-00006A0B0000}"/>
    <cellStyle name="Normal 6 2 5 6" xfId="3255" xr:uid="{00000000-0005-0000-0000-00006B0B0000}"/>
    <cellStyle name="Normal 6 2 5 7" xfId="3757" xr:uid="{00000000-0005-0000-0000-00006C0B0000}"/>
    <cellStyle name="Normal 6 2 6" xfId="604" xr:uid="{00000000-0005-0000-0000-00006D0B0000}"/>
    <cellStyle name="Normal 6 2 6 2" xfId="1356" xr:uid="{00000000-0005-0000-0000-00006E0B0000}"/>
    <cellStyle name="Normal 6 2 6 2 2" xfId="2375" xr:uid="{00000000-0005-0000-0000-00006F0B0000}"/>
    <cellStyle name="Normal 6 2 6 3" xfId="1631" xr:uid="{00000000-0005-0000-0000-0000700B0000}"/>
    <cellStyle name="Normal 6 2 6 4" xfId="2877" xr:uid="{00000000-0005-0000-0000-0000710B0000}"/>
    <cellStyle name="Normal 6 2 6 5" xfId="3379" xr:uid="{00000000-0005-0000-0000-0000720B0000}"/>
    <cellStyle name="Normal 6 2 6 6" xfId="3881" xr:uid="{00000000-0005-0000-0000-0000730B0000}"/>
    <cellStyle name="Normal 6 2 7" xfId="860" xr:uid="{00000000-0005-0000-0000-0000740B0000}"/>
    <cellStyle name="Normal 6 2 7 2" xfId="1879" xr:uid="{00000000-0005-0000-0000-0000750B0000}"/>
    <cellStyle name="Normal 6 2 8" xfId="1108" xr:uid="{00000000-0005-0000-0000-0000760B0000}"/>
    <cellStyle name="Normal 6 2 8 2" xfId="2127" xr:uid="{00000000-0005-0000-0000-0000770B0000}"/>
    <cellStyle name="Normal 6 2 9" xfId="1617" xr:uid="{00000000-0005-0000-0000-0000780B0000}"/>
    <cellStyle name="Normal 6 3" xfId="184" xr:uid="{00000000-0005-0000-0000-0000790B0000}"/>
    <cellStyle name="Normal 6 3 10" xfId="2631" xr:uid="{00000000-0005-0000-0000-00007A0B0000}"/>
    <cellStyle name="Normal 6 3 11" xfId="3133" xr:uid="{00000000-0005-0000-0000-00007B0B0000}"/>
    <cellStyle name="Normal 6 3 12" xfId="3635" xr:uid="{00000000-0005-0000-0000-00007C0B0000}"/>
    <cellStyle name="Normal 6 3 2" xfId="636" xr:uid="{00000000-0005-0000-0000-00007D0B0000}"/>
    <cellStyle name="Normal 6 3 2 2" xfId="709" xr:uid="{00000000-0005-0000-0000-00007E0B0000}"/>
    <cellStyle name="Normal 6 3 2 2 2" xfId="833" xr:uid="{00000000-0005-0000-0000-00007F0B0000}"/>
    <cellStyle name="Normal 6 3 2 2 2 2" xfId="1081" xr:uid="{00000000-0005-0000-0000-0000800B0000}"/>
    <cellStyle name="Normal 6 3 2 2 2 2 2" xfId="1577" xr:uid="{00000000-0005-0000-0000-0000810B0000}"/>
    <cellStyle name="Normal 6 3 2 2 2 2 2 2" xfId="2596" xr:uid="{00000000-0005-0000-0000-0000820B0000}"/>
    <cellStyle name="Normal 6 3 2 2 2 2 3" xfId="2100" xr:uid="{00000000-0005-0000-0000-0000830B0000}"/>
    <cellStyle name="Normal 6 3 2 2 2 2 4" xfId="3098" xr:uid="{00000000-0005-0000-0000-0000840B0000}"/>
    <cellStyle name="Normal 6 3 2 2 2 2 5" xfId="3600" xr:uid="{00000000-0005-0000-0000-0000850B0000}"/>
    <cellStyle name="Normal 6 3 2 2 2 2 6" xfId="4102" xr:uid="{00000000-0005-0000-0000-0000860B0000}"/>
    <cellStyle name="Normal 6 3 2 2 2 3" xfId="1329" xr:uid="{00000000-0005-0000-0000-0000870B0000}"/>
    <cellStyle name="Normal 6 3 2 2 2 3 2" xfId="2348" xr:uid="{00000000-0005-0000-0000-0000880B0000}"/>
    <cellStyle name="Normal 6 3 2 2 2 4" xfId="1852" xr:uid="{00000000-0005-0000-0000-0000890B0000}"/>
    <cellStyle name="Normal 6 3 2 2 2 5" xfId="2850" xr:uid="{00000000-0005-0000-0000-00008A0B0000}"/>
    <cellStyle name="Normal 6 3 2 2 2 6" xfId="3352" xr:uid="{00000000-0005-0000-0000-00008B0B0000}"/>
    <cellStyle name="Normal 6 3 2 2 2 7" xfId="3854" xr:uid="{00000000-0005-0000-0000-00008C0B0000}"/>
    <cellStyle name="Normal 6 3 2 2 3" xfId="957" xr:uid="{00000000-0005-0000-0000-00008D0B0000}"/>
    <cellStyle name="Normal 6 3 2 2 3 2" xfId="1453" xr:uid="{00000000-0005-0000-0000-00008E0B0000}"/>
    <cellStyle name="Normal 6 3 2 2 3 2 2" xfId="2472" xr:uid="{00000000-0005-0000-0000-00008F0B0000}"/>
    <cellStyle name="Normal 6 3 2 2 3 3" xfId="1976" xr:uid="{00000000-0005-0000-0000-0000900B0000}"/>
    <cellStyle name="Normal 6 3 2 2 3 4" xfId="2974" xr:uid="{00000000-0005-0000-0000-0000910B0000}"/>
    <cellStyle name="Normal 6 3 2 2 3 5" xfId="3476" xr:uid="{00000000-0005-0000-0000-0000920B0000}"/>
    <cellStyle name="Normal 6 3 2 2 3 6" xfId="3978" xr:uid="{00000000-0005-0000-0000-0000930B0000}"/>
    <cellStyle name="Normal 6 3 2 2 4" xfId="1205" xr:uid="{00000000-0005-0000-0000-0000940B0000}"/>
    <cellStyle name="Normal 6 3 2 2 4 2" xfId="2224" xr:uid="{00000000-0005-0000-0000-0000950B0000}"/>
    <cellStyle name="Normal 6 3 2 2 5" xfId="1728" xr:uid="{00000000-0005-0000-0000-0000960B0000}"/>
    <cellStyle name="Normal 6 3 2 2 6" xfId="2726" xr:uid="{00000000-0005-0000-0000-0000970B0000}"/>
    <cellStyle name="Normal 6 3 2 2 7" xfId="3228" xr:uid="{00000000-0005-0000-0000-0000980B0000}"/>
    <cellStyle name="Normal 6 3 2 2 8" xfId="3730" xr:uid="{00000000-0005-0000-0000-0000990B0000}"/>
    <cellStyle name="Normal 6 3 2 3" xfId="760" xr:uid="{00000000-0005-0000-0000-00009A0B0000}"/>
    <cellStyle name="Normal 6 3 2 3 2" xfId="1008" xr:uid="{00000000-0005-0000-0000-00009B0B0000}"/>
    <cellStyle name="Normal 6 3 2 3 2 2" xfId="1504" xr:uid="{00000000-0005-0000-0000-00009C0B0000}"/>
    <cellStyle name="Normal 6 3 2 3 2 2 2" xfId="2523" xr:uid="{00000000-0005-0000-0000-00009D0B0000}"/>
    <cellStyle name="Normal 6 3 2 3 2 3" xfId="2027" xr:uid="{00000000-0005-0000-0000-00009E0B0000}"/>
    <cellStyle name="Normal 6 3 2 3 2 4" xfId="3025" xr:uid="{00000000-0005-0000-0000-00009F0B0000}"/>
    <cellStyle name="Normal 6 3 2 3 2 5" xfId="3527" xr:uid="{00000000-0005-0000-0000-0000A00B0000}"/>
    <cellStyle name="Normal 6 3 2 3 2 6" xfId="4029" xr:uid="{00000000-0005-0000-0000-0000A10B0000}"/>
    <cellStyle name="Normal 6 3 2 3 3" xfId="1256" xr:uid="{00000000-0005-0000-0000-0000A20B0000}"/>
    <cellStyle name="Normal 6 3 2 3 3 2" xfId="2275" xr:uid="{00000000-0005-0000-0000-0000A30B0000}"/>
    <cellStyle name="Normal 6 3 2 3 4" xfId="1779" xr:uid="{00000000-0005-0000-0000-0000A40B0000}"/>
    <cellStyle name="Normal 6 3 2 3 5" xfId="2777" xr:uid="{00000000-0005-0000-0000-0000A50B0000}"/>
    <cellStyle name="Normal 6 3 2 3 6" xfId="3279" xr:uid="{00000000-0005-0000-0000-0000A60B0000}"/>
    <cellStyle name="Normal 6 3 2 3 7" xfId="3781" xr:uid="{00000000-0005-0000-0000-0000A70B0000}"/>
    <cellStyle name="Normal 6 3 2 4" xfId="884" xr:uid="{00000000-0005-0000-0000-0000A80B0000}"/>
    <cellStyle name="Normal 6 3 2 4 2" xfId="1380" xr:uid="{00000000-0005-0000-0000-0000A90B0000}"/>
    <cellStyle name="Normal 6 3 2 4 2 2" xfId="2399" xr:uid="{00000000-0005-0000-0000-0000AA0B0000}"/>
    <cellStyle name="Normal 6 3 2 4 3" xfId="1903" xr:uid="{00000000-0005-0000-0000-0000AB0B0000}"/>
    <cellStyle name="Normal 6 3 2 4 4" xfId="2901" xr:uid="{00000000-0005-0000-0000-0000AC0B0000}"/>
    <cellStyle name="Normal 6 3 2 4 5" xfId="3403" xr:uid="{00000000-0005-0000-0000-0000AD0B0000}"/>
    <cellStyle name="Normal 6 3 2 4 6" xfId="3905" xr:uid="{00000000-0005-0000-0000-0000AE0B0000}"/>
    <cellStyle name="Normal 6 3 2 5" xfId="1132" xr:uid="{00000000-0005-0000-0000-0000AF0B0000}"/>
    <cellStyle name="Normal 6 3 2 5 2" xfId="2151" xr:uid="{00000000-0005-0000-0000-0000B00B0000}"/>
    <cellStyle name="Normal 6 3 2 6" xfId="1655" xr:uid="{00000000-0005-0000-0000-0000B10B0000}"/>
    <cellStyle name="Normal 6 3 2 7" xfId="2653" xr:uid="{00000000-0005-0000-0000-0000B20B0000}"/>
    <cellStyle name="Normal 6 3 2 8" xfId="3155" xr:uid="{00000000-0005-0000-0000-0000B30B0000}"/>
    <cellStyle name="Normal 6 3 2 9" xfId="3657" xr:uid="{00000000-0005-0000-0000-0000B40B0000}"/>
    <cellStyle name="Normal 6 3 3" xfId="656" xr:uid="{00000000-0005-0000-0000-0000B50B0000}"/>
    <cellStyle name="Normal 6 3 3 2" xfId="710" xr:uid="{00000000-0005-0000-0000-0000B60B0000}"/>
    <cellStyle name="Normal 6 3 3 2 2" xfId="834" xr:uid="{00000000-0005-0000-0000-0000B70B0000}"/>
    <cellStyle name="Normal 6 3 3 2 2 2" xfId="1082" xr:uid="{00000000-0005-0000-0000-0000B80B0000}"/>
    <cellStyle name="Normal 6 3 3 2 2 2 2" xfId="1578" xr:uid="{00000000-0005-0000-0000-0000B90B0000}"/>
    <cellStyle name="Normal 6 3 3 2 2 2 2 2" xfId="2597" xr:uid="{00000000-0005-0000-0000-0000BA0B0000}"/>
    <cellStyle name="Normal 6 3 3 2 2 2 3" xfId="2101" xr:uid="{00000000-0005-0000-0000-0000BB0B0000}"/>
    <cellStyle name="Normal 6 3 3 2 2 2 4" xfId="3099" xr:uid="{00000000-0005-0000-0000-0000BC0B0000}"/>
    <cellStyle name="Normal 6 3 3 2 2 2 5" xfId="3601" xr:uid="{00000000-0005-0000-0000-0000BD0B0000}"/>
    <cellStyle name="Normal 6 3 3 2 2 2 6" xfId="4103" xr:uid="{00000000-0005-0000-0000-0000BE0B0000}"/>
    <cellStyle name="Normal 6 3 3 2 2 3" xfId="1330" xr:uid="{00000000-0005-0000-0000-0000BF0B0000}"/>
    <cellStyle name="Normal 6 3 3 2 2 3 2" xfId="2349" xr:uid="{00000000-0005-0000-0000-0000C00B0000}"/>
    <cellStyle name="Normal 6 3 3 2 2 4" xfId="1853" xr:uid="{00000000-0005-0000-0000-0000C10B0000}"/>
    <cellStyle name="Normal 6 3 3 2 2 5" xfId="2851" xr:uid="{00000000-0005-0000-0000-0000C20B0000}"/>
    <cellStyle name="Normal 6 3 3 2 2 6" xfId="3353" xr:uid="{00000000-0005-0000-0000-0000C30B0000}"/>
    <cellStyle name="Normal 6 3 3 2 2 7" xfId="3855" xr:uid="{00000000-0005-0000-0000-0000C40B0000}"/>
    <cellStyle name="Normal 6 3 3 2 3" xfId="958" xr:uid="{00000000-0005-0000-0000-0000C50B0000}"/>
    <cellStyle name="Normal 6 3 3 2 3 2" xfId="1454" xr:uid="{00000000-0005-0000-0000-0000C60B0000}"/>
    <cellStyle name="Normal 6 3 3 2 3 2 2" xfId="2473" xr:uid="{00000000-0005-0000-0000-0000C70B0000}"/>
    <cellStyle name="Normal 6 3 3 2 3 3" xfId="1977" xr:uid="{00000000-0005-0000-0000-0000C80B0000}"/>
    <cellStyle name="Normal 6 3 3 2 3 4" xfId="2975" xr:uid="{00000000-0005-0000-0000-0000C90B0000}"/>
    <cellStyle name="Normal 6 3 3 2 3 5" xfId="3477" xr:uid="{00000000-0005-0000-0000-0000CA0B0000}"/>
    <cellStyle name="Normal 6 3 3 2 3 6" xfId="3979" xr:uid="{00000000-0005-0000-0000-0000CB0B0000}"/>
    <cellStyle name="Normal 6 3 3 2 4" xfId="1206" xr:uid="{00000000-0005-0000-0000-0000CC0B0000}"/>
    <cellStyle name="Normal 6 3 3 2 4 2" xfId="2225" xr:uid="{00000000-0005-0000-0000-0000CD0B0000}"/>
    <cellStyle name="Normal 6 3 3 2 5" xfId="1729" xr:uid="{00000000-0005-0000-0000-0000CE0B0000}"/>
    <cellStyle name="Normal 6 3 3 2 6" xfId="2727" xr:uid="{00000000-0005-0000-0000-0000CF0B0000}"/>
    <cellStyle name="Normal 6 3 3 2 7" xfId="3229" xr:uid="{00000000-0005-0000-0000-0000D00B0000}"/>
    <cellStyle name="Normal 6 3 3 2 8" xfId="3731" xr:uid="{00000000-0005-0000-0000-0000D10B0000}"/>
    <cellStyle name="Normal 6 3 3 3" xfId="780" xr:uid="{00000000-0005-0000-0000-0000D20B0000}"/>
    <cellStyle name="Normal 6 3 3 3 2" xfId="1028" xr:uid="{00000000-0005-0000-0000-0000D30B0000}"/>
    <cellStyle name="Normal 6 3 3 3 2 2" xfId="1524" xr:uid="{00000000-0005-0000-0000-0000D40B0000}"/>
    <cellStyle name="Normal 6 3 3 3 2 2 2" xfId="2543" xr:uid="{00000000-0005-0000-0000-0000D50B0000}"/>
    <cellStyle name="Normal 6 3 3 3 2 3" xfId="2047" xr:uid="{00000000-0005-0000-0000-0000D60B0000}"/>
    <cellStyle name="Normal 6 3 3 3 2 4" xfId="3045" xr:uid="{00000000-0005-0000-0000-0000D70B0000}"/>
    <cellStyle name="Normal 6 3 3 3 2 5" xfId="3547" xr:uid="{00000000-0005-0000-0000-0000D80B0000}"/>
    <cellStyle name="Normal 6 3 3 3 2 6" xfId="4049" xr:uid="{00000000-0005-0000-0000-0000D90B0000}"/>
    <cellStyle name="Normal 6 3 3 3 3" xfId="1276" xr:uid="{00000000-0005-0000-0000-0000DA0B0000}"/>
    <cellStyle name="Normal 6 3 3 3 3 2" xfId="2295" xr:uid="{00000000-0005-0000-0000-0000DB0B0000}"/>
    <cellStyle name="Normal 6 3 3 3 4" xfId="1799" xr:uid="{00000000-0005-0000-0000-0000DC0B0000}"/>
    <cellStyle name="Normal 6 3 3 3 5" xfId="2797" xr:uid="{00000000-0005-0000-0000-0000DD0B0000}"/>
    <cellStyle name="Normal 6 3 3 3 6" xfId="3299" xr:uid="{00000000-0005-0000-0000-0000DE0B0000}"/>
    <cellStyle name="Normal 6 3 3 3 7" xfId="3801" xr:uid="{00000000-0005-0000-0000-0000DF0B0000}"/>
    <cellStyle name="Normal 6 3 3 4" xfId="904" xr:uid="{00000000-0005-0000-0000-0000E00B0000}"/>
    <cellStyle name="Normal 6 3 3 4 2" xfId="1400" xr:uid="{00000000-0005-0000-0000-0000E10B0000}"/>
    <cellStyle name="Normal 6 3 3 4 2 2" xfId="2419" xr:uid="{00000000-0005-0000-0000-0000E20B0000}"/>
    <cellStyle name="Normal 6 3 3 4 3" xfId="1923" xr:uid="{00000000-0005-0000-0000-0000E30B0000}"/>
    <cellStyle name="Normal 6 3 3 4 4" xfId="2921" xr:uid="{00000000-0005-0000-0000-0000E40B0000}"/>
    <cellStyle name="Normal 6 3 3 4 5" xfId="3423" xr:uid="{00000000-0005-0000-0000-0000E50B0000}"/>
    <cellStyle name="Normal 6 3 3 4 6" xfId="3925" xr:uid="{00000000-0005-0000-0000-0000E60B0000}"/>
    <cellStyle name="Normal 6 3 3 5" xfId="1152" xr:uid="{00000000-0005-0000-0000-0000E70B0000}"/>
    <cellStyle name="Normal 6 3 3 5 2" xfId="2171" xr:uid="{00000000-0005-0000-0000-0000E80B0000}"/>
    <cellStyle name="Normal 6 3 3 6" xfId="1675" xr:uid="{00000000-0005-0000-0000-0000E90B0000}"/>
    <cellStyle name="Normal 6 3 3 7" xfId="2673" xr:uid="{00000000-0005-0000-0000-0000EA0B0000}"/>
    <cellStyle name="Normal 6 3 3 8" xfId="3175" xr:uid="{00000000-0005-0000-0000-0000EB0B0000}"/>
    <cellStyle name="Normal 6 3 3 9" xfId="3677" xr:uid="{00000000-0005-0000-0000-0000EC0B0000}"/>
    <cellStyle name="Normal 6 3 4" xfId="708" xr:uid="{00000000-0005-0000-0000-0000ED0B0000}"/>
    <cellStyle name="Normal 6 3 4 2" xfId="832" xr:uid="{00000000-0005-0000-0000-0000EE0B0000}"/>
    <cellStyle name="Normal 6 3 4 2 2" xfId="1080" xr:uid="{00000000-0005-0000-0000-0000EF0B0000}"/>
    <cellStyle name="Normal 6 3 4 2 2 2" xfId="1576" xr:uid="{00000000-0005-0000-0000-0000F00B0000}"/>
    <cellStyle name="Normal 6 3 4 2 2 2 2" xfId="2595" xr:uid="{00000000-0005-0000-0000-0000F10B0000}"/>
    <cellStyle name="Normal 6 3 4 2 2 3" xfId="2099" xr:uid="{00000000-0005-0000-0000-0000F20B0000}"/>
    <cellStyle name="Normal 6 3 4 2 2 4" xfId="3097" xr:uid="{00000000-0005-0000-0000-0000F30B0000}"/>
    <cellStyle name="Normal 6 3 4 2 2 5" xfId="3599" xr:uid="{00000000-0005-0000-0000-0000F40B0000}"/>
    <cellStyle name="Normal 6 3 4 2 2 6" xfId="4101" xr:uid="{00000000-0005-0000-0000-0000F50B0000}"/>
    <cellStyle name="Normal 6 3 4 2 3" xfId="1328" xr:uid="{00000000-0005-0000-0000-0000F60B0000}"/>
    <cellStyle name="Normal 6 3 4 2 3 2" xfId="2347" xr:uid="{00000000-0005-0000-0000-0000F70B0000}"/>
    <cellStyle name="Normal 6 3 4 2 4" xfId="1851" xr:uid="{00000000-0005-0000-0000-0000F80B0000}"/>
    <cellStyle name="Normal 6 3 4 2 5" xfId="2849" xr:uid="{00000000-0005-0000-0000-0000F90B0000}"/>
    <cellStyle name="Normal 6 3 4 2 6" xfId="3351" xr:uid="{00000000-0005-0000-0000-0000FA0B0000}"/>
    <cellStyle name="Normal 6 3 4 2 7" xfId="3853" xr:uid="{00000000-0005-0000-0000-0000FB0B0000}"/>
    <cellStyle name="Normal 6 3 4 3" xfId="956" xr:uid="{00000000-0005-0000-0000-0000FC0B0000}"/>
    <cellStyle name="Normal 6 3 4 3 2" xfId="1452" xr:uid="{00000000-0005-0000-0000-0000FD0B0000}"/>
    <cellStyle name="Normal 6 3 4 3 2 2" xfId="2471" xr:uid="{00000000-0005-0000-0000-0000FE0B0000}"/>
    <cellStyle name="Normal 6 3 4 3 3" xfId="1975" xr:uid="{00000000-0005-0000-0000-0000FF0B0000}"/>
    <cellStyle name="Normal 6 3 4 3 4" xfId="2973" xr:uid="{00000000-0005-0000-0000-0000000C0000}"/>
    <cellStyle name="Normal 6 3 4 3 5" xfId="3475" xr:uid="{00000000-0005-0000-0000-0000010C0000}"/>
    <cellStyle name="Normal 6 3 4 3 6" xfId="3977" xr:uid="{00000000-0005-0000-0000-0000020C0000}"/>
    <cellStyle name="Normal 6 3 4 4" xfId="1204" xr:uid="{00000000-0005-0000-0000-0000030C0000}"/>
    <cellStyle name="Normal 6 3 4 4 2" xfId="2223" xr:uid="{00000000-0005-0000-0000-0000040C0000}"/>
    <cellStyle name="Normal 6 3 4 5" xfId="1727" xr:uid="{00000000-0005-0000-0000-0000050C0000}"/>
    <cellStyle name="Normal 6 3 4 6" xfId="2725" xr:uid="{00000000-0005-0000-0000-0000060C0000}"/>
    <cellStyle name="Normal 6 3 4 7" xfId="3227" xr:uid="{00000000-0005-0000-0000-0000070C0000}"/>
    <cellStyle name="Normal 6 3 4 8" xfId="3729" xr:uid="{00000000-0005-0000-0000-0000080C0000}"/>
    <cellStyle name="Normal 6 3 5" xfId="738" xr:uid="{00000000-0005-0000-0000-0000090C0000}"/>
    <cellStyle name="Normal 6 3 5 2" xfId="986" xr:uid="{00000000-0005-0000-0000-00000A0C0000}"/>
    <cellStyle name="Normal 6 3 5 2 2" xfId="1482" xr:uid="{00000000-0005-0000-0000-00000B0C0000}"/>
    <cellStyle name="Normal 6 3 5 2 2 2" xfId="2501" xr:uid="{00000000-0005-0000-0000-00000C0C0000}"/>
    <cellStyle name="Normal 6 3 5 2 3" xfId="2005" xr:uid="{00000000-0005-0000-0000-00000D0C0000}"/>
    <cellStyle name="Normal 6 3 5 2 4" xfId="3003" xr:uid="{00000000-0005-0000-0000-00000E0C0000}"/>
    <cellStyle name="Normal 6 3 5 2 5" xfId="3505" xr:uid="{00000000-0005-0000-0000-00000F0C0000}"/>
    <cellStyle name="Normal 6 3 5 2 6" xfId="4007" xr:uid="{00000000-0005-0000-0000-0000100C0000}"/>
    <cellStyle name="Normal 6 3 5 3" xfId="1234" xr:uid="{00000000-0005-0000-0000-0000110C0000}"/>
    <cellStyle name="Normal 6 3 5 3 2" xfId="2253" xr:uid="{00000000-0005-0000-0000-0000120C0000}"/>
    <cellStyle name="Normal 6 3 5 4" xfId="1757" xr:uid="{00000000-0005-0000-0000-0000130C0000}"/>
    <cellStyle name="Normal 6 3 5 5" xfId="2755" xr:uid="{00000000-0005-0000-0000-0000140C0000}"/>
    <cellStyle name="Normal 6 3 5 6" xfId="3257" xr:uid="{00000000-0005-0000-0000-0000150C0000}"/>
    <cellStyle name="Normal 6 3 5 7" xfId="3759" xr:uid="{00000000-0005-0000-0000-0000160C0000}"/>
    <cellStyle name="Normal 6 3 6" xfId="606" xr:uid="{00000000-0005-0000-0000-0000170C0000}"/>
    <cellStyle name="Normal 6 3 6 2" xfId="1358" xr:uid="{00000000-0005-0000-0000-0000180C0000}"/>
    <cellStyle name="Normal 6 3 6 2 2" xfId="2377" xr:uid="{00000000-0005-0000-0000-0000190C0000}"/>
    <cellStyle name="Normal 6 3 6 3" xfId="1633" xr:uid="{00000000-0005-0000-0000-00001A0C0000}"/>
    <cellStyle name="Normal 6 3 6 4" xfId="2879" xr:uid="{00000000-0005-0000-0000-00001B0C0000}"/>
    <cellStyle name="Normal 6 3 6 5" xfId="3381" xr:uid="{00000000-0005-0000-0000-00001C0C0000}"/>
    <cellStyle name="Normal 6 3 6 6" xfId="3883" xr:uid="{00000000-0005-0000-0000-00001D0C0000}"/>
    <cellStyle name="Normal 6 3 7" xfId="862" xr:uid="{00000000-0005-0000-0000-00001E0C0000}"/>
    <cellStyle name="Normal 6 3 7 2" xfId="1881" xr:uid="{00000000-0005-0000-0000-00001F0C0000}"/>
    <cellStyle name="Normal 6 3 8" xfId="1110" xr:uid="{00000000-0005-0000-0000-0000200C0000}"/>
    <cellStyle name="Normal 6 3 8 2" xfId="2129" xr:uid="{00000000-0005-0000-0000-0000210C0000}"/>
    <cellStyle name="Normal 6 3 9" xfId="1623" xr:uid="{00000000-0005-0000-0000-0000220C0000}"/>
    <cellStyle name="Normal 6 4" xfId="608" xr:uid="{00000000-0005-0000-0000-0000230C0000}"/>
    <cellStyle name="Normal 6 4 10" xfId="3135" xr:uid="{00000000-0005-0000-0000-0000240C0000}"/>
    <cellStyle name="Normal 6 4 11" xfId="3637" xr:uid="{00000000-0005-0000-0000-0000250C0000}"/>
    <cellStyle name="Normal 6 4 2" xfId="638" xr:uid="{00000000-0005-0000-0000-0000260C0000}"/>
    <cellStyle name="Normal 6 4 2 2" xfId="712" xr:uid="{00000000-0005-0000-0000-0000270C0000}"/>
    <cellStyle name="Normal 6 4 2 2 2" xfId="836" xr:uid="{00000000-0005-0000-0000-0000280C0000}"/>
    <cellStyle name="Normal 6 4 2 2 2 2" xfId="1084" xr:uid="{00000000-0005-0000-0000-0000290C0000}"/>
    <cellStyle name="Normal 6 4 2 2 2 2 2" xfId="1580" xr:uid="{00000000-0005-0000-0000-00002A0C0000}"/>
    <cellStyle name="Normal 6 4 2 2 2 2 2 2" xfId="2599" xr:uid="{00000000-0005-0000-0000-00002B0C0000}"/>
    <cellStyle name="Normal 6 4 2 2 2 2 3" xfId="2103" xr:uid="{00000000-0005-0000-0000-00002C0C0000}"/>
    <cellStyle name="Normal 6 4 2 2 2 2 4" xfId="3101" xr:uid="{00000000-0005-0000-0000-00002D0C0000}"/>
    <cellStyle name="Normal 6 4 2 2 2 2 5" xfId="3603" xr:uid="{00000000-0005-0000-0000-00002E0C0000}"/>
    <cellStyle name="Normal 6 4 2 2 2 2 6" xfId="4105" xr:uid="{00000000-0005-0000-0000-00002F0C0000}"/>
    <cellStyle name="Normal 6 4 2 2 2 3" xfId="1332" xr:uid="{00000000-0005-0000-0000-0000300C0000}"/>
    <cellStyle name="Normal 6 4 2 2 2 3 2" xfId="2351" xr:uid="{00000000-0005-0000-0000-0000310C0000}"/>
    <cellStyle name="Normal 6 4 2 2 2 4" xfId="1855" xr:uid="{00000000-0005-0000-0000-0000320C0000}"/>
    <cellStyle name="Normal 6 4 2 2 2 5" xfId="2853" xr:uid="{00000000-0005-0000-0000-0000330C0000}"/>
    <cellStyle name="Normal 6 4 2 2 2 6" xfId="3355" xr:uid="{00000000-0005-0000-0000-0000340C0000}"/>
    <cellStyle name="Normal 6 4 2 2 2 7" xfId="3857" xr:uid="{00000000-0005-0000-0000-0000350C0000}"/>
    <cellStyle name="Normal 6 4 2 2 3" xfId="960" xr:uid="{00000000-0005-0000-0000-0000360C0000}"/>
    <cellStyle name="Normal 6 4 2 2 3 2" xfId="1456" xr:uid="{00000000-0005-0000-0000-0000370C0000}"/>
    <cellStyle name="Normal 6 4 2 2 3 2 2" xfId="2475" xr:uid="{00000000-0005-0000-0000-0000380C0000}"/>
    <cellStyle name="Normal 6 4 2 2 3 3" xfId="1979" xr:uid="{00000000-0005-0000-0000-0000390C0000}"/>
    <cellStyle name="Normal 6 4 2 2 3 4" xfId="2977" xr:uid="{00000000-0005-0000-0000-00003A0C0000}"/>
    <cellStyle name="Normal 6 4 2 2 3 5" xfId="3479" xr:uid="{00000000-0005-0000-0000-00003B0C0000}"/>
    <cellStyle name="Normal 6 4 2 2 3 6" xfId="3981" xr:uid="{00000000-0005-0000-0000-00003C0C0000}"/>
    <cellStyle name="Normal 6 4 2 2 4" xfId="1208" xr:uid="{00000000-0005-0000-0000-00003D0C0000}"/>
    <cellStyle name="Normal 6 4 2 2 4 2" xfId="2227" xr:uid="{00000000-0005-0000-0000-00003E0C0000}"/>
    <cellStyle name="Normal 6 4 2 2 5" xfId="1731" xr:uid="{00000000-0005-0000-0000-00003F0C0000}"/>
    <cellStyle name="Normal 6 4 2 2 6" xfId="2729" xr:uid="{00000000-0005-0000-0000-0000400C0000}"/>
    <cellStyle name="Normal 6 4 2 2 7" xfId="3231" xr:uid="{00000000-0005-0000-0000-0000410C0000}"/>
    <cellStyle name="Normal 6 4 2 2 8" xfId="3733" xr:uid="{00000000-0005-0000-0000-0000420C0000}"/>
    <cellStyle name="Normal 6 4 2 3" xfId="762" xr:uid="{00000000-0005-0000-0000-0000430C0000}"/>
    <cellStyle name="Normal 6 4 2 3 2" xfId="1010" xr:uid="{00000000-0005-0000-0000-0000440C0000}"/>
    <cellStyle name="Normal 6 4 2 3 2 2" xfId="1506" xr:uid="{00000000-0005-0000-0000-0000450C0000}"/>
    <cellStyle name="Normal 6 4 2 3 2 2 2" xfId="2525" xr:uid="{00000000-0005-0000-0000-0000460C0000}"/>
    <cellStyle name="Normal 6 4 2 3 2 3" xfId="2029" xr:uid="{00000000-0005-0000-0000-0000470C0000}"/>
    <cellStyle name="Normal 6 4 2 3 2 4" xfId="3027" xr:uid="{00000000-0005-0000-0000-0000480C0000}"/>
    <cellStyle name="Normal 6 4 2 3 2 5" xfId="3529" xr:uid="{00000000-0005-0000-0000-0000490C0000}"/>
    <cellStyle name="Normal 6 4 2 3 2 6" xfId="4031" xr:uid="{00000000-0005-0000-0000-00004A0C0000}"/>
    <cellStyle name="Normal 6 4 2 3 3" xfId="1258" xr:uid="{00000000-0005-0000-0000-00004B0C0000}"/>
    <cellStyle name="Normal 6 4 2 3 3 2" xfId="2277" xr:uid="{00000000-0005-0000-0000-00004C0C0000}"/>
    <cellStyle name="Normal 6 4 2 3 4" xfId="1781" xr:uid="{00000000-0005-0000-0000-00004D0C0000}"/>
    <cellStyle name="Normal 6 4 2 3 5" xfId="2779" xr:uid="{00000000-0005-0000-0000-00004E0C0000}"/>
    <cellStyle name="Normal 6 4 2 3 6" xfId="3281" xr:uid="{00000000-0005-0000-0000-00004F0C0000}"/>
    <cellStyle name="Normal 6 4 2 3 7" xfId="3783" xr:uid="{00000000-0005-0000-0000-0000500C0000}"/>
    <cellStyle name="Normal 6 4 2 4" xfId="886" xr:uid="{00000000-0005-0000-0000-0000510C0000}"/>
    <cellStyle name="Normal 6 4 2 4 2" xfId="1382" xr:uid="{00000000-0005-0000-0000-0000520C0000}"/>
    <cellStyle name="Normal 6 4 2 4 2 2" xfId="2401" xr:uid="{00000000-0005-0000-0000-0000530C0000}"/>
    <cellStyle name="Normal 6 4 2 4 3" xfId="1905" xr:uid="{00000000-0005-0000-0000-0000540C0000}"/>
    <cellStyle name="Normal 6 4 2 4 4" xfId="2903" xr:uid="{00000000-0005-0000-0000-0000550C0000}"/>
    <cellStyle name="Normal 6 4 2 4 5" xfId="3405" xr:uid="{00000000-0005-0000-0000-0000560C0000}"/>
    <cellStyle name="Normal 6 4 2 4 6" xfId="3907" xr:uid="{00000000-0005-0000-0000-0000570C0000}"/>
    <cellStyle name="Normal 6 4 2 5" xfId="1134" xr:uid="{00000000-0005-0000-0000-0000580C0000}"/>
    <cellStyle name="Normal 6 4 2 5 2" xfId="2153" xr:uid="{00000000-0005-0000-0000-0000590C0000}"/>
    <cellStyle name="Normal 6 4 2 6" xfId="1657" xr:uid="{00000000-0005-0000-0000-00005A0C0000}"/>
    <cellStyle name="Normal 6 4 2 7" xfId="2655" xr:uid="{00000000-0005-0000-0000-00005B0C0000}"/>
    <cellStyle name="Normal 6 4 2 8" xfId="3157" xr:uid="{00000000-0005-0000-0000-00005C0C0000}"/>
    <cellStyle name="Normal 6 4 2 9" xfId="3659" xr:uid="{00000000-0005-0000-0000-00005D0C0000}"/>
    <cellStyle name="Normal 6 4 3" xfId="658" xr:uid="{00000000-0005-0000-0000-00005E0C0000}"/>
    <cellStyle name="Normal 6 4 3 2" xfId="713" xr:uid="{00000000-0005-0000-0000-00005F0C0000}"/>
    <cellStyle name="Normal 6 4 3 2 2" xfId="837" xr:uid="{00000000-0005-0000-0000-0000600C0000}"/>
    <cellStyle name="Normal 6 4 3 2 2 2" xfId="1085" xr:uid="{00000000-0005-0000-0000-0000610C0000}"/>
    <cellStyle name="Normal 6 4 3 2 2 2 2" xfId="1581" xr:uid="{00000000-0005-0000-0000-0000620C0000}"/>
    <cellStyle name="Normal 6 4 3 2 2 2 2 2" xfId="2600" xr:uid="{00000000-0005-0000-0000-0000630C0000}"/>
    <cellStyle name="Normal 6 4 3 2 2 2 3" xfId="2104" xr:uid="{00000000-0005-0000-0000-0000640C0000}"/>
    <cellStyle name="Normal 6 4 3 2 2 2 4" xfId="3102" xr:uid="{00000000-0005-0000-0000-0000650C0000}"/>
    <cellStyle name="Normal 6 4 3 2 2 2 5" xfId="3604" xr:uid="{00000000-0005-0000-0000-0000660C0000}"/>
    <cellStyle name="Normal 6 4 3 2 2 2 6" xfId="4106" xr:uid="{00000000-0005-0000-0000-0000670C0000}"/>
    <cellStyle name="Normal 6 4 3 2 2 3" xfId="1333" xr:uid="{00000000-0005-0000-0000-0000680C0000}"/>
    <cellStyle name="Normal 6 4 3 2 2 3 2" xfId="2352" xr:uid="{00000000-0005-0000-0000-0000690C0000}"/>
    <cellStyle name="Normal 6 4 3 2 2 4" xfId="1856" xr:uid="{00000000-0005-0000-0000-00006A0C0000}"/>
    <cellStyle name="Normal 6 4 3 2 2 5" xfId="2854" xr:uid="{00000000-0005-0000-0000-00006B0C0000}"/>
    <cellStyle name="Normal 6 4 3 2 2 6" xfId="3356" xr:uid="{00000000-0005-0000-0000-00006C0C0000}"/>
    <cellStyle name="Normal 6 4 3 2 2 7" xfId="3858" xr:uid="{00000000-0005-0000-0000-00006D0C0000}"/>
    <cellStyle name="Normal 6 4 3 2 3" xfId="961" xr:uid="{00000000-0005-0000-0000-00006E0C0000}"/>
    <cellStyle name="Normal 6 4 3 2 3 2" xfId="1457" xr:uid="{00000000-0005-0000-0000-00006F0C0000}"/>
    <cellStyle name="Normal 6 4 3 2 3 2 2" xfId="2476" xr:uid="{00000000-0005-0000-0000-0000700C0000}"/>
    <cellStyle name="Normal 6 4 3 2 3 3" xfId="1980" xr:uid="{00000000-0005-0000-0000-0000710C0000}"/>
    <cellStyle name="Normal 6 4 3 2 3 4" xfId="2978" xr:uid="{00000000-0005-0000-0000-0000720C0000}"/>
    <cellStyle name="Normal 6 4 3 2 3 5" xfId="3480" xr:uid="{00000000-0005-0000-0000-0000730C0000}"/>
    <cellStyle name="Normal 6 4 3 2 3 6" xfId="3982" xr:uid="{00000000-0005-0000-0000-0000740C0000}"/>
    <cellStyle name="Normal 6 4 3 2 4" xfId="1209" xr:uid="{00000000-0005-0000-0000-0000750C0000}"/>
    <cellStyle name="Normal 6 4 3 2 4 2" xfId="2228" xr:uid="{00000000-0005-0000-0000-0000760C0000}"/>
    <cellStyle name="Normal 6 4 3 2 5" xfId="1732" xr:uid="{00000000-0005-0000-0000-0000770C0000}"/>
    <cellStyle name="Normal 6 4 3 2 6" xfId="2730" xr:uid="{00000000-0005-0000-0000-0000780C0000}"/>
    <cellStyle name="Normal 6 4 3 2 7" xfId="3232" xr:uid="{00000000-0005-0000-0000-0000790C0000}"/>
    <cellStyle name="Normal 6 4 3 2 8" xfId="3734" xr:uid="{00000000-0005-0000-0000-00007A0C0000}"/>
    <cellStyle name="Normal 6 4 3 3" xfId="782" xr:uid="{00000000-0005-0000-0000-00007B0C0000}"/>
    <cellStyle name="Normal 6 4 3 3 2" xfId="1030" xr:uid="{00000000-0005-0000-0000-00007C0C0000}"/>
    <cellStyle name="Normal 6 4 3 3 2 2" xfId="1526" xr:uid="{00000000-0005-0000-0000-00007D0C0000}"/>
    <cellStyle name="Normal 6 4 3 3 2 2 2" xfId="2545" xr:uid="{00000000-0005-0000-0000-00007E0C0000}"/>
    <cellStyle name="Normal 6 4 3 3 2 3" xfId="2049" xr:uid="{00000000-0005-0000-0000-00007F0C0000}"/>
    <cellStyle name="Normal 6 4 3 3 2 4" xfId="3047" xr:uid="{00000000-0005-0000-0000-0000800C0000}"/>
    <cellStyle name="Normal 6 4 3 3 2 5" xfId="3549" xr:uid="{00000000-0005-0000-0000-0000810C0000}"/>
    <cellStyle name="Normal 6 4 3 3 2 6" xfId="4051" xr:uid="{00000000-0005-0000-0000-0000820C0000}"/>
    <cellStyle name="Normal 6 4 3 3 3" xfId="1278" xr:uid="{00000000-0005-0000-0000-0000830C0000}"/>
    <cellStyle name="Normal 6 4 3 3 3 2" xfId="2297" xr:uid="{00000000-0005-0000-0000-0000840C0000}"/>
    <cellStyle name="Normal 6 4 3 3 4" xfId="1801" xr:uid="{00000000-0005-0000-0000-0000850C0000}"/>
    <cellStyle name="Normal 6 4 3 3 5" xfId="2799" xr:uid="{00000000-0005-0000-0000-0000860C0000}"/>
    <cellStyle name="Normal 6 4 3 3 6" xfId="3301" xr:uid="{00000000-0005-0000-0000-0000870C0000}"/>
    <cellStyle name="Normal 6 4 3 3 7" xfId="3803" xr:uid="{00000000-0005-0000-0000-0000880C0000}"/>
    <cellStyle name="Normal 6 4 3 4" xfId="906" xr:uid="{00000000-0005-0000-0000-0000890C0000}"/>
    <cellStyle name="Normal 6 4 3 4 2" xfId="1402" xr:uid="{00000000-0005-0000-0000-00008A0C0000}"/>
    <cellStyle name="Normal 6 4 3 4 2 2" xfId="2421" xr:uid="{00000000-0005-0000-0000-00008B0C0000}"/>
    <cellStyle name="Normal 6 4 3 4 3" xfId="1925" xr:uid="{00000000-0005-0000-0000-00008C0C0000}"/>
    <cellStyle name="Normal 6 4 3 4 4" xfId="2923" xr:uid="{00000000-0005-0000-0000-00008D0C0000}"/>
    <cellStyle name="Normal 6 4 3 4 5" xfId="3425" xr:uid="{00000000-0005-0000-0000-00008E0C0000}"/>
    <cellStyle name="Normal 6 4 3 4 6" xfId="3927" xr:uid="{00000000-0005-0000-0000-00008F0C0000}"/>
    <cellStyle name="Normal 6 4 3 5" xfId="1154" xr:uid="{00000000-0005-0000-0000-0000900C0000}"/>
    <cellStyle name="Normal 6 4 3 5 2" xfId="2173" xr:uid="{00000000-0005-0000-0000-0000910C0000}"/>
    <cellStyle name="Normal 6 4 3 6" xfId="1677" xr:uid="{00000000-0005-0000-0000-0000920C0000}"/>
    <cellStyle name="Normal 6 4 3 7" xfId="2675" xr:uid="{00000000-0005-0000-0000-0000930C0000}"/>
    <cellStyle name="Normal 6 4 3 8" xfId="3177" xr:uid="{00000000-0005-0000-0000-0000940C0000}"/>
    <cellStyle name="Normal 6 4 3 9" xfId="3679" xr:uid="{00000000-0005-0000-0000-0000950C0000}"/>
    <cellStyle name="Normal 6 4 4" xfId="711" xr:uid="{00000000-0005-0000-0000-0000960C0000}"/>
    <cellStyle name="Normal 6 4 4 2" xfId="835" xr:uid="{00000000-0005-0000-0000-0000970C0000}"/>
    <cellStyle name="Normal 6 4 4 2 2" xfId="1083" xr:uid="{00000000-0005-0000-0000-0000980C0000}"/>
    <cellStyle name="Normal 6 4 4 2 2 2" xfId="1579" xr:uid="{00000000-0005-0000-0000-0000990C0000}"/>
    <cellStyle name="Normal 6 4 4 2 2 2 2" xfId="2598" xr:uid="{00000000-0005-0000-0000-00009A0C0000}"/>
    <cellStyle name="Normal 6 4 4 2 2 3" xfId="2102" xr:uid="{00000000-0005-0000-0000-00009B0C0000}"/>
    <cellStyle name="Normal 6 4 4 2 2 4" xfId="3100" xr:uid="{00000000-0005-0000-0000-00009C0C0000}"/>
    <cellStyle name="Normal 6 4 4 2 2 5" xfId="3602" xr:uid="{00000000-0005-0000-0000-00009D0C0000}"/>
    <cellStyle name="Normal 6 4 4 2 2 6" xfId="4104" xr:uid="{00000000-0005-0000-0000-00009E0C0000}"/>
    <cellStyle name="Normal 6 4 4 2 3" xfId="1331" xr:uid="{00000000-0005-0000-0000-00009F0C0000}"/>
    <cellStyle name="Normal 6 4 4 2 3 2" xfId="2350" xr:uid="{00000000-0005-0000-0000-0000A00C0000}"/>
    <cellStyle name="Normal 6 4 4 2 4" xfId="1854" xr:uid="{00000000-0005-0000-0000-0000A10C0000}"/>
    <cellStyle name="Normal 6 4 4 2 5" xfId="2852" xr:uid="{00000000-0005-0000-0000-0000A20C0000}"/>
    <cellStyle name="Normal 6 4 4 2 6" xfId="3354" xr:uid="{00000000-0005-0000-0000-0000A30C0000}"/>
    <cellStyle name="Normal 6 4 4 2 7" xfId="3856" xr:uid="{00000000-0005-0000-0000-0000A40C0000}"/>
    <cellStyle name="Normal 6 4 4 3" xfId="959" xr:uid="{00000000-0005-0000-0000-0000A50C0000}"/>
    <cellStyle name="Normal 6 4 4 3 2" xfId="1455" xr:uid="{00000000-0005-0000-0000-0000A60C0000}"/>
    <cellStyle name="Normal 6 4 4 3 2 2" xfId="2474" xr:uid="{00000000-0005-0000-0000-0000A70C0000}"/>
    <cellStyle name="Normal 6 4 4 3 3" xfId="1978" xr:uid="{00000000-0005-0000-0000-0000A80C0000}"/>
    <cellStyle name="Normal 6 4 4 3 4" xfId="2976" xr:uid="{00000000-0005-0000-0000-0000A90C0000}"/>
    <cellStyle name="Normal 6 4 4 3 5" xfId="3478" xr:uid="{00000000-0005-0000-0000-0000AA0C0000}"/>
    <cellStyle name="Normal 6 4 4 3 6" xfId="3980" xr:uid="{00000000-0005-0000-0000-0000AB0C0000}"/>
    <cellStyle name="Normal 6 4 4 4" xfId="1207" xr:uid="{00000000-0005-0000-0000-0000AC0C0000}"/>
    <cellStyle name="Normal 6 4 4 4 2" xfId="2226" xr:uid="{00000000-0005-0000-0000-0000AD0C0000}"/>
    <cellStyle name="Normal 6 4 4 5" xfId="1730" xr:uid="{00000000-0005-0000-0000-0000AE0C0000}"/>
    <cellStyle name="Normal 6 4 4 6" xfId="2728" xr:uid="{00000000-0005-0000-0000-0000AF0C0000}"/>
    <cellStyle name="Normal 6 4 4 7" xfId="3230" xr:uid="{00000000-0005-0000-0000-0000B00C0000}"/>
    <cellStyle name="Normal 6 4 4 8" xfId="3732" xr:uid="{00000000-0005-0000-0000-0000B10C0000}"/>
    <cellStyle name="Normal 6 4 5" xfId="740" xr:uid="{00000000-0005-0000-0000-0000B20C0000}"/>
    <cellStyle name="Normal 6 4 5 2" xfId="988" xr:uid="{00000000-0005-0000-0000-0000B30C0000}"/>
    <cellStyle name="Normal 6 4 5 2 2" xfId="1484" xr:uid="{00000000-0005-0000-0000-0000B40C0000}"/>
    <cellStyle name="Normal 6 4 5 2 2 2" xfId="2503" xr:uid="{00000000-0005-0000-0000-0000B50C0000}"/>
    <cellStyle name="Normal 6 4 5 2 3" xfId="2007" xr:uid="{00000000-0005-0000-0000-0000B60C0000}"/>
    <cellStyle name="Normal 6 4 5 2 4" xfId="3005" xr:uid="{00000000-0005-0000-0000-0000B70C0000}"/>
    <cellStyle name="Normal 6 4 5 2 5" xfId="3507" xr:uid="{00000000-0005-0000-0000-0000B80C0000}"/>
    <cellStyle name="Normal 6 4 5 2 6" xfId="4009" xr:uid="{00000000-0005-0000-0000-0000B90C0000}"/>
    <cellStyle name="Normal 6 4 5 3" xfId="1236" xr:uid="{00000000-0005-0000-0000-0000BA0C0000}"/>
    <cellStyle name="Normal 6 4 5 3 2" xfId="2255" xr:uid="{00000000-0005-0000-0000-0000BB0C0000}"/>
    <cellStyle name="Normal 6 4 5 4" xfId="1759" xr:uid="{00000000-0005-0000-0000-0000BC0C0000}"/>
    <cellStyle name="Normal 6 4 5 5" xfId="2757" xr:uid="{00000000-0005-0000-0000-0000BD0C0000}"/>
    <cellStyle name="Normal 6 4 5 6" xfId="3259" xr:uid="{00000000-0005-0000-0000-0000BE0C0000}"/>
    <cellStyle name="Normal 6 4 5 7" xfId="3761" xr:uid="{00000000-0005-0000-0000-0000BF0C0000}"/>
    <cellStyle name="Normal 6 4 6" xfId="864" xr:uid="{00000000-0005-0000-0000-0000C00C0000}"/>
    <cellStyle name="Normal 6 4 6 2" xfId="1360" xr:uid="{00000000-0005-0000-0000-0000C10C0000}"/>
    <cellStyle name="Normal 6 4 6 2 2" xfId="2379" xr:uid="{00000000-0005-0000-0000-0000C20C0000}"/>
    <cellStyle name="Normal 6 4 6 3" xfId="1883" xr:uid="{00000000-0005-0000-0000-0000C30C0000}"/>
    <cellStyle name="Normal 6 4 6 4" xfId="2881" xr:uid="{00000000-0005-0000-0000-0000C40C0000}"/>
    <cellStyle name="Normal 6 4 6 5" xfId="3383" xr:uid="{00000000-0005-0000-0000-0000C50C0000}"/>
    <cellStyle name="Normal 6 4 6 6" xfId="3885" xr:uid="{00000000-0005-0000-0000-0000C60C0000}"/>
    <cellStyle name="Normal 6 4 7" xfId="1112" xr:uid="{00000000-0005-0000-0000-0000C70C0000}"/>
    <cellStyle name="Normal 6 4 7 2" xfId="2131" xr:uid="{00000000-0005-0000-0000-0000C80C0000}"/>
    <cellStyle name="Normal 6 4 8" xfId="1635" xr:uid="{00000000-0005-0000-0000-0000C90C0000}"/>
    <cellStyle name="Normal 6 4 9" xfId="2633" xr:uid="{00000000-0005-0000-0000-0000CA0C0000}"/>
    <cellStyle name="Normal 6 5" xfId="610" xr:uid="{00000000-0005-0000-0000-0000CB0C0000}"/>
    <cellStyle name="Normal 6 5 10" xfId="3137" xr:uid="{00000000-0005-0000-0000-0000CC0C0000}"/>
    <cellStyle name="Normal 6 5 11" xfId="3639" xr:uid="{00000000-0005-0000-0000-0000CD0C0000}"/>
    <cellStyle name="Normal 6 5 2" xfId="640" xr:uid="{00000000-0005-0000-0000-0000CE0C0000}"/>
    <cellStyle name="Normal 6 5 2 2" xfId="715" xr:uid="{00000000-0005-0000-0000-0000CF0C0000}"/>
    <cellStyle name="Normal 6 5 2 2 2" xfId="839" xr:uid="{00000000-0005-0000-0000-0000D00C0000}"/>
    <cellStyle name="Normal 6 5 2 2 2 2" xfId="1087" xr:uid="{00000000-0005-0000-0000-0000D10C0000}"/>
    <cellStyle name="Normal 6 5 2 2 2 2 2" xfId="1583" xr:uid="{00000000-0005-0000-0000-0000D20C0000}"/>
    <cellStyle name="Normal 6 5 2 2 2 2 2 2" xfId="2602" xr:uid="{00000000-0005-0000-0000-0000D30C0000}"/>
    <cellStyle name="Normal 6 5 2 2 2 2 3" xfId="2106" xr:uid="{00000000-0005-0000-0000-0000D40C0000}"/>
    <cellStyle name="Normal 6 5 2 2 2 2 4" xfId="3104" xr:uid="{00000000-0005-0000-0000-0000D50C0000}"/>
    <cellStyle name="Normal 6 5 2 2 2 2 5" xfId="3606" xr:uid="{00000000-0005-0000-0000-0000D60C0000}"/>
    <cellStyle name="Normal 6 5 2 2 2 2 6" xfId="4108" xr:uid="{00000000-0005-0000-0000-0000D70C0000}"/>
    <cellStyle name="Normal 6 5 2 2 2 3" xfId="1335" xr:uid="{00000000-0005-0000-0000-0000D80C0000}"/>
    <cellStyle name="Normal 6 5 2 2 2 3 2" xfId="2354" xr:uid="{00000000-0005-0000-0000-0000D90C0000}"/>
    <cellStyle name="Normal 6 5 2 2 2 4" xfId="1858" xr:uid="{00000000-0005-0000-0000-0000DA0C0000}"/>
    <cellStyle name="Normal 6 5 2 2 2 5" xfId="2856" xr:uid="{00000000-0005-0000-0000-0000DB0C0000}"/>
    <cellStyle name="Normal 6 5 2 2 2 6" xfId="3358" xr:uid="{00000000-0005-0000-0000-0000DC0C0000}"/>
    <cellStyle name="Normal 6 5 2 2 2 7" xfId="3860" xr:uid="{00000000-0005-0000-0000-0000DD0C0000}"/>
    <cellStyle name="Normal 6 5 2 2 3" xfId="963" xr:uid="{00000000-0005-0000-0000-0000DE0C0000}"/>
    <cellStyle name="Normal 6 5 2 2 3 2" xfId="1459" xr:uid="{00000000-0005-0000-0000-0000DF0C0000}"/>
    <cellStyle name="Normal 6 5 2 2 3 2 2" xfId="2478" xr:uid="{00000000-0005-0000-0000-0000E00C0000}"/>
    <cellStyle name="Normal 6 5 2 2 3 3" xfId="1982" xr:uid="{00000000-0005-0000-0000-0000E10C0000}"/>
    <cellStyle name="Normal 6 5 2 2 3 4" xfId="2980" xr:uid="{00000000-0005-0000-0000-0000E20C0000}"/>
    <cellStyle name="Normal 6 5 2 2 3 5" xfId="3482" xr:uid="{00000000-0005-0000-0000-0000E30C0000}"/>
    <cellStyle name="Normal 6 5 2 2 3 6" xfId="3984" xr:uid="{00000000-0005-0000-0000-0000E40C0000}"/>
    <cellStyle name="Normal 6 5 2 2 4" xfId="1211" xr:uid="{00000000-0005-0000-0000-0000E50C0000}"/>
    <cellStyle name="Normal 6 5 2 2 4 2" xfId="2230" xr:uid="{00000000-0005-0000-0000-0000E60C0000}"/>
    <cellStyle name="Normal 6 5 2 2 5" xfId="1734" xr:uid="{00000000-0005-0000-0000-0000E70C0000}"/>
    <cellStyle name="Normal 6 5 2 2 6" xfId="2732" xr:uid="{00000000-0005-0000-0000-0000E80C0000}"/>
    <cellStyle name="Normal 6 5 2 2 7" xfId="3234" xr:uid="{00000000-0005-0000-0000-0000E90C0000}"/>
    <cellStyle name="Normal 6 5 2 2 8" xfId="3736" xr:uid="{00000000-0005-0000-0000-0000EA0C0000}"/>
    <cellStyle name="Normal 6 5 2 3" xfId="764" xr:uid="{00000000-0005-0000-0000-0000EB0C0000}"/>
    <cellStyle name="Normal 6 5 2 3 2" xfId="1012" xr:uid="{00000000-0005-0000-0000-0000EC0C0000}"/>
    <cellStyle name="Normal 6 5 2 3 2 2" xfId="1508" xr:uid="{00000000-0005-0000-0000-0000ED0C0000}"/>
    <cellStyle name="Normal 6 5 2 3 2 2 2" xfId="2527" xr:uid="{00000000-0005-0000-0000-0000EE0C0000}"/>
    <cellStyle name="Normal 6 5 2 3 2 3" xfId="2031" xr:uid="{00000000-0005-0000-0000-0000EF0C0000}"/>
    <cellStyle name="Normal 6 5 2 3 2 4" xfId="3029" xr:uid="{00000000-0005-0000-0000-0000F00C0000}"/>
    <cellStyle name="Normal 6 5 2 3 2 5" xfId="3531" xr:uid="{00000000-0005-0000-0000-0000F10C0000}"/>
    <cellStyle name="Normal 6 5 2 3 2 6" xfId="4033" xr:uid="{00000000-0005-0000-0000-0000F20C0000}"/>
    <cellStyle name="Normal 6 5 2 3 3" xfId="1260" xr:uid="{00000000-0005-0000-0000-0000F30C0000}"/>
    <cellStyle name="Normal 6 5 2 3 3 2" xfId="2279" xr:uid="{00000000-0005-0000-0000-0000F40C0000}"/>
    <cellStyle name="Normal 6 5 2 3 4" xfId="1783" xr:uid="{00000000-0005-0000-0000-0000F50C0000}"/>
    <cellStyle name="Normal 6 5 2 3 5" xfId="2781" xr:uid="{00000000-0005-0000-0000-0000F60C0000}"/>
    <cellStyle name="Normal 6 5 2 3 6" xfId="3283" xr:uid="{00000000-0005-0000-0000-0000F70C0000}"/>
    <cellStyle name="Normal 6 5 2 3 7" xfId="3785" xr:uid="{00000000-0005-0000-0000-0000F80C0000}"/>
    <cellStyle name="Normal 6 5 2 4" xfId="888" xr:uid="{00000000-0005-0000-0000-0000F90C0000}"/>
    <cellStyle name="Normal 6 5 2 4 2" xfId="1384" xr:uid="{00000000-0005-0000-0000-0000FA0C0000}"/>
    <cellStyle name="Normal 6 5 2 4 2 2" xfId="2403" xr:uid="{00000000-0005-0000-0000-0000FB0C0000}"/>
    <cellStyle name="Normal 6 5 2 4 3" xfId="1907" xr:uid="{00000000-0005-0000-0000-0000FC0C0000}"/>
    <cellStyle name="Normal 6 5 2 4 4" xfId="2905" xr:uid="{00000000-0005-0000-0000-0000FD0C0000}"/>
    <cellStyle name="Normal 6 5 2 4 5" xfId="3407" xr:uid="{00000000-0005-0000-0000-0000FE0C0000}"/>
    <cellStyle name="Normal 6 5 2 4 6" xfId="3909" xr:uid="{00000000-0005-0000-0000-0000FF0C0000}"/>
    <cellStyle name="Normal 6 5 2 5" xfId="1136" xr:uid="{00000000-0005-0000-0000-0000000D0000}"/>
    <cellStyle name="Normal 6 5 2 5 2" xfId="2155" xr:uid="{00000000-0005-0000-0000-0000010D0000}"/>
    <cellStyle name="Normal 6 5 2 6" xfId="1659" xr:uid="{00000000-0005-0000-0000-0000020D0000}"/>
    <cellStyle name="Normal 6 5 2 7" xfId="2657" xr:uid="{00000000-0005-0000-0000-0000030D0000}"/>
    <cellStyle name="Normal 6 5 2 8" xfId="3159" xr:uid="{00000000-0005-0000-0000-0000040D0000}"/>
    <cellStyle name="Normal 6 5 2 9" xfId="3661" xr:uid="{00000000-0005-0000-0000-0000050D0000}"/>
    <cellStyle name="Normal 6 5 3" xfId="660" xr:uid="{00000000-0005-0000-0000-0000060D0000}"/>
    <cellStyle name="Normal 6 5 3 2" xfId="716" xr:uid="{00000000-0005-0000-0000-0000070D0000}"/>
    <cellStyle name="Normal 6 5 3 2 2" xfId="840" xr:uid="{00000000-0005-0000-0000-0000080D0000}"/>
    <cellStyle name="Normal 6 5 3 2 2 2" xfId="1088" xr:uid="{00000000-0005-0000-0000-0000090D0000}"/>
    <cellStyle name="Normal 6 5 3 2 2 2 2" xfId="1584" xr:uid="{00000000-0005-0000-0000-00000A0D0000}"/>
    <cellStyle name="Normal 6 5 3 2 2 2 2 2" xfId="2603" xr:uid="{00000000-0005-0000-0000-00000B0D0000}"/>
    <cellStyle name="Normal 6 5 3 2 2 2 3" xfId="2107" xr:uid="{00000000-0005-0000-0000-00000C0D0000}"/>
    <cellStyle name="Normal 6 5 3 2 2 2 4" xfId="3105" xr:uid="{00000000-0005-0000-0000-00000D0D0000}"/>
    <cellStyle name="Normal 6 5 3 2 2 2 5" xfId="3607" xr:uid="{00000000-0005-0000-0000-00000E0D0000}"/>
    <cellStyle name="Normal 6 5 3 2 2 2 6" xfId="4109" xr:uid="{00000000-0005-0000-0000-00000F0D0000}"/>
    <cellStyle name="Normal 6 5 3 2 2 3" xfId="1336" xr:uid="{00000000-0005-0000-0000-0000100D0000}"/>
    <cellStyle name="Normal 6 5 3 2 2 3 2" xfId="2355" xr:uid="{00000000-0005-0000-0000-0000110D0000}"/>
    <cellStyle name="Normal 6 5 3 2 2 4" xfId="1859" xr:uid="{00000000-0005-0000-0000-0000120D0000}"/>
    <cellStyle name="Normal 6 5 3 2 2 5" xfId="2857" xr:uid="{00000000-0005-0000-0000-0000130D0000}"/>
    <cellStyle name="Normal 6 5 3 2 2 6" xfId="3359" xr:uid="{00000000-0005-0000-0000-0000140D0000}"/>
    <cellStyle name="Normal 6 5 3 2 2 7" xfId="3861" xr:uid="{00000000-0005-0000-0000-0000150D0000}"/>
    <cellStyle name="Normal 6 5 3 2 3" xfId="964" xr:uid="{00000000-0005-0000-0000-0000160D0000}"/>
    <cellStyle name="Normal 6 5 3 2 3 2" xfId="1460" xr:uid="{00000000-0005-0000-0000-0000170D0000}"/>
    <cellStyle name="Normal 6 5 3 2 3 2 2" xfId="2479" xr:uid="{00000000-0005-0000-0000-0000180D0000}"/>
    <cellStyle name="Normal 6 5 3 2 3 3" xfId="1983" xr:uid="{00000000-0005-0000-0000-0000190D0000}"/>
    <cellStyle name="Normal 6 5 3 2 3 4" xfId="2981" xr:uid="{00000000-0005-0000-0000-00001A0D0000}"/>
    <cellStyle name="Normal 6 5 3 2 3 5" xfId="3483" xr:uid="{00000000-0005-0000-0000-00001B0D0000}"/>
    <cellStyle name="Normal 6 5 3 2 3 6" xfId="3985" xr:uid="{00000000-0005-0000-0000-00001C0D0000}"/>
    <cellStyle name="Normal 6 5 3 2 4" xfId="1212" xr:uid="{00000000-0005-0000-0000-00001D0D0000}"/>
    <cellStyle name="Normal 6 5 3 2 4 2" xfId="2231" xr:uid="{00000000-0005-0000-0000-00001E0D0000}"/>
    <cellStyle name="Normal 6 5 3 2 5" xfId="1735" xr:uid="{00000000-0005-0000-0000-00001F0D0000}"/>
    <cellStyle name="Normal 6 5 3 2 6" xfId="2733" xr:uid="{00000000-0005-0000-0000-0000200D0000}"/>
    <cellStyle name="Normal 6 5 3 2 7" xfId="3235" xr:uid="{00000000-0005-0000-0000-0000210D0000}"/>
    <cellStyle name="Normal 6 5 3 2 8" xfId="3737" xr:uid="{00000000-0005-0000-0000-0000220D0000}"/>
    <cellStyle name="Normal 6 5 3 3" xfId="784" xr:uid="{00000000-0005-0000-0000-0000230D0000}"/>
    <cellStyle name="Normal 6 5 3 3 2" xfId="1032" xr:uid="{00000000-0005-0000-0000-0000240D0000}"/>
    <cellStyle name="Normal 6 5 3 3 2 2" xfId="1528" xr:uid="{00000000-0005-0000-0000-0000250D0000}"/>
    <cellStyle name="Normal 6 5 3 3 2 2 2" xfId="2547" xr:uid="{00000000-0005-0000-0000-0000260D0000}"/>
    <cellStyle name="Normal 6 5 3 3 2 3" xfId="2051" xr:uid="{00000000-0005-0000-0000-0000270D0000}"/>
    <cellStyle name="Normal 6 5 3 3 2 4" xfId="3049" xr:uid="{00000000-0005-0000-0000-0000280D0000}"/>
    <cellStyle name="Normal 6 5 3 3 2 5" xfId="3551" xr:uid="{00000000-0005-0000-0000-0000290D0000}"/>
    <cellStyle name="Normal 6 5 3 3 2 6" xfId="4053" xr:uid="{00000000-0005-0000-0000-00002A0D0000}"/>
    <cellStyle name="Normal 6 5 3 3 3" xfId="1280" xr:uid="{00000000-0005-0000-0000-00002B0D0000}"/>
    <cellStyle name="Normal 6 5 3 3 3 2" xfId="2299" xr:uid="{00000000-0005-0000-0000-00002C0D0000}"/>
    <cellStyle name="Normal 6 5 3 3 4" xfId="1803" xr:uid="{00000000-0005-0000-0000-00002D0D0000}"/>
    <cellStyle name="Normal 6 5 3 3 5" xfId="2801" xr:uid="{00000000-0005-0000-0000-00002E0D0000}"/>
    <cellStyle name="Normal 6 5 3 3 6" xfId="3303" xr:uid="{00000000-0005-0000-0000-00002F0D0000}"/>
    <cellStyle name="Normal 6 5 3 3 7" xfId="3805" xr:uid="{00000000-0005-0000-0000-0000300D0000}"/>
    <cellStyle name="Normal 6 5 3 4" xfId="908" xr:uid="{00000000-0005-0000-0000-0000310D0000}"/>
    <cellStyle name="Normal 6 5 3 4 2" xfId="1404" xr:uid="{00000000-0005-0000-0000-0000320D0000}"/>
    <cellStyle name="Normal 6 5 3 4 2 2" xfId="2423" xr:uid="{00000000-0005-0000-0000-0000330D0000}"/>
    <cellStyle name="Normal 6 5 3 4 3" xfId="1927" xr:uid="{00000000-0005-0000-0000-0000340D0000}"/>
    <cellStyle name="Normal 6 5 3 4 4" xfId="2925" xr:uid="{00000000-0005-0000-0000-0000350D0000}"/>
    <cellStyle name="Normal 6 5 3 4 5" xfId="3427" xr:uid="{00000000-0005-0000-0000-0000360D0000}"/>
    <cellStyle name="Normal 6 5 3 4 6" xfId="3929" xr:uid="{00000000-0005-0000-0000-0000370D0000}"/>
    <cellStyle name="Normal 6 5 3 5" xfId="1156" xr:uid="{00000000-0005-0000-0000-0000380D0000}"/>
    <cellStyle name="Normal 6 5 3 5 2" xfId="2175" xr:uid="{00000000-0005-0000-0000-0000390D0000}"/>
    <cellStyle name="Normal 6 5 3 6" xfId="1679" xr:uid="{00000000-0005-0000-0000-00003A0D0000}"/>
    <cellStyle name="Normal 6 5 3 7" xfId="2677" xr:uid="{00000000-0005-0000-0000-00003B0D0000}"/>
    <cellStyle name="Normal 6 5 3 8" xfId="3179" xr:uid="{00000000-0005-0000-0000-00003C0D0000}"/>
    <cellStyle name="Normal 6 5 3 9" xfId="3681" xr:uid="{00000000-0005-0000-0000-00003D0D0000}"/>
    <cellStyle name="Normal 6 5 4" xfId="714" xr:uid="{00000000-0005-0000-0000-00003E0D0000}"/>
    <cellStyle name="Normal 6 5 4 2" xfId="838" xr:uid="{00000000-0005-0000-0000-00003F0D0000}"/>
    <cellStyle name="Normal 6 5 4 2 2" xfId="1086" xr:uid="{00000000-0005-0000-0000-0000400D0000}"/>
    <cellStyle name="Normal 6 5 4 2 2 2" xfId="1582" xr:uid="{00000000-0005-0000-0000-0000410D0000}"/>
    <cellStyle name="Normal 6 5 4 2 2 2 2" xfId="2601" xr:uid="{00000000-0005-0000-0000-0000420D0000}"/>
    <cellStyle name="Normal 6 5 4 2 2 3" xfId="2105" xr:uid="{00000000-0005-0000-0000-0000430D0000}"/>
    <cellStyle name="Normal 6 5 4 2 2 4" xfId="3103" xr:uid="{00000000-0005-0000-0000-0000440D0000}"/>
    <cellStyle name="Normal 6 5 4 2 2 5" xfId="3605" xr:uid="{00000000-0005-0000-0000-0000450D0000}"/>
    <cellStyle name="Normal 6 5 4 2 2 6" xfId="4107" xr:uid="{00000000-0005-0000-0000-0000460D0000}"/>
    <cellStyle name="Normal 6 5 4 2 3" xfId="1334" xr:uid="{00000000-0005-0000-0000-0000470D0000}"/>
    <cellStyle name="Normal 6 5 4 2 3 2" xfId="2353" xr:uid="{00000000-0005-0000-0000-0000480D0000}"/>
    <cellStyle name="Normal 6 5 4 2 4" xfId="1857" xr:uid="{00000000-0005-0000-0000-0000490D0000}"/>
    <cellStyle name="Normal 6 5 4 2 5" xfId="2855" xr:uid="{00000000-0005-0000-0000-00004A0D0000}"/>
    <cellStyle name="Normal 6 5 4 2 6" xfId="3357" xr:uid="{00000000-0005-0000-0000-00004B0D0000}"/>
    <cellStyle name="Normal 6 5 4 2 7" xfId="3859" xr:uid="{00000000-0005-0000-0000-00004C0D0000}"/>
    <cellStyle name="Normal 6 5 4 3" xfId="962" xr:uid="{00000000-0005-0000-0000-00004D0D0000}"/>
    <cellStyle name="Normal 6 5 4 3 2" xfId="1458" xr:uid="{00000000-0005-0000-0000-00004E0D0000}"/>
    <cellStyle name="Normal 6 5 4 3 2 2" xfId="2477" xr:uid="{00000000-0005-0000-0000-00004F0D0000}"/>
    <cellStyle name="Normal 6 5 4 3 3" xfId="1981" xr:uid="{00000000-0005-0000-0000-0000500D0000}"/>
    <cellStyle name="Normal 6 5 4 3 4" xfId="2979" xr:uid="{00000000-0005-0000-0000-0000510D0000}"/>
    <cellStyle name="Normal 6 5 4 3 5" xfId="3481" xr:uid="{00000000-0005-0000-0000-0000520D0000}"/>
    <cellStyle name="Normal 6 5 4 3 6" xfId="3983" xr:uid="{00000000-0005-0000-0000-0000530D0000}"/>
    <cellStyle name="Normal 6 5 4 4" xfId="1210" xr:uid="{00000000-0005-0000-0000-0000540D0000}"/>
    <cellStyle name="Normal 6 5 4 4 2" xfId="2229" xr:uid="{00000000-0005-0000-0000-0000550D0000}"/>
    <cellStyle name="Normal 6 5 4 5" xfId="1733" xr:uid="{00000000-0005-0000-0000-0000560D0000}"/>
    <cellStyle name="Normal 6 5 4 6" xfId="2731" xr:uid="{00000000-0005-0000-0000-0000570D0000}"/>
    <cellStyle name="Normal 6 5 4 7" xfId="3233" xr:uid="{00000000-0005-0000-0000-0000580D0000}"/>
    <cellStyle name="Normal 6 5 4 8" xfId="3735" xr:uid="{00000000-0005-0000-0000-0000590D0000}"/>
    <cellStyle name="Normal 6 5 5" xfId="742" xr:uid="{00000000-0005-0000-0000-00005A0D0000}"/>
    <cellStyle name="Normal 6 5 5 2" xfId="990" xr:uid="{00000000-0005-0000-0000-00005B0D0000}"/>
    <cellStyle name="Normal 6 5 5 2 2" xfId="1486" xr:uid="{00000000-0005-0000-0000-00005C0D0000}"/>
    <cellStyle name="Normal 6 5 5 2 2 2" xfId="2505" xr:uid="{00000000-0005-0000-0000-00005D0D0000}"/>
    <cellStyle name="Normal 6 5 5 2 3" xfId="2009" xr:uid="{00000000-0005-0000-0000-00005E0D0000}"/>
    <cellStyle name="Normal 6 5 5 2 4" xfId="3007" xr:uid="{00000000-0005-0000-0000-00005F0D0000}"/>
    <cellStyle name="Normal 6 5 5 2 5" xfId="3509" xr:uid="{00000000-0005-0000-0000-0000600D0000}"/>
    <cellStyle name="Normal 6 5 5 2 6" xfId="4011" xr:uid="{00000000-0005-0000-0000-0000610D0000}"/>
    <cellStyle name="Normal 6 5 5 3" xfId="1238" xr:uid="{00000000-0005-0000-0000-0000620D0000}"/>
    <cellStyle name="Normal 6 5 5 3 2" xfId="2257" xr:uid="{00000000-0005-0000-0000-0000630D0000}"/>
    <cellStyle name="Normal 6 5 5 4" xfId="1761" xr:uid="{00000000-0005-0000-0000-0000640D0000}"/>
    <cellStyle name="Normal 6 5 5 5" xfId="2759" xr:uid="{00000000-0005-0000-0000-0000650D0000}"/>
    <cellStyle name="Normal 6 5 5 6" xfId="3261" xr:uid="{00000000-0005-0000-0000-0000660D0000}"/>
    <cellStyle name="Normal 6 5 5 7" xfId="3763" xr:uid="{00000000-0005-0000-0000-0000670D0000}"/>
    <cellStyle name="Normal 6 5 6" xfId="866" xr:uid="{00000000-0005-0000-0000-0000680D0000}"/>
    <cellStyle name="Normal 6 5 6 2" xfId="1362" xr:uid="{00000000-0005-0000-0000-0000690D0000}"/>
    <cellStyle name="Normal 6 5 6 2 2" xfId="2381" xr:uid="{00000000-0005-0000-0000-00006A0D0000}"/>
    <cellStyle name="Normal 6 5 6 3" xfId="1885" xr:uid="{00000000-0005-0000-0000-00006B0D0000}"/>
    <cellStyle name="Normal 6 5 6 4" xfId="2883" xr:uid="{00000000-0005-0000-0000-00006C0D0000}"/>
    <cellStyle name="Normal 6 5 6 5" xfId="3385" xr:uid="{00000000-0005-0000-0000-00006D0D0000}"/>
    <cellStyle name="Normal 6 5 6 6" xfId="3887" xr:uid="{00000000-0005-0000-0000-00006E0D0000}"/>
    <cellStyle name="Normal 6 5 7" xfId="1114" xr:uid="{00000000-0005-0000-0000-00006F0D0000}"/>
    <cellStyle name="Normal 6 5 7 2" xfId="2133" xr:uid="{00000000-0005-0000-0000-0000700D0000}"/>
    <cellStyle name="Normal 6 5 8" xfId="1637" xr:uid="{00000000-0005-0000-0000-0000710D0000}"/>
    <cellStyle name="Normal 6 5 9" xfId="2635" xr:uid="{00000000-0005-0000-0000-0000720D0000}"/>
    <cellStyle name="Normal 6 6" xfId="612" xr:uid="{00000000-0005-0000-0000-0000730D0000}"/>
    <cellStyle name="Normal 6 6 10" xfId="3139" xr:uid="{00000000-0005-0000-0000-0000740D0000}"/>
    <cellStyle name="Normal 6 6 11" xfId="3641" xr:uid="{00000000-0005-0000-0000-0000750D0000}"/>
    <cellStyle name="Normal 6 6 2" xfId="642" xr:uid="{00000000-0005-0000-0000-0000760D0000}"/>
    <cellStyle name="Normal 6 6 2 2" xfId="718" xr:uid="{00000000-0005-0000-0000-0000770D0000}"/>
    <cellStyle name="Normal 6 6 2 2 2" xfId="842" xr:uid="{00000000-0005-0000-0000-0000780D0000}"/>
    <cellStyle name="Normal 6 6 2 2 2 2" xfId="1090" xr:uid="{00000000-0005-0000-0000-0000790D0000}"/>
    <cellStyle name="Normal 6 6 2 2 2 2 2" xfId="1586" xr:uid="{00000000-0005-0000-0000-00007A0D0000}"/>
    <cellStyle name="Normal 6 6 2 2 2 2 2 2" xfId="2605" xr:uid="{00000000-0005-0000-0000-00007B0D0000}"/>
    <cellStyle name="Normal 6 6 2 2 2 2 3" xfId="2109" xr:uid="{00000000-0005-0000-0000-00007C0D0000}"/>
    <cellStyle name="Normal 6 6 2 2 2 2 4" xfId="3107" xr:uid="{00000000-0005-0000-0000-00007D0D0000}"/>
    <cellStyle name="Normal 6 6 2 2 2 2 5" xfId="3609" xr:uid="{00000000-0005-0000-0000-00007E0D0000}"/>
    <cellStyle name="Normal 6 6 2 2 2 2 6" xfId="4111" xr:uid="{00000000-0005-0000-0000-00007F0D0000}"/>
    <cellStyle name="Normal 6 6 2 2 2 3" xfId="1338" xr:uid="{00000000-0005-0000-0000-0000800D0000}"/>
    <cellStyle name="Normal 6 6 2 2 2 3 2" xfId="2357" xr:uid="{00000000-0005-0000-0000-0000810D0000}"/>
    <cellStyle name="Normal 6 6 2 2 2 4" xfId="1861" xr:uid="{00000000-0005-0000-0000-0000820D0000}"/>
    <cellStyle name="Normal 6 6 2 2 2 5" xfId="2859" xr:uid="{00000000-0005-0000-0000-0000830D0000}"/>
    <cellStyle name="Normal 6 6 2 2 2 6" xfId="3361" xr:uid="{00000000-0005-0000-0000-0000840D0000}"/>
    <cellStyle name="Normal 6 6 2 2 2 7" xfId="3863" xr:uid="{00000000-0005-0000-0000-0000850D0000}"/>
    <cellStyle name="Normal 6 6 2 2 3" xfId="966" xr:uid="{00000000-0005-0000-0000-0000860D0000}"/>
    <cellStyle name="Normal 6 6 2 2 3 2" xfId="1462" xr:uid="{00000000-0005-0000-0000-0000870D0000}"/>
    <cellStyle name="Normal 6 6 2 2 3 2 2" xfId="2481" xr:uid="{00000000-0005-0000-0000-0000880D0000}"/>
    <cellStyle name="Normal 6 6 2 2 3 3" xfId="1985" xr:uid="{00000000-0005-0000-0000-0000890D0000}"/>
    <cellStyle name="Normal 6 6 2 2 3 4" xfId="2983" xr:uid="{00000000-0005-0000-0000-00008A0D0000}"/>
    <cellStyle name="Normal 6 6 2 2 3 5" xfId="3485" xr:uid="{00000000-0005-0000-0000-00008B0D0000}"/>
    <cellStyle name="Normal 6 6 2 2 3 6" xfId="3987" xr:uid="{00000000-0005-0000-0000-00008C0D0000}"/>
    <cellStyle name="Normal 6 6 2 2 4" xfId="1214" xr:uid="{00000000-0005-0000-0000-00008D0D0000}"/>
    <cellStyle name="Normal 6 6 2 2 4 2" xfId="2233" xr:uid="{00000000-0005-0000-0000-00008E0D0000}"/>
    <cellStyle name="Normal 6 6 2 2 5" xfId="1737" xr:uid="{00000000-0005-0000-0000-00008F0D0000}"/>
    <cellStyle name="Normal 6 6 2 2 6" xfId="2735" xr:uid="{00000000-0005-0000-0000-0000900D0000}"/>
    <cellStyle name="Normal 6 6 2 2 7" xfId="3237" xr:uid="{00000000-0005-0000-0000-0000910D0000}"/>
    <cellStyle name="Normal 6 6 2 2 8" xfId="3739" xr:uid="{00000000-0005-0000-0000-0000920D0000}"/>
    <cellStyle name="Normal 6 6 2 3" xfId="766" xr:uid="{00000000-0005-0000-0000-0000930D0000}"/>
    <cellStyle name="Normal 6 6 2 3 2" xfId="1014" xr:uid="{00000000-0005-0000-0000-0000940D0000}"/>
    <cellStyle name="Normal 6 6 2 3 2 2" xfId="1510" xr:uid="{00000000-0005-0000-0000-0000950D0000}"/>
    <cellStyle name="Normal 6 6 2 3 2 2 2" xfId="2529" xr:uid="{00000000-0005-0000-0000-0000960D0000}"/>
    <cellStyle name="Normal 6 6 2 3 2 3" xfId="2033" xr:uid="{00000000-0005-0000-0000-0000970D0000}"/>
    <cellStyle name="Normal 6 6 2 3 2 4" xfId="3031" xr:uid="{00000000-0005-0000-0000-0000980D0000}"/>
    <cellStyle name="Normal 6 6 2 3 2 5" xfId="3533" xr:uid="{00000000-0005-0000-0000-0000990D0000}"/>
    <cellStyle name="Normal 6 6 2 3 2 6" xfId="4035" xr:uid="{00000000-0005-0000-0000-00009A0D0000}"/>
    <cellStyle name="Normal 6 6 2 3 3" xfId="1262" xr:uid="{00000000-0005-0000-0000-00009B0D0000}"/>
    <cellStyle name="Normal 6 6 2 3 3 2" xfId="2281" xr:uid="{00000000-0005-0000-0000-00009C0D0000}"/>
    <cellStyle name="Normal 6 6 2 3 4" xfId="1785" xr:uid="{00000000-0005-0000-0000-00009D0D0000}"/>
    <cellStyle name="Normal 6 6 2 3 5" xfId="2783" xr:uid="{00000000-0005-0000-0000-00009E0D0000}"/>
    <cellStyle name="Normal 6 6 2 3 6" xfId="3285" xr:uid="{00000000-0005-0000-0000-00009F0D0000}"/>
    <cellStyle name="Normal 6 6 2 3 7" xfId="3787" xr:uid="{00000000-0005-0000-0000-0000A00D0000}"/>
    <cellStyle name="Normal 6 6 2 4" xfId="890" xr:uid="{00000000-0005-0000-0000-0000A10D0000}"/>
    <cellStyle name="Normal 6 6 2 4 2" xfId="1386" xr:uid="{00000000-0005-0000-0000-0000A20D0000}"/>
    <cellStyle name="Normal 6 6 2 4 2 2" xfId="2405" xr:uid="{00000000-0005-0000-0000-0000A30D0000}"/>
    <cellStyle name="Normal 6 6 2 4 3" xfId="1909" xr:uid="{00000000-0005-0000-0000-0000A40D0000}"/>
    <cellStyle name="Normal 6 6 2 4 4" xfId="2907" xr:uid="{00000000-0005-0000-0000-0000A50D0000}"/>
    <cellStyle name="Normal 6 6 2 4 5" xfId="3409" xr:uid="{00000000-0005-0000-0000-0000A60D0000}"/>
    <cellStyle name="Normal 6 6 2 4 6" xfId="3911" xr:uid="{00000000-0005-0000-0000-0000A70D0000}"/>
    <cellStyle name="Normal 6 6 2 5" xfId="1138" xr:uid="{00000000-0005-0000-0000-0000A80D0000}"/>
    <cellStyle name="Normal 6 6 2 5 2" xfId="2157" xr:uid="{00000000-0005-0000-0000-0000A90D0000}"/>
    <cellStyle name="Normal 6 6 2 6" xfId="1661" xr:uid="{00000000-0005-0000-0000-0000AA0D0000}"/>
    <cellStyle name="Normal 6 6 2 7" xfId="2659" xr:uid="{00000000-0005-0000-0000-0000AB0D0000}"/>
    <cellStyle name="Normal 6 6 2 8" xfId="3161" xr:uid="{00000000-0005-0000-0000-0000AC0D0000}"/>
    <cellStyle name="Normal 6 6 2 9" xfId="3663" xr:uid="{00000000-0005-0000-0000-0000AD0D0000}"/>
    <cellStyle name="Normal 6 6 3" xfId="662" xr:uid="{00000000-0005-0000-0000-0000AE0D0000}"/>
    <cellStyle name="Normal 6 6 3 2" xfId="719" xr:uid="{00000000-0005-0000-0000-0000AF0D0000}"/>
    <cellStyle name="Normal 6 6 3 2 2" xfId="843" xr:uid="{00000000-0005-0000-0000-0000B00D0000}"/>
    <cellStyle name="Normal 6 6 3 2 2 2" xfId="1091" xr:uid="{00000000-0005-0000-0000-0000B10D0000}"/>
    <cellStyle name="Normal 6 6 3 2 2 2 2" xfId="1587" xr:uid="{00000000-0005-0000-0000-0000B20D0000}"/>
    <cellStyle name="Normal 6 6 3 2 2 2 2 2" xfId="2606" xr:uid="{00000000-0005-0000-0000-0000B30D0000}"/>
    <cellStyle name="Normal 6 6 3 2 2 2 3" xfId="2110" xr:uid="{00000000-0005-0000-0000-0000B40D0000}"/>
    <cellStyle name="Normal 6 6 3 2 2 2 4" xfId="3108" xr:uid="{00000000-0005-0000-0000-0000B50D0000}"/>
    <cellStyle name="Normal 6 6 3 2 2 2 5" xfId="3610" xr:uid="{00000000-0005-0000-0000-0000B60D0000}"/>
    <cellStyle name="Normal 6 6 3 2 2 2 6" xfId="4112" xr:uid="{00000000-0005-0000-0000-0000B70D0000}"/>
    <cellStyle name="Normal 6 6 3 2 2 3" xfId="1339" xr:uid="{00000000-0005-0000-0000-0000B80D0000}"/>
    <cellStyle name="Normal 6 6 3 2 2 3 2" xfId="2358" xr:uid="{00000000-0005-0000-0000-0000B90D0000}"/>
    <cellStyle name="Normal 6 6 3 2 2 4" xfId="1862" xr:uid="{00000000-0005-0000-0000-0000BA0D0000}"/>
    <cellStyle name="Normal 6 6 3 2 2 5" xfId="2860" xr:uid="{00000000-0005-0000-0000-0000BB0D0000}"/>
    <cellStyle name="Normal 6 6 3 2 2 6" xfId="3362" xr:uid="{00000000-0005-0000-0000-0000BC0D0000}"/>
    <cellStyle name="Normal 6 6 3 2 2 7" xfId="3864" xr:uid="{00000000-0005-0000-0000-0000BD0D0000}"/>
    <cellStyle name="Normal 6 6 3 2 3" xfId="967" xr:uid="{00000000-0005-0000-0000-0000BE0D0000}"/>
    <cellStyle name="Normal 6 6 3 2 3 2" xfId="1463" xr:uid="{00000000-0005-0000-0000-0000BF0D0000}"/>
    <cellStyle name="Normal 6 6 3 2 3 2 2" xfId="2482" xr:uid="{00000000-0005-0000-0000-0000C00D0000}"/>
    <cellStyle name="Normal 6 6 3 2 3 3" xfId="1986" xr:uid="{00000000-0005-0000-0000-0000C10D0000}"/>
    <cellStyle name="Normal 6 6 3 2 3 4" xfId="2984" xr:uid="{00000000-0005-0000-0000-0000C20D0000}"/>
    <cellStyle name="Normal 6 6 3 2 3 5" xfId="3486" xr:uid="{00000000-0005-0000-0000-0000C30D0000}"/>
    <cellStyle name="Normal 6 6 3 2 3 6" xfId="3988" xr:uid="{00000000-0005-0000-0000-0000C40D0000}"/>
    <cellStyle name="Normal 6 6 3 2 4" xfId="1215" xr:uid="{00000000-0005-0000-0000-0000C50D0000}"/>
    <cellStyle name="Normal 6 6 3 2 4 2" xfId="2234" xr:uid="{00000000-0005-0000-0000-0000C60D0000}"/>
    <cellStyle name="Normal 6 6 3 2 5" xfId="1738" xr:uid="{00000000-0005-0000-0000-0000C70D0000}"/>
    <cellStyle name="Normal 6 6 3 2 6" xfId="2736" xr:uid="{00000000-0005-0000-0000-0000C80D0000}"/>
    <cellStyle name="Normal 6 6 3 2 7" xfId="3238" xr:uid="{00000000-0005-0000-0000-0000C90D0000}"/>
    <cellStyle name="Normal 6 6 3 2 8" xfId="3740" xr:uid="{00000000-0005-0000-0000-0000CA0D0000}"/>
    <cellStyle name="Normal 6 6 3 3" xfId="786" xr:uid="{00000000-0005-0000-0000-0000CB0D0000}"/>
    <cellStyle name="Normal 6 6 3 3 2" xfId="1034" xr:uid="{00000000-0005-0000-0000-0000CC0D0000}"/>
    <cellStyle name="Normal 6 6 3 3 2 2" xfId="1530" xr:uid="{00000000-0005-0000-0000-0000CD0D0000}"/>
    <cellStyle name="Normal 6 6 3 3 2 2 2" xfId="2549" xr:uid="{00000000-0005-0000-0000-0000CE0D0000}"/>
    <cellStyle name="Normal 6 6 3 3 2 3" xfId="2053" xr:uid="{00000000-0005-0000-0000-0000CF0D0000}"/>
    <cellStyle name="Normal 6 6 3 3 2 4" xfId="3051" xr:uid="{00000000-0005-0000-0000-0000D00D0000}"/>
    <cellStyle name="Normal 6 6 3 3 2 5" xfId="3553" xr:uid="{00000000-0005-0000-0000-0000D10D0000}"/>
    <cellStyle name="Normal 6 6 3 3 2 6" xfId="4055" xr:uid="{00000000-0005-0000-0000-0000D20D0000}"/>
    <cellStyle name="Normal 6 6 3 3 3" xfId="1282" xr:uid="{00000000-0005-0000-0000-0000D30D0000}"/>
    <cellStyle name="Normal 6 6 3 3 3 2" xfId="2301" xr:uid="{00000000-0005-0000-0000-0000D40D0000}"/>
    <cellStyle name="Normal 6 6 3 3 4" xfId="1805" xr:uid="{00000000-0005-0000-0000-0000D50D0000}"/>
    <cellStyle name="Normal 6 6 3 3 5" xfId="2803" xr:uid="{00000000-0005-0000-0000-0000D60D0000}"/>
    <cellStyle name="Normal 6 6 3 3 6" xfId="3305" xr:uid="{00000000-0005-0000-0000-0000D70D0000}"/>
    <cellStyle name="Normal 6 6 3 3 7" xfId="3807" xr:uid="{00000000-0005-0000-0000-0000D80D0000}"/>
    <cellStyle name="Normal 6 6 3 4" xfId="910" xr:uid="{00000000-0005-0000-0000-0000D90D0000}"/>
    <cellStyle name="Normal 6 6 3 4 2" xfId="1406" xr:uid="{00000000-0005-0000-0000-0000DA0D0000}"/>
    <cellStyle name="Normal 6 6 3 4 2 2" xfId="2425" xr:uid="{00000000-0005-0000-0000-0000DB0D0000}"/>
    <cellStyle name="Normal 6 6 3 4 3" xfId="1929" xr:uid="{00000000-0005-0000-0000-0000DC0D0000}"/>
    <cellStyle name="Normal 6 6 3 4 4" xfId="2927" xr:uid="{00000000-0005-0000-0000-0000DD0D0000}"/>
    <cellStyle name="Normal 6 6 3 4 5" xfId="3429" xr:uid="{00000000-0005-0000-0000-0000DE0D0000}"/>
    <cellStyle name="Normal 6 6 3 4 6" xfId="3931" xr:uid="{00000000-0005-0000-0000-0000DF0D0000}"/>
    <cellStyle name="Normal 6 6 3 5" xfId="1158" xr:uid="{00000000-0005-0000-0000-0000E00D0000}"/>
    <cellStyle name="Normal 6 6 3 5 2" xfId="2177" xr:uid="{00000000-0005-0000-0000-0000E10D0000}"/>
    <cellStyle name="Normal 6 6 3 6" xfId="1681" xr:uid="{00000000-0005-0000-0000-0000E20D0000}"/>
    <cellStyle name="Normal 6 6 3 7" xfId="2679" xr:uid="{00000000-0005-0000-0000-0000E30D0000}"/>
    <cellStyle name="Normal 6 6 3 8" xfId="3181" xr:uid="{00000000-0005-0000-0000-0000E40D0000}"/>
    <cellStyle name="Normal 6 6 3 9" xfId="3683" xr:uid="{00000000-0005-0000-0000-0000E50D0000}"/>
    <cellStyle name="Normal 6 6 4" xfId="717" xr:uid="{00000000-0005-0000-0000-0000E60D0000}"/>
    <cellStyle name="Normal 6 6 4 2" xfId="841" xr:uid="{00000000-0005-0000-0000-0000E70D0000}"/>
    <cellStyle name="Normal 6 6 4 2 2" xfId="1089" xr:uid="{00000000-0005-0000-0000-0000E80D0000}"/>
    <cellStyle name="Normal 6 6 4 2 2 2" xfId="1585" xr:uid="{00000000-0005-0000-0000-0000E90D0000}"/>
    <cellStyle name="Normal 6 6 4 2 2 2 2" xfId="2604" xr:uid="{00000000-0005-0000-0000-0000EA0D0000}"/>
    <cellStyle name="Normal 6 6 4 2 2 3" xfId="2108" xr:uid="{00000000-0005-0000-0000-0000EB0D0000}"/>
    <cellStyle name="Normal 6 6 4 2 2 4" xfId="3106" xr:uid="{00000000-0005-0000-0000-0000EC0D0000}"/>
    <cellStyle name="Normal 6 6 4 2 2 5" xfId="3608" xr:uid="{00000000-0005-0000-0000-0000ED0D0000}"/>
    <cellStyle name="Normal 6 6 4 2 2 6" xfId="4110" xr:uid="{00000000-0005-0000-0000-0000EE0D0000}"/>
    <cellStyle name="Normal 6 6 4 2 3" xfId="1337" xr:uid="{00000000-0005-0000-0000-0000EF0D0000}"/>
    <cellStyle name="Normal 6 6 4 2 3 2" xfId="2356" xr:uid="{00000000-0005-0000-0000-0000F00D0000}"/>
    <cellStyle name="Normal 6 6 4 2 4" xfId="1860" xr:uid="{00000000-0005-0000-0000-0000F10D0000}"/>
    <cellStyle name="Normal 6 6 4 2 5" xfId="2858" xr:uid="{00000000-0005-0000-0000-0000F20D0000}"/>
    <cellStyle name="Normal 6 6 4 2 6" xfId="3360" xr:uid="{00000000-0005-0000-0000-0000F30D0000}"/>
    <cellStyle name="Normal 6 6 4 2 7" xfId="3862" xr:uid="{00000000-0005-0000-0000-0000F40D0000}"/>
    <cellStyle name="Normal 6 6 4 3" xfId="965" xr:uid="{00000000-0005-0000-0000-0000F50D0000}"/>
    <cellStyle name="Normal 6 6 4 3 2" xfId="1461" xr:uid="{00000000-0005-0000-0000-0000F60D0000}"/>
    <cellStyle name="Normal 6 6 4 3 2 2" xfId="2480" xr:uid="{00000000-0005-0000-0000-0000F70D0000}"/>
    <cellStyle name="Normal 6 6 4 3 3" xfId="1984" xr:uid="{00000000-0005-0000-0000-0000F80D0000}"/>
    <cellStyle name="Normal 6 6 4 3 4" xfId="2982" xr:uid="{00000000-0005-0000-0000-0000F90D0000}"/>
    <cellStyle name="Normal 6 6 4 3 5" xfId="3484" xr:uid="{00000000-0005-0000-0000-0000FA0D0000}"/>
    <cellStyle name="Normal 6 6 4 3 6" xfId="3986" xr:uid="{00000000-0005-0000-0000-0000FB0D0000}"/>
    <cellStyle name="Normal 6 6 4 4" xfId="1213" xr:uid="{00000000-0005-0000-0000-0000FC0D0000}"/>
    <cellStyle name="Normal 6 6 4 4 2" xfId="2232" xr:uid="{00000000-0005-0000-0000-0000FD0D0000}"/>
    <cellStyle name="Normal 6 6 4 5" xfId="1736" xr:uid="{00000000-0005-0000-0000-0000FE0D0000}"/>
    <cellStyle name="Normal 6 6 4 6" xfId="2734" xr:uid="{00000000-0005-0000-0000-0000FF0D0000}"/>
    <cellStyle name="Normal 6 6 4 7" xfId="3236" xr:uid="{00000000-0005-0000-0000-0000000E0000}"/>
    <cellStyle name="Normal 6 6 4 8" xfId="3738" xr:uid="{00000000-0005-0000-0000-0000010E0000}"/>
    <cellStyle name="Normal 6 6 5" xfId="744" xr:uid="{00000000-0005-0000-0000-0000020E0000}"/>
    <cellStyle name="Normal 6 6 5 2" xfId="992" xr:uid="{00000000-0005-0000-0000-0000030E0000}"/>
    <cellStyle name="Normal 6 6 5 2 2" xfId="1488" xr:uid="{00000000-0005-0000-0000-0000040E0000}"/>
    <cellStyle name="Normal 6 6 5 2 2 2" xfId="2507" xr:uid="{00000000-0005-0000-0000-0000050E0000}"/>
    <cellStyle name="Normal 6 6 5 2 3" xfId="2011" xr:uid="{00000000-0005-0000-0000-0000060E0000}"/>
    <cellStyle name="Normal 6 6 5 2 4" xfId="3009" xr:uid="{00000000-0005-0000-0000-0000070E0000}"/>
    <cellStyle name="Normal 6 6 5 2 5" xfId="3511" xr:uid="{00000000-0005-0000-0000-0000080E0000}"/>
    <cellStyle name="Normal 6 6 5 2 6" xfId="4013" xr:uid="{00000000-0005-0000-0000-0000090E0000}"/>
    <cellStyle name="Normal 6 6 5 3" xfId="1240" xr:uid="{00000000-0005-0000-0000-00000A0E0000}"/>
    <cellStyle name="Normal 6 6 5 3 2" xfId="2259" xr:uid="{00000000-0005-0000-0000-00000B0E0000}"/>
    <cellStyle name="Normal 6 6 5 4" xfId="1763" xr:uid="{00000000-0005-0000-0000-00000C0E0000}"/>
    <cellStyle name="Normal 6 6 5 5" xfId="2761" xr:uid="{00000000-0005-0000-0000-00000D0E0000}"/>
    <cellStyle name="Normal 6 6 5 6" xfId="3263" xr:uid="{00000000-0005-0000-0000-00000E0E0000}"/>
    <cellStyle name="Normal 6 6 5 7" xfId="3765" xr:uid="{00000000-0005-0000-0000-00000F0E0000}"/>
    <cellStyle name="Normal 6 6 6" xfId="868" xr:uid="{00000000-0005-0000-0000-0000100E0000}"/>
    <cellStyle name="Normal 6 6 6 2" xfId="1364" xr:uid="{00000000-0005-0000-0000-0000110E0000}"/>
    <cellStyle name="Normal 6 6 6 2 2" xfId="2383" xr:uid="{00000000-0005-0000-0000-0000120E0000}"/>
    <cellStyle name="Normal 6 6 6 3" xfId="1887" xr:uid="{00000000-0005-0000-0000-0000130E0000}"/>
    <cellStyle name="Normal 6 6 6 4" xfId="2885" xr:uid="{00000000-0005-0000-0000-0000140E0000}"/>
    <cellStyle name="Normal 6 6 6 5" xfId="3387" xr:uid="{00000000-0005-0000-0000-0000150E0000}"/>
    <cellStyle name="Normal 6 6 6 6" xfId="3889" xr:uid="{00000000-0005-0000-0000-0000160E0000}"/>
    <cellStyle name="Normal 6 6 7" xfId="1116" xr:uid="{00000000-0005-0000-0000-0000170E0000}"/>
    <cellStyle name="Normal 6 6 7 2" xfId="2135" xr:uid="{00000000-0005-0000-0000-0000180E0000}"/>
    <cellStyle name="Normal 6 6 8" xfId="1639" xr:uid="{00000000-0005-0000-0000-0000190E0000}"/>
    <cellStyle name="Normal 6 6 9" xfId="2637" xr:uid="{00000000-0005-0000-0000-00001A0E0000}"/>
    <cellStyle name="Normal 6 7" xfId="614" xr:uid="{00000000-0005-0000-0000-00001B0E0000}"/>
    <cellStyle name="Normal 6 7 10" xfId="3141" xr:uid="{00000000-0005-0000-0000-00001C0E0000}"/>
    <cellStyle name="Normal 6 7 11" xfId="3643" xr:uid="{00000000-0005-0000-0000-00001D0E0000}"/>
    <cellStyle name="Normal 6 7 2" xfId="644" xr:uid="{00000000-0005-0000-0000-00001E0E0000}"/>
    <cellStyle name="Normal 6 7 2 2" xfId="721" xr:uid="{00000000-0005-0000-0000-00001F0E0000}"/>
    <cellStyle name="Normal 6 7 2 2 2" xfId="845" xr:uid="{00000000-0005-0000-0000-0000200E0000}"/>
    <cellStyle name="Normal 6 7 2 2 2 2" xfId="1093" xr:uid="{00000000-0005-0000-0000-0000210E0000}"/>
    <cellStyle name="Normal 6 7 2 2 2 2 2" xfId="1589" xr:uid="{00000000-0005-0000-0000-0000220E0000}"/>
    <cellStyle name="Normal 6 7 2 2 2 2 2 2" xfId="2608" xr:uid="{00000000-0005-0000-0000-0000230E0000}"/>
    <cellStyle name="Normal 6 7 2 2 2 2 3" xfId="2112" xr:uid="{00000000-0005-0000-0000-0000240E0000}"/>
    <cellStyle name="Normal 6 7 2 2 2 2 4" xfId="3110" xr:uid="{00000000-0005-0000-0000-0000250E0000}"/>
    <cellStyle name="Normal 6 7 2 2 2 2 5" xfId="3612" xr:uid="{00000000-0005-0000-0000-0000260E0000}"/>
    <cellStyle name="Normal 6 7 2 2 2 2 6" xfId="4114" xr:uid="{00000000-0005-0000-0000-0000270E0000}"/>
    <cellStyle name="Normal 6 7 2 2 2 3" xfId="1341" xr:uid="{00000000-0005-0000-0000-0000280E0000}"/>
    <cellStyle name="Normal 6 7 2 2 2 3 2" xfId="2360" xr:uid="{00000000-0005-0000-0000-0000290E0000}"/>
    <cellStyle name="Normal 6 7 2 2 2 4" xfId="1864" xr:uid="{00000000-0005-0000-0000-00002A0E0000}"/>
    <cellStyle name="Normal 6 7 2 2 2 5" xfId="2862" xr:uid="{00000000-0005-0000-0000-00002B0E0000}"/>
    <cellStyle name="Normal 6 7 2 2 2 6" xfId="3364" xr:uid="{00000000-0005-0000-0000-00002C0E0000}"/>
    <cellStyle name="Normal 6 7 2 2 2 7" xfId="3866" xr:uid="{00000000-0005-0000-0000-00002D0E0000}"/>
    <cellStyle name="Normal 6 7 2 2 3" xfId="969" xr:uid="{00000000-0005-0000-0000-00002E0E0000}"/>
    <cellStyle name="Normal 6 7 2 2 3 2" xfId="1465" xr:uid="{00000000-0005-0000-0000-00002F0E0000}"/>
    <cellStyle name="Normal 6 7 2 2 3 2 2" xfId="2484" xr:uid="{00000000-0005-0000-0000-0000300E0000}"/>
    <cellStyle name="Normal 6 7 2 2 3 3" xfId="1988" xr:uid="{00000000-0005-0000-0000-0000310E0000}"/>
    <cellStyle name="Normal 6 7 2 2 3 4" xfId="2986" xr:uid="{00000000-0005-0000-0000-0000320E0000}"/>
    <cellStyle name="Normal 6 7 2 2 3 5" xfId="3488" xr:uid="{00000000-0005-0000-0000-0000330E0000}"/>
    <cellStyle name="Normal 6 7 2 2 3 6" xfId="3990" xr:uid="{00000000-0005-0000-0000-0000340E0000}"/>
    <cellStyle name="Normal 6 7 2 2 4" xfId="1217" xr:uid="{00000000-0005-0000-0000-0000350E0000}"/>
    <cellStyle name="Normal 6 7 2 2 4 2" xfId="2236" xr:uid="{00000000-0005-0000-0000-0000360E0000}"/>
    <cellStyle name="Normal 6 7 2 2 5" xfId="1740" xr:uid="{00000000-0005-0000-0000-0000370E0000}"/>
    <cellStyle name="Normal 6 7 2 2 6" xfId="2738" xr:uid="{00000000-0005-0000-0000-0000380E0000}"/>
    <cellStyle name="Normal 6 7 2 2 7" xfId="3240" xr:uid="{00000000-0005-0000-0000-0000390E0000}"/>
    <cellStyle name="Normal 6 7 2 2 8" xfId="3742" xr:uid="{00000000-0005-0000-0000-00003A0E0000}"/>
    <cellStyle name="Normal 6 7 2 3" xfId="768" xr:uid="{00000000-0005-0000-0000-00003B0E0000}"/>
    <cellStyle name="Normal 6 7 2 3 2" xfId="1016" xr:uid="{00000000-0005-0000-0000-00003C0E0000}"/>
    <cellStyle name="Normal 6 7 2 3 2 2" xfId="1512" xr:uid="{00000000-0005-0000-0000-00003D0E0000}"/>
    <cellStyle name="Normal 6 7 2 3 2 2 2" xfId="2531" xr:uid="{00000000-0005-0000-0000-00003E0E0000}"/>
    <cellStyle name="Normal 6 7 2 3 2 3" xfId="2035" xr:uid="{00000000-0005-0000-0000-00003F0E0000}"/>
    <cellStyle name="Normal 6 7 2 3 2 4" xfId="3033" xr:uid="{00000000-0005-0000-0000-0000400E0000}"/>
    <cellStyle name="Normal 6 7 2 3 2 5" xfId="3535" xr:uid="{00000000-0005-0000-0000-0000410E0000}"/>
    <cellStyle name="Normal 6 7 2 3 2 6" xfId="4037" xr:uid="{00000000-0005-0000-0000-0000420E0000}"/>
    <cellStyle name="Normal 6 7 2 3 3" xfId="1264" xr:uid="{00000000-0005-0000-0000-0000430E0000}"/>
    <cellStyle name="Normal 6 7 2 3 3 2" xfId="2283" xr:uid="{00000000-0005-0000-0000-0000440E0000}"/>
    <cellStyle name="Normal 6 7 2 3 4" xfId="1787" xr:uid="{00000000-0005-0000-0000-0000450E0000}"/>
    <cellStyle name="Normal 6 7 2 3 5" xfId="2785" xr:uid="{00000000-0005-0000-0000-0000460E0000}"/>
    <cellStyle name="Normal 6 7 2 3 6" xfId="3287" xr:uid="{00000000-0005-0000-0000-0000470E0000}"/>
    <cellStyle name="Normal 6 7 2 3 7" xfId="3789" xr:uid="{00000000-0005-0000-0000-0000480E0000}"/>
    <cellStyle name="Normal 6 7 2 4" xfId="892" xr:uid="{00000000-0005-0000-0000-0000490E0000}"/>
    <cellStyle name="Normal 6 7 2 4 2" xfId="1388" xr:uid="{00000000-0005-0000-0000-00004A0E0000}"/>
    <cellStyle name="Normal 6 7 2 4 2 2" xfId="2407" xr:uid="{00000000-0005-0000-0000-00004B0E0000}"/>
    <cellStyle name="Normal 6 7 2 4 3" xfId="1911" xr:uid="{00000000-0005-0000-0000-00004C0E0000}"/>
    <cellStyle name="Normal 6 7 2 4 4" xfId="2909" xr:uid="{00000000-0005-0000-0000-00004D0E0000}"/>
    <cellStyle name="Normal 6 7 2 4 5" xfId="3411" xr:uid="{00000000-0005-0000-0000-00004E0E0000}"/>
    <cellStyle name="Normal 6 7 2 4 6" xfId="3913" xr:uid="{00000000-0005-0000-0000-00004F0E0000}"/>
    <cellStyle name="Normal 6 7 2 5" xfId="1140" xr:uid="{00000000-0005-0000-0000-0000500E0000}"/>
    <cellStyle name="Normal 6 7 2 5 2" xfId="2159" xr:uid="{00000000-0005-0000-0000-0000510E0000}"/>
    <cellStyle name="Normal 6 7 2 6" xfId="1663" xr:uid="{00000000-0005-0000-0000-0000520E0000}"/>
    <cellStyle name="Normal 6 7 2 7" xfId="2661" xr:uid="{00000000-0005-0000-0000-0000530E0000}"/>
    <cellStyle name="Normal 6 7 2 8" xfId="3163" xr:uid="{00000000-0005-0000-0000-0000540E0000}"/>
    <cellStyle name="Normal 6 7 2 9" xfId="3665" xr:uid="{00000000-0005-0000-0000-0000550E0000}"/>
    <cellStyle name="Normal 6 7 3" xfId="664" xr:uid="{00000000-0005-0000-0000-0000560E0000}"/>
    <cellStyle name="Normal 6 7 3 2" xfId="722" xr:uid="{00000000-0005-0000-0000-0000570E0000}"/>
    <cellStyle name="Normal 6 7 3 2 2" xfId="846" xr:uid="{00000000-0005-0000-0000-0000580E0000}"/>
    <cellStyle name="Normal 6 7 3 2 2 2" xfId="1094" xr:uid="{00000000-0005-0000-0000-0000590E0000}"/>
    <cellStyle name="Normal 6 7 3 2 2 2 2" xfId="1590" xr:uid="{00000000-0005-0000-0000-00005A0E0000}"/>
    <cellStyle name="Normal 6 7 3 2 2 2 2 2" xfId="2609" xr:uid="{00000000-0005-0000-0000-00005B0E0000}"/>
    <cellStyle name="Normal 6 7 3 2 2 2 3" xfId="2113" xr:uid="{00000000-0005-0000-0000-00005C0E0000}"/>
    <cellStyle name="Normal 6 7 3 2 2 2 4" xfId="3111" xr:uid="{00000000-0005-0000-0000-00005D0E0000}"/>
    <cellStyle name="Normal 6 7 3 2 2 2 5" xfId="3613" xr:uid="{00000000-0005-0000-0000-00005E0E0000}"/>
    <cellStyle name="Normal 6 7 3 2 2 2 6" xfId="4115" xr:uid="{00000000-0005-0000-0000-00005F0E0000}"/>
    <cellStyle name="Normal 6 7 3 2 2 3" xfId="1342" xr:uid="{00000000-0005-0000-0000-0000600E0000}"/>
    <cellStyle name="Normal 6 7 3 2 2 3 2" xfId="2361" xr:uid="{00000000-0005-0000-0000-0000610E0000}"/>
    <cellStyle name="Normal 6 7 3 2 2 4" xfId="1865" xr:uid="{00000000-0005-0000-0000-0000620E0000}"/>
    <cellStyle name="Normal 6 7 3 2 2 5" xfId="2863" xr:uid="{00000000-0005-0000-0000-0000630E0000}"/>
    <cellStyle name="Normal 6 7 3 2 2 6" xfId="3365" xr:uid="{00000000-0005-0000-0000-0000640E0000}"/>
    <cellStyle name="Normal 6 7 3 2 2 7" xfId="3867" xr:uid="{00000000-0005-0000-0000-0000650E0000}"/>
    <cellStyle name="Normal 6 7 3 2 3" xfId="970" xr:uid="{00000000-0005-0000-0000-0000660E0000}"/>
    <cellStyle name="Normal 6 7 3 2 3 2" xfId="1466" xr:uid="{00000000-0005-0000-0000-0000670E0000}"/>
    <cellStyle name="Normal 6 7 3 2 3 2 2" xfId="2485" xr:uid="{00000000-0005-0000-0000-0000680E0000}"/>
    <cellStyle name="Normal 6 7 3 2 3 3" xfId="1989" xr:uid="{00000000-0005-0000-0000-0000690E0000}"/>
    <cellStyle name="Normal 6 7 3 2 3 4" xfId="2987" xr:uid="{00000000-0005-0000-0000-00006A0E0000}"/>
    <cellStyle name="Normal 6 7 3 2 3 5" xfId="3489" xr:uid="{00000000-0005-0000-0000-00006B0E0000}"/>
    <cellStyle name="Normal 6 7 3 2 3 6" xfId="3991" xr:uid="{00000000-0005-0000-0000-00006C0E0000}"/>
    <cellStyle name="Normal 6 7 3 2 4" xfId="1218" xr:uid="{00000000-0005-0000-0000-00006D0E0000}"/>
    <cellStyle name="Normal 6 7 3 2 4 2" xfId="2237" xr:uid="{00000000-0005-0000-0000-00006E0E0000}"/>
    <cellStyle name="Normal 6 7 3 2 5" xfId="1741" xr:uid="{00000000-0005-0000-0000-00006F0E0000}"/>
    <cellStyle name="Normal 6 7 3 2 6" xfId="2739" xr:uid="{00000000-0005-0000-0000-0000700E0000}"/>
    <cellStyle name="Normal 6 7 3 2 7" xfId="3241" xr:uid="{00000000-0005-0000-0000-0000710E0000}"/>
    <cellStyle name="Normal 6 7 3 2 8" xfId="3743" xr:uid="{00000000-0005-0000-0000-0000720E0000}"/>
    <cellStyle name="Normal 6 7 3 3" xfId="788" xr:uid="{00000000-0005-0000-0000-0000730E0000}"/>
    <cellStyle name="Normal 6 7 3 3 2" xfId="1036" xr:uid="{00000000-0005-0000-0000-0000740E0000}"/>
    <cellStyle name="Normal 6 7 3 3 2 2" xfId="1532" xr:uid="{00000000-0005-0000-0000-0000750E0000}"/>
    <cellStyle name="Normal 6 7 3 3 2 2 2" xfId="2551" xr:uid="{00000000-0005-0000-0000-0000760E0000}"/>
    <cellStyle name="Normal 6 7 3 3 2 3" xfId="2055" xr:uid="{00000000-0005-0000-0000-0000770E0000}"/>
    <cellStyle name="Normal 6 7 3 3 2 4" xfId="3053" xr:uid="{00000000-0005-0000-0000-0000780E0000}"/>
    <cellStyle name="Normal 6 7 3 3 2 5" xfId="3555" xr:uid="{00000000-0005-0000-0000-0000790E0000}"/>
    <cellStyle name="Normal 6 7 3 3 2 6" xfId="4057" xr:uid="{00000000-0005-0000-0000-00007A0E0000}"/>
    <cellStyle name="Normal 6 7 3 3 3" xfId="1284" xr:uid="{00000000-0005-0000-0000-00007B0E0000}"/>
    <cellStyle name="Normal 6 7 3 3 3 2" xfId="2303" xr:uid="{00000000-0005-0000-0000-00007C0E0000}"/>
    <cellStyle name="Normal 6 7 3 3 4" xfId="1807" xr:uid="{00000000-0005-0000-0000-00007D0E0000}"/>
    <cellStyle name="Normal 6 7 3 3 5" xfId="2805" xr:uid="{00000000-0005-0000-0000-00007E0E0000}"/>
    <cellStyle name="Normal 6 7 3 3 6" xfId="3307" xr:uid="{00000000-0005-0000-0000-00007F0E0000}"/>
    <cellStyle name="Normal 6 7 3 3 7" xfId="3809" xr:uid="{00000000-0005-0000-0000-0000800E0000}"/>
    <cellStyle name="Normal 6 7 3 4" xfId="912" xr:uid="{00000000-0005-0000-0000-0000810E0000}"/>
    <cellStyle name="Normal 6 7 3 4 2" xfId="1408" xr:uid="{00000000-0005-0000-0000-0000820E0000}"/>
    <cellStyle name="Normal 6 7 3 4 2 2" xfId="2427" xr:uid="{00000000-0005-0000-0000-0000830E0000}"/>
    <cellStyle name="Normal 6 7 3 4 3" xfId="1931" xr:uid="{00000000-0005-0000-0000-0000840E0000}"/>
    <cellStyle name="Normal 6 7 3 4 4" xfId="2929" xr:uid="{00000000-0005-0000-0000-0000850E0000}"/>
    <cellStyle name="Normal 6 7 3 4 5" xfId="3431" xr:uid="{00000000-0005-0000-0000-0000860E0000}"/>
    <cellStyle name="Normal 6 7 3 4 6" xfId="3933" xr:uid="{00000000-0005-0000-0000-0000870E0000}"/>
    <cellStyle name="Normal 6 7 3 5" xfId="1160" xr:uid="{00000000-0005-0000-0000-0000880E0000}"/>
    <cellStyle name="Normal 6 7 3 5 2" xfId="2179" xr:uid="{00000000-0005-0000-0000-0000890E0000}"/>
    <cellStyle name="Normal 6 7 3 6" xfId="1683" xr:uid="{00000000-0005-0000-0000-00008A0E0000}"/>
    <cellStyle name="Normal 6 7 3 7" xfId="2681" xr:uid="{00000000-0005-0000-0000-00008B0E0000}"/>
    <cellStyle name="Normal 6 7 3 8" xfId="3183" xr:uid="{00000000-0005-0000-0000-00008C0E0000}"/>
    <cellStyle name="Normal 6 7 3 9" xfId="3685" xr:uid="{00000000-0005-0000-0000-00008D0E0000}"/>
    <cellStyle name="Normal 6 7 4" xfId="720" xr:uid="{00000000-0005-0000-0000-00008E0E0000}"/>
    <cellStyle name="Normal 6 7 4 2" xfId="844" xr:uid="{00000000-0005-0000-0000-00008F0E0000}"/>
    <cellStyle name="Normal 6 7 4 2 2" xfId="1092" xr:uid="{00000000-0005-0000-0000-0000900E0000}"/>
    <cellStyle name="Normal 6 7 4 2 2 2" xfId="1588" xr:uid="{00000000-0005-0000-0000-0000910E0000}"/>
    <cellStyle name="Normal 6 7 4 2 2 2 2" xfId="2607" xr:uid="{00000000-0005-0000-0000-0000920E0000}"/>
    <cellStyle name="Normal 6 7 4 2 2 3" xfId="2111" xr:uid="{00000000-0005-0000-0000-0000930E0000}"/>
    <cellStyle name="Normal 6 7 4 2 2 4" xfId="3109" xr:uid="{00000000-0005-0000-0000-0000940E0000}"/>
    <cellStyle name="Normal 6 7 4 2 2 5" xfId="3611" xr:uid="{00000000-0005-0000-0000-0000950E0000}"/>
    <cellStyle name="Normal 6 7 4 2 2 6" xfId="4113" xr:uid="{00000000-0005-0000-0000-0000960E0000}"/>
    <cellStyle name="Normal 6 7 4 2 3" xfId="1340" xr:uid="{00000000-0005-0000-0000-0000970E0000}"/>
    <cellStyle name="Normal 6 7 4 2 3 2" xfId="2359" xr:uid="{00000000-0005-0000-0000-0000980E0000}"/>
    <cellStyle name="Normal 6 7 4 2 4" xfId="1863" xr:uid="{00000000-0005-0000-0000-0000990E0000}"/>
    <cellStyle name="Normal 6 7 4 2 5" xfId="2861" xr:uid="{00000000-0005-0000-0000-00009A0E0000}"/>
    <cellStyle name="Normal 6 7 4 2 6" xfId="3363" xr:uid="{00000000-0005-0000-0000-00009B0E0000}"/>
    <cellStyle name="Normal 6 7 4 2 7" xfId="3865" xr:uid="{00000000-0005-0000-0000-00009C0E0000}"/>
    <cellStyle name="Normal 6 7 4 3" xfId="968" xr:uid="{00000000-0005-0000-0000-00009D0E0000}"/>
    <cellStyle name="Normal 6 7 4 3 2" xfId="1464" xr:uid="{00000000-0005-0000-0000-00009E0E0000}"/>
    <cellStyle name="Normal 6 7 4 3 2 2" xfId="2483" xr:uid="{00000000-0005-0000-0000-00009F0E0000}"/>
    <cellStyle name="Normal 6 7 4 3 3" xfId="1987" xr:uid="{00000000-0005-0000-0000-0000A00E0000}"/>
    <cellStyle name="Normal 6 7 4 3 4" xfId="2985" xr:uid="{00000000-0005-0000-0000-0000A10E0000}"/>
    <cellStyle name="Normal 6 7 4 3 5" xfId="3487" xr:uid="{00000000-0005-0000-0000-0000A20E0000}"/>
    <cellStyle name="Normal 6 7 4 3 6" xfId="3989" xr:uid="{00000000-0005-0000-0000-0000A30E0000}"/>
    <cellStyle name="Normal 6 7 4 4" xfId="1216" xr:uid="{00000000-0005-0000-0000-0000A40E0000}"/>
    <cellStyle name="Normal 6 7 4 4 2" xfId="2235" xr:uid="{00000000-0005-0000-0000-0000A50E0000}"/>
    <cellStyle name="Normal 6 7 4 5" xfId="1739" xr:uid="{00000000-0005-0000-0000-0000A60E0000}"/>
    <cellStyle name="Normal 6 7 4 6" xfId="2737" xr:uid="{00000000-0005-0000-0000-0000A70E0000}"/>
    <cellStyle name="Normal 6 7 4 7" xfId="3239" xr:uid="{00000000-0005-0000-0000-0000A80E0000}"/>
    <cellStyle name="Normal 6 7 4 8" xfId="3741" xr:uid="{00000000-0005-0000-0000-0000A90E0000}"/>
    <cellStyle name="Normal 6 7 5" xfId="746" xr:uid="{00000000-0005-0000-0000-0000AA0E0000}"/>
    <cellStyle name="Normal 6 7 5 2" xfId="994" xr:uid="{00000000-0005-0000-0000-0000AB0E0000}"/>
    <cellStyle name="Normal 6 7 5 2 2" xfId="1490" xr:uid="{00000000-0005-0000-0000-0000AC0E0000}"/>
    <cellStyle name="Normal 6 7 5 2 2 2" xfId="2509" xr:uid="{00000000-0005-0000-0000-0000AD0E0000}"/>
    <cellStyle name="Normal 6 7 5 2 3" xfId="2013" xr:uid="{00000000-0005-0000-0000-0000AE0E0000}"/>
    <cellStyle name="Normal 6 7 5 2 4" xfId="3011" xr:uid="{00000000-0005-0000-0000-0000AF0E0000}"/>
    <cellStyle name="Normal 6 7 5 2 5" xfId="3513" xr:uid="{00000000-0005-0000-0000-0000B00E0000}"/>
    <cellStyle name="Normal 6 7 5 2 6" xfId="4015" xr:uid="{00000000-0005-0000-0000-0000B10E0000}"/>
    <cellStyle name="Normal 6 7 5 3" xfId="1242" xr:uid="{00000000-0005-0000-0000-0000B20E0000}"/>
    <cellStyle name="Normal 6 7 5 3 2" xfId="2261" xr:uid="{00000000-0005-0000-0000-0000B30E0000}"/>
    <cellStyle name="Normal 6 7 5 4" xfId="1765" xr:uid="{00000000-0005-0000-0000-0000B40E0000}"/>
    <cellStyle name="Normal 6 7 5 5" xfId="2763" xr:uid="{00000000-0005-0000-0000-0000B50E0000}"/>
    <cellStyle name="Normal 6 7 5 6" xfId="3265" xr:uid="{00000000-0005-0000-0000-0000B60E0000}"/>
    <cellStyle name="Normal 6 7 5 7" xfId="3767" xr:uid="{00000000-0005-0000-0000-0000B70E0000}"/>
    <cellStyle name="Normal 6 7 6" xfId="870" xr:uid="{00000000-0005-0000-0000-0000B80E0000}"/>
    <cellStyle name="Normal 6 7 6 2" xfId="1366" xr:uid="{00000000-0005-0000-0000-0000B90E0000}"/>
    <cellStyle name="Normal 6 7 6 2 2" xfId="2385" xr:uid="{00000000-0005-0000-0000-0000BA0E0000}"/>
    <cellStyle name="Normal 6 7 6 3" xfId="1889" xr:uid="{00000000-0005-0000-0000-0000BB0E0000}"/>
    <cellStyle name="Normal 6 7 6 4" xfId="2887" xr:uid="{00000000-0005-0000-0000-0000BC0E0000}"/>
    <cellStyle name="Normal 6 7 6 5" xfId="3389" xr:uid="{00000000-0005-0000-0000-0000BD0E0000}"/>
    <cellStyle name="Normal 6 7 6 6" xfId="3891" xr:uid="{00000000-0005-0000-0000-0000BE0E0000}"/>
    <cellStyle name="Normal 6 7 7" xfId="1118" xr:uid="{00000000-0005-0000-0000-0000BF0E0000}"/>
    <cellStyle name="Normal 6 7 7 2" xfId="2137" xr:uid="{00000000-0005-0000-0000-0000C00E0000}"/>
    <cellStyle name="Normal 6 7 8" xfId="1641" xr:uid="{00000000-0005-0000-0000-0000C10E0000}"/>
    <cellStyle name="Normal 6 7 9" xfId="2639" xr:uid="{00000000-0005-0000-0000-0000C20E0000}"/>
    <cellStyle name="Normal 6 8" xfId="616" xr:uid="{00000000-0005-0000-0000-0000C30E0000}"/>
    <cellStyle name="Normal 6 8 10" xfId="3143" xr:uid="{00000000-0005-0000-0000-0000C40E0000}"/>
    <cellStyle name="Normal 6 8 11" xfId="3645" xr:uid="{00000000-0005-0000-0000-0000C50E0000}"/>
    <cellStyle name="Normal 6 8 2" xfId="646" xr:uid="{00000000-0005-0000-0000-0000C60E0000}"/>
    <cellStyle name="Normal 6 8 2 2" xfId="724" xr:uid="{00000000-0005-0000-0000-0000C70E0000}"/>
    <cellStyle name="Normal 6 8 2 2 2" xfId="848" xr:uid="{00000000-0005-0000-0000-0000C80E0000}"/>
    <cellStyle name="Normal 6 8 2 2 2 2" xfId="1096" xr:uid="{00000000-0005-0000-0000-0000C90E0000}"/>
    <cellStyle name="Normal 6 8 2 2 2 2 2" xfId="1592" xr:uid="{00000000-0005-0000-0000-0000CA0E0000}"/>
    <cellStyle name="Normal 6 8 2 2 2 2 2 2" xfId="2611" xr:uid="{00000000-0005-0000-0000-0000CB0E0000}"/>
    <cellStyle name="Normal 6 8 2 2 2 2 3" xfId="2115" xr:uid="{00000000-0005-0000-0000-0000CC0E0000}"/>
    <cellStyle name="Normal 6 8 2 2 2 2 4" xfId="3113" xr:uid="{00000000-0005-0000-0000-0000CD0E0000}"/>
    <cellStyle name="Normal 6 8 2 2 2 2 5" xfId="3615" xr:uid="{00000000-0005-0000-0000-0000CE0E0000}"/>
    <cellStyle name="Normal 6 8 2 2 2 2 6" xfId="4117" xr:uid="{00000000-0005-0000-0000-0000CF0E0000}"/>
    <cellStyle name="Normal 6 8 2 2 2 3" xfId="1344" xr:uid="{00000000-0005-0000-0000-0000D00E0000}"/>
    <cellStyle name="Normal 6 8 2 2 2 3 2" xfId="2363" xr:uid="{00000000-0005-0000-0000-0000D10E0000}"/>
    <cellStyle name="Normal 6 8 2 2 2 4" xfId="1867" xr:uid="{00000000-0005-0000-0000-0000D20E0000}"/>
    <cellStyle name="Normal 6 8 2 2 2 5" xfId="2865" xr:uid="{00000000-0005-0000-0000-0000D30E0000}"/>
    <cellStyle name="Normal 6 8 2 2 2 6" xfId="3367" xr:uid="{00000000-0005-0000-0000-0000D40E0000}"/>
    <cellStyle name="Normal 6 8 2 2 2 7" xfId="3869" xr:uid="{00000000-0005-0000-0000-0000D50E0000}"/>
    <cellStyle name="Normal 6 8 2 2 3" xfId="972" xr:uid="{00000000-0005-0000-0000-0000D60E0000}"/>
    <cellStyle name="Normal 6 8 2 2 3 2" xfId="1468" xr:uid="{00000000-0005-0000-0000-0000D70E0000}"/>
    <cellStyle name="Normal 6 8 2 2 3 2 2" xfId="2487" xr:uid="{00000000-0005-0000-0000-0000D80E0000}"/>
    <cellStyle name="Normal 6 8 2 2 3 3" xfId="1991" xr:uid="{00000000-0005-0000-0000-0000D90E0000}"/>
    <cellStyle name="Normal 6 8 2 2 3 4" xfId="2989" xr:uid="{00000000-0005-0000-0000-0000DA0E0000}"/>
    <cellStyle name="Normal 6 8 2 2 3 5" xfId="3491" xr:uid="{00000000-0005-0000-0000-0000DB0E0000}"/>
    <cellStyle name="Normal 6 8 2 2 3 6" xfId="3993" xr:uid="{00000000-0005-0000-0000-0000DC0E0000}"/>
    <cellStyle name="Normal 6 8 2 2 4" xfId="1220" xr:uid="{00000000-0005-0000-0000-0000DD0E0000}"/>
    <cellStyle name="Normal 6 8 2 2 4 2" xfId="2239" xr:uid="{00000000-0005-0000-0000-0000DE0E0000}"/>
    <cellStyle name="Normal 6 8 2 2 5" xfId="1743" xr:uid="{00000000-0005-0000-0000-0000DF0E0000}"/>
    <cellStyle name="Normal 6 8 2 2 6" xfId="2741" xr:uid="{00000000-0005-0000-0000-0000E00E0000}"/>
    <cellStyle name="Normal 6 8 2 2 7" xfId="3243" xr:uid="{00000000-0005-0000-0000-0000E10E0000}"/>
    <cellStyle name="Normal 6 8 2 2 8" xfId="3745" xr:uid="{00000000-0005-0000-0000-0000E20E0000}"/>
    <cellStyle name="Normal 6 8 2 3" xfId="770" xr:uid="{00000000-0005-0000-0000-0000E30E0000}"/>
    <cellStyle name="Normal 6 8 2 3 2" xfId="1018" xr:uid="{00000000-0005-0000-0000-0000E40E0000}"/>
    <cellStyle name="Normal 6 8 2 3 2 2" xfId="1514" xr:uid="{00000000-0005-0000-0000-0000E50E0000}"/>
    <cellStyle name="Normal 6 8 2 3 2 2 2" xfId="2533" xr:uid="{00000000-0005-0000-0000-0000E60E0000}"/>
    <cellStyle name="Normal 6 8 2 3 2 3" xfId="2037" xr:uid="{00000000-0005-0000-0000-0000E70E0000}"/>
    <cellStyle name="Normal 6 8 2 3 2 4" xfId="3035" xr:uid="{00000000-0005-0000-0000-0000E80E0000}"/>
    <cellStyle name="Normal 6 8 2 3 2 5" xfId="3537" xr:uid="{00000000-0005-0000-0000-0000E90E0000}"/>
    <cellStyle name="Normal 6 8 2 3 2 6" xfId="4039" xr:uid="{00000000-0005-0000-0000-0000EA0E0000}"/>
    <cellStyle name="Normal 6 8 2 3 3" xfId="1266" xr:uid="{00000000-0005-0000-0000-0000EB0E0000}"/>
    <cellStyle name="Normal 6 8 2 3 3 2" xfId="2285" xr:uid="{00000000-0005-0000-0000-0000EC0E0000}"/>
    <cellStyle name="Normal 6 8 2 3 4" xfId="1789" xr:uid="{00000000-0005-0000-0000-0000ED0E0000}"/>
    <cellStyle name="Normal 6 8 2 3 5" xfId="2787" xr:uid="{00000000-0005-0000-0000-0000EE0E0000}"/>
    <cellStyle name="Normal 6 8 2 3 6" xfId="3289" xr:uid="{00000000-0005-0000-0000-0000EF0E0000}"/>
    <cellStyle name="Normal 6 8 2 3 7" xfId="3791" xr:uid="{00000000-0005-0000-0000-0000F00E0000}"/>
    <cellStyle name="Normal 6 8 2 4" xfId="894" xr:uid="{00000000-0005-0000-0000-0000F10E0000}"/>
    <cellStyle name="Normal 6 8 2 4 2" xfId="1390" xr:uid="{00000000-0005-0000-0000-0000F20E0000}"/>
    <cellStyle name="Normal 6 8 2 4 2 2" xfId="2409" xr:uid="{00000000-0005-0000-0000-0000F30E0000}"/>
    <cellStyle name="Normal 6 8 2 4 3" xfId="1913" xr:uid="{00000000-0005-0000-0000-0000F40E0000}"/>
    <cellStyle name="Normal 6 8 2 4 4" xfId="2911" xr:uid="{00000000-0005-0000-0000-0000F50E0000}"/>
    <cellStyle name="Normal 6 8 2 4 5" xfId="3413" xr:uid="{00000000-0005-0000-0000-0000F60E0000}"/>
    <cellStyle name="Normal 6 8 2 4 6" xfId="3915" xr:uid="{00000000-0005-0000-0000-0000F70E0000}"/>
    <cellStyle name="Normal 6 8 2 5" xfId="1142" xr:uid="{00000000-0005-0000-0000-0000F80E0000}"/>
    <cellStyle name="Normal 6 8 2 5 2" xfId="2161" xr:uid="{00000000-0005-0000-0000-0000F90E0000}"/>
    <cellStyle name="Normal 6 8 2 6" xfId="1665" xr:uid="{00000000-0005-0000-0000-0000FA0E0000}"/>
    <cellStyle name="Normal 6 8 2 7" xfId="2663" xr:uid="{00000000-0005-0000-0000-0000FB0E0000}"/>
    <cellStyle name="Normal 6 8 2 8" xfId="3165" xr:uid="{00000000-0005-0000-0000-0000FC0E0000}"/>
    <cellStyle name="Normal 6 8 2 9" xfId="3667" xr:uid="{00000000-0005-0000-0000-0000FD0E0000}"/>
    <cellStyle name="Normal 6 8 3" xfId="666" xr:uid="{00000000-0005-0000-0000-0000FE0E0000}"/>
    <cellStyle name="Normal 6 8 3 2" xfId="725" xr:uid="{00000000-0005-0000-0000-0000FF0E0000}"/>
    <cellStyle name="Normal 6 8 3 2 2" xfId="849" xr:uid="{00000000-0005-0000-0000-0000000F0000}"/>
    <cellStyle name="Normal 6 8 3 2 2 2" xfId="1097" xr:uid="{00000000-0005-0000-0000-0000010F0000}"/>
    <cellStyle name="Normal 6 8 3 2 2 2 2" xfId="1593" xr:uid="{00000000-0005-0000-0000-0000020F0000}"/>
    <cellStyle name="Normal 6 8 3 2 2 2 2 2" xfId="2612" xr:uid="{00000000-0005-0000-0000-0000030F0000}"/>
    <cellStyle name="Normal 6 8 3 2 2 2 3" xfId="2116" xr:uid="{00000000-0005-0000-0000-0000040F0000}"/>
    <cellStyle name="Normal 6 8 3 2 2 2 4" xfId="3114" xr:uid="{00000000-0005-0000-0000-0000050F0000}"/>
    <cellStyle name="Normal 6 8 3 2 2 2 5" xfId="3616" xr:uid="{00000000-0005-0000-0000-0000060F0000}"/>
    <cellStyle name="Normal 6 8 3 2 2 2 6" xfId="4118" xr:uid="{00000000-0005-0000-0000-0000070F0000}"/>
    <cellStyle name="Normal 6 8 3 2 2 3" xfId="1345" xr:uid="{00000000-0005-0000-0000-0000080F0000}"/>
    <cellStyle name="Normal 6 8 3 2 2 3 2" xfId="2364" xr:uid="{00000000-0005-0000-0000-0000090F0000}"/>
    <cellStyle name="Normal 6 8 3 2 2 4" xfId="1868" xr:uid="{00000000-0005-0000-0000-00000A0F0000}"/>
    <cellStyle name="Normal 6 8 3 2 2 5" xfId="2866" xr:uid="{00000000-0005-0000-0000-00000B0F0000}"/>
    <cellStyle name="Normal 6 8 3 2 2 6" xfId="3368" xr:uid="{00000000-0005-0000-0000-00000C0F0000}"/>
    <cellStyle name="Normal 6 8 3 2 2 7" xfId="3870" xr:uid="{00000000-0005-0000-0000-00000D0F0000}"/>
    <cellStyle name="Normal 6 8 3 2 3" xfId="973" xr:uid="{00000000-0005-0000-0000-00000E0F0000}"/>
    <cellStyle name="Normal 6 8 3 2 3 2" xfId="1469" xr:uid="{00000000-0005-0000-0000-00000F0F0000}"/>
    <cellStyle name="Normal 6 8 3 2 3 2 2" xfId="2488" xr:uid="{00000000-0005-0000-0000-0000100F0000}"/>
    <cellStyle name="Normal 6 8 3 2 3 3" xfId="1992" xr:uid="{00000000-0005-0000-0000-0000110F0000}"/>
    <cellStyle name="Normal 6 8 3 2 3 4" xfId="2990" xr:uid="{00000000-0005-0000-0000-0000120F0000}"/>
    <cellStyle name="Normal 6 8 3 2 3 5" xfId="3492" xr:uid="{00000000-0005-0000-0000-0000130F0000}"/>
    <cellStyle name="Normal 6 8 3 2 3 6" xfId="3994" xr:uid="{00000000-0005-0000-0000-0000140F0000}"/>
    <cellStyle name="Normal 6 8 3 2 4" xfId="1221" xr:uid="{00000000-0005-0000-0000-0000150F0000}"/>
    <cellStyle name="Normal 6 8 3 2 4 2" xfId="2240" xr:uid="{00000000-0005-0000-0000-0000160F0000}"/>
    <cellStyle name="Normal 6 8 3 2 5" xfId="1744" xr:uid="{00000000-0005-0000-0000-0000170F0000}"/>
    <cellStyle name="Normal 6 8 3 2 6" xfId="2742" xr:uid="{00000000-0005-0000-0000-0000180F0000}"/>
    <cellStyle name="Normal 6 8 3 2 7" xfId="3244" xr:uid="{00000000-0005-0000-0000-0000190F0000}"/>
    <cellStyle name="Normal 6 8 3 2 8" xfId="3746" xr:uid="{00000000-0005-0000-0000-00001A0F0000}"/>
    <cellStyle name="Normal 6 8 3 3" xfId="790" xr:uid="{00000000-0005-0000-0000-00001B0F0000}"/>
    <cellStyle name="Normal 6 8 3 3 2" xfId="1038" xr:uid="{00000000-0005-0000-0000-00001C0F0000}"/>
    <cellStyle name="Normal 6 8 3 3 2 2" xfId="1534" xr:uid="{00000000-0005-0000-0000-00001D0F0000}"/>
    <cellStyle name="Normal 6 8 3 3 2 2 2" xfId="2553" xr:uid="{00000000-0005-0000-0000-00001E0F0000}"/>
    <cellStyle name="Normal 6 8 3 3 2 3" xfId="2057" xr:uid="{00000000-0005-0000-0000-00001F0F0000}"/>
    <cellStyle name="Normal 6 8 3 3 2 4" xfId="3055" xr:uid="{00000000-0005-0000-0000-0000200F0000}"/>
    <cellStyle name="Normal 6 8 3 3 2 5" xfId="3557" xr:uid="{00000000-0005-0000-0000-0000210F0000}"/>
    <cellStyle name="Normal 6 8 3 3 2 6" xfId="4059" xr:uid="{00000000-0005-0000-0000-0000220F0000}"/>
    <cellStyle name="Normal 6 8 3 3 3" xfId="1286" xr:uid="{00000000-0005-0000-0000-0000230F0000}"/>
    <cellStyle name="Normal 6 8 3 3 3 2" xfId="2305" xr:uid="{00000000-0005-0000-0000-0000240F0000}"/>
    <cellStyle name="Normal 6 8 3 3 4" xfId="1809" xr:uid="{00000000-0005-0000-0000-0000250F0000}"/>
    <cellStyle name="Normal 6 8 3 3 5" xfId="2807" xr:uid="{00000000-0005-0000-0000-0000260F0000}"/>
    <cellStyle name="Normal 6 8 3 3 6" xfId="3309" xr:uid="{00000000-0005-0000-0000-0000270F0000}"/>
    <cellStyle name="Normal 6 8 3 3 7" xfId="3811" xr:uid="{00000000-0005-0000-0000-0000280F0000}"/>
    <cellStyle name="Normal 6 8 3 4" xfId="914" xr:uid="{00000000-0005-0000-0000-0000290F0000}"/>
    <cellStyle name="Normal 6 8 3 4 2" xfId="1410" xr:uid="{00000000-0005-0000-0000-00002A0F0000}"/>
    <cellStyle name="Normal 6 8 3 4 2 2" xfId="2429" xr:uid="{00000000-0005-0000-0000-00002B0F0000}"/>
    <cellStyle name="Normal 6 8 3 4 3" xfId="1933" xr:uid="{00000000-0005-0000-0000-00002C0F0000}"/>
    <cellStyle name="Normal 6 8 3 4 4" xfId="2931" xr:uid="{00000000-0005-0000-0000-00002D0F0000}"/>
    <cellStyle name="Normal 6 8 3 4 5" xfId="3433" xr:uid="{00000000-0005-0000-0000-00002E0F0000}"/>
    <cellStyle name="Normal 6 8 3 4 6" xfId="3935" xr:uid="{00000000-0005-0000-0000-00002F0F0000}"/>
    <cellStyle name="Normal 6 8 3 5" xfId="1162" xr:uid="{00000000-0005-0000-0000-0000300F0000}"/>
    <cellStyle name="Normal 6 8 3 5 2" xfId="2181" xr:uid="{00000000-0005-0000-0000-0000310F0000}"/>
    <cellStyle name="Normal 6 8 3 6" xfId="1685" xr:uid="{00000000-0005-0000-0000-0000320F0000}"/>
    <cellStyle name="Normal 6 8 3 7" xfId="2683" xr:uid="{00000000-0005-0000-0000-0000330F0000}"/>
    <cellStyle name="Normal 6 8 3 8" xfId="3185" xr:uid="{00000000-0005-0000-0000-0000340F0000}"/>
    <cellStyle name="Normal 6 8 3 9" xfId="3687" xr:uid="{00000000-0005-0000-0000-0000350F0000}"/>
    <cellStyle name="Normal 6 8 4" xfId="723" xr:uid="{00000000-0005-0000-0000-0000360F0000}"/>
    <cellStyle name="Normal 6 8 4 2" xfId="847" xr:uid="{00000000-0005-0000-0000-0000370F0000}"/>
    <cellStyle name="Normal 6 8 4 2 2" xfId="1095" xr:uid="{00000000-0005-0000-0000-0000380F0000}"/>
    <cellStyle name="Normal 6 8 4 2 2 2" xfId="1591" xr:uid="{00000000-0005-0000-0000-0000390F0000}"/>
    <cellStyle name="Normal 6 8 4 2 2 2 2" xfId="2610" xr:uid="{00000000-0005-0000-0000-00003A0F0000}"/>
    <cellStyle name="Normal 6 8 4 2 2 3" xfId="2114" xr:uid="{00000000-0005-0000-0000-00003B0F0000}"/>
    <cellStyle name="Normal 6 8 4 2 2 4" xfId="3112" xr:uid="{00000000-0005-0000-0000-00003C0F0000}"/>
    <cellStyle name="Normal 6 8 4 2 2 5" xfId="3614" xr:uid="{00000000-0005-0000-0000-00003D0F0000}"/>
    <cellStyle name="Normal 6 8 4 2 2 6" xfId="4116" xr:uid="{00000000-0005-0000-0000-00003E0F0000}"/>
    <cellStyle name="Normal 6 8 4 2 3" xfId="1343" xr:uid="{00000000-0005-0000-0000-00003F0F0000}"/>
    <cellStyle name="Normal 6 8 4 2 3 2" xfId="2362" xr:uid="{00000000-0005-0000-0000-0000400F0000}"/>
    <cellStyle name="Normal 6 8 4 2 4" xfId="1866" xr:uid="{00000000-0005-0000-0000-0000410F0000}"/>
    <cellStyle name="Normal 6 8 4 2 5" xfId="2864" xr:uid="{00000000-0005-0000-0000-0000420F0000}"/>
    <cellStyle name="Normal 6 8 4 2 6" xfId="3366" xr:uid="{00000000-0005-0000-0000-0000430F0000}"/>
    <cellStyle name="Normal 6 8 4 2 7" xfId="3868" xr:uid="{00000000-0005-0000-0000-0000440F0000}"/>
    <cellStyle name="Normal 6 8 4 3" xfId="971" xr:uid="{00000000-0005-0000-0000-0000450F0000}"/>
    <cellStyle name="Normal 6 8 4 3 2" xfId="1467" xr:uid="{00000000-0005-0000-0000-0000460F0000}"/>
    <cellStyle name="Normal 6 8 4 3 2 2" xfId="2486" xr:uid="{00000000-0005-0000-0000-0000470F0000}"/>
    <cellStyle name="Normal 6 8 4 3 3" xfId="1990" xr:uid="{00000000-0005-0000-0000-0000480F0000}"/>
    <cellStyle name="Normal 6 8 4 3 4" xfId="2988" xr:uid="{00000000-0005-0000-0000-0000490F0000}"/>
    <cellStyle name="Normal 6 8 4 3 5" xfId="3490" xr:uid="{00000000-0005-0000-0000-00004A0F0000}"/>
    <cellStyle name="Normal 6 8 4 3 6" xfId="3992" xr:uid="{00000000-0005-0000-0000-00004B0F0000}"/>
    <cellStyle name="Normal 6 8 4 4" xfId="1219" xr:uid="{00000000-0005-0000-0000-00004C0F0000}"/>
    <cellStyle name="Normal 6 8 4 4 2" xfId="2238" xr:uid="{00000000-0005-0000-0000-00004D0F0000}"/>
    <cellStyle name="Normal 6 8 4 5" xfId="1742" xr:uid="{00000000-0005-0000-0000-00004E0F0000}"/>
    <cellStyle name="Normal 6 8 4 6" xfId="2740" xr:uid="{00000000-0005-0000-0000-00004F0F0000}"/>
    <cellStyle name="Normal 6 8 4 7" xfId="3242" xr:uid="{00000000-0005-0000-0000-0000500F0000}"/>
    <cellStyle name="Normal 6 8 4 8" xfId="3744" xr:uid="{00000000-0005-0000-0000-0000510F0000}"/>
    <cellStyle name="Normal 6 8 5" xfId="748" xr:uid="{00000000-0005-0000-0000-0000520F0000}"/>
    <cellStyle name="Normal 6 8 5 2" xfId="996" xr:uid="{00000000-0005-0000-0000-0000530F0000}"/>
    <cellStyle name="Normal 6 8 5 2 2" xfId="1492" xr:uid="{00000000-0005-0000-0000-0000540F0000}"/>
    <cellStyle name="Normal 6 8 5 2 2 2" xfId="2511" xr:uid="{00000000-0005-0000-0000-0000550F0000}"/>
    <cellStyle name="Normal 6 8 5 2 3" xfId="2015" xr:uid="{00000000-0005-0000-0000-0000560F0000}"/>
    <cellStyle name="Normal 6 8 5 2 4" xfId="3013" xr:uid="{00000000-0005-0000-0000-0000570F0000}"/>
    <cellStyle name="Normal 6 8 5 2 5" xfId="3515" xr:uid="{00000000-0005-0000-0000-0000580F0000}"/>
    <cellStyle name="Normal 6 8 5 2 6" xfId="4017" xr:uid="{00000000-0005-0000-0000-0000590F0000}"/>
    <cellStyle name="Normal 6 8 5 3" xfId="1244" xr:uid="{00000000-0005-0000-0000-00005A0F0000}"/>
    <cellStyle name="Normal 6 8 5 3 2" xfId="2263" xr:uid="{00000000-0005-0000-0000-00005B0F0000}"/>
    <cellStyle name="Normal 6 8 5 4" xfId="1767" xr:uid="{00000000-0005-0000-0000-00005C0F0000}"/>
    <cellStyle name="Normal 6 8 5 5" xfId="2765" xr:uid="{00000000-0005-0000-0000-00005D0F0000}"/>
    <cellStyle name="Normal 6 8 5 6" xfId="3267" xr:uid="{00000000-0005-0000-0000-00005E0F0000}"/>
    <cellStyle name="Normal 6 8 5 7" xfId="3769" xr:uid="{00000000-0005-0000-0000-00005F0F0000}"/>
    <cellStyle name="Normal 6 8 6" xfId="872" xr:uid="{00000000-0005-0000-0000-0000600F0000}"/>
    <cellStyle name="Normal 6 8 6 2" xfId="1368" xr:uid="{00000000-0005-0000-0000-0000610F0000}"/>
    <cellStyle name="Normal 6 8 6 2 2" xfId="2387" xr:uid="{00000000-0005-0000-0000-0000620F0000}"/>
    <cellStyle name="Normal 6 8 6 3" xfId="1891" xr:uid="{00000000-0005-0000-0000-0000630F0000}"/>
    <cellStyle name="Normal 6 8 6 4" xfId="2889" xr:uid="{00000000-0005-0000-0000-0000640F0000}"/>
    <cellStyle name="Normal 6 8 6 5" xfId="3391" xr:uid="{00000000-0005-0000-0000-0000650F0000}"/>
    <cellStyle name="Normal 6 8 6 6" xfId="3893" xr:uid="{00000000-0005-0000-0000-0000660F0000}"/>
    <cellStyle name="Normal 6 8 7" xfId="1120" xr:uid="{00000000-0005-0000-0000-0000670F0000}"/>
    <cellStyle name="Normal 6 8 7 2" xfId="2139" xr:uid="{00000000-0005-0000-0000-0000680F0000}"/>
    <cellStyle name="Normal 6 8 8" xfId="1643" xr:uid="{00000000-0005-0000-0000-0000690F0000}"/>
    <cellStyle name="Normal 6 8 9" xfId="2641" xr:uid="{00000000-0005-0000-0000-00006A0F0000}"/>
    <cellStyle name="Normal 6 9" xfId="630" xr:uid="{00000000-0005-0000-0000-00006B0F0000}"/>
    <cellStyle name="Normal 7" xfId="166" xr:uid="{00000000-0005-0000-0000-00006C0F0000}"/>
    <cellStyle name="Normal 7 2" xfId="490" xr:uid="{00000000-0005-0000-0000-00006D0F0000}"/>
    <cellStyle name="Normal 8" xfId="491" xr:uid="{00000000-0005-0000-0000-00006E0F0000}"/>
    <cellStyle name="Normal 8 2" xfId="4325" xr:uid="{00000000-0005-0000-0000-00006F0F0000}"/>
    <cellStyle name="Normal 8 3" xfId="4212" xr:uid="{00000000-0005-0000-0000-0000700F0000}"/>
    <cellStyle name="Normal 9" xfId="492" xr:uid="{00000000-0005-0000-0000-0000710F0000}"/>
    <cellStyle name="Normal 9 2" xfId="4216" xr:uid="{00000000-0005-0000-0000-0000720F0000}"/>
    <cellStyle name="Note" xfId="70" builtinId="10" customBuiltin="1"/>
    <cellStyle name="Note 10" xfId="493" xr:uid="{00000000-0005-0000-0000-0000740F0000}"/>
    <cellStyle name="Note 11" xfId="494" xr:uid="{00000000-0005-0000-0000-0000750F0000}"/>
    <cellStyle name="Note 2" xfId="71" xr:uid="{00000000-0005-0000-0000-0000760F0000}"/>
    <cellStyle name="Note 2 2" xfId="146" xr:uid="{00000000-0005-0000-0000-0000770F0000}"/>
    <cellStyle name="Note 2 2 2" xfId="496" xr:uid="{00000000-0005-0000-0000-0000780F0000}"/>
    <cellStyle name="Note 2 2 2 2" xfId="4306" xr:uid="{00000000-0005-0000-0000-0000790F0000}"/>
    <cellStyle name="Note 2 3" xfId="495" xr:uid="{00000000-0005-0000-0000-00007A0F0000}"/>
    <cellStyle name="Note 2 3 2" xfId="4261" xr:uid="{00000000-0005-0000-0000-00007B0F0000}"/>
    <cellStyle name="Note 2_Allocators" xfId="497" xr:uid="{00000000-0005-0000-0000-00007C0F0000}"/>
    <cellStyle name="Note 3" xfId="72" xr:uid="{00000000-0005-0000-0000-00007D0F0000}"/>
    <cellStyle name="Note 3 2" xfId="147" xr:uid="{00000000-0005-0000-0000-00007E0F0000}"/>
    <cellStyle name="Note 3 2 2" xfId="499" xr:uid="{00000000-0005-0000-0000-00007F0F0000}"/>
    <cellStyle name="Note 3 2 2 2" xfId="4307" xr:uid="{00000000-0005-0000-0000-0000800F0000}"/>
    <cellStyle name="Note 3 3" xfId="500" xr:uid="{00000000-0005-0000-0000-0000810F0000}"/>
    <cellStyle name="Note 3 3 2" xfId="4262" xr:uid="{00000000-0005-0000-0000-0000820F0000}"/>
    <cellStyle name="Note 3 4" xfId="498" xr:uid="{00000000-0005-0000-0000-0000830F0000}"/>
    <cellStyle name="Note 3_Allocators" xfId="501" xr:uid="{00000000-0005-0000-0000-0000840F0000}"/>
    <cellStyle name="Note 4" xfId="73" xr:uid="{00000000-0005-0000-0000-0000850F0000}"/>
    <cellStyle name="Note 4 2" xfId="148" xr:uid="{00000000-0005-0000-0000-0000860F0000}"/>
    <cellStyle name="Note 4 2 2" xfId="503" xr:uid="{00000000-0005-0000-0000-0000870F0000}"/>
    <cellStyle name="Note 4 2 2 2" xfId="4308" xr:uid="{00000000-0005-0000-0000-0000880F0000}"/>
    <cellStyle name="Note 4 3" xfId="502" xr:uid="{00000000-0005-0000-0000-0000890F0000}"/>
    <cellStyle name="Note 4 3 2" xfId="4263" xr:uid="{00000000-0005-0000-0000-00008A0F0000}"/>
    <cellStyle name="Note 4_Allocators" xfId="504" xr:uid="{00000000-0005-0000-0000-00008B0F0000}"/>
    <cellStyle name="Note 5" xfId="505" xr:uid="{00000000-0005-0000-0000-00008C0F0000}"/>
    <cellStyle name="Note 5 2" xfId="4260" xr:uid="{00000000-0005-0000-0000-00008D0F0000}"/>
    <cellStyle name="Note 5 3" xfId="4195" xr:uid="{00000000-0005-0000-0000-00008E0F0000}"/>
    <cellStyle name="Note 6" xfId="506" xr:uid="{00000000-0005-0000-0000-00008F0F0000}"/>
    <cellStyle name="Note 6 2" xfId="507" xr:uid="{00000000-0005-0000-0000-0000900F0000}"/>
    <cellStyle name="Note 6 2 2" xfId="4326" xr:uid="{00000000-0005-0000-0000-0000910F0000}"/>
    <cellStyle name="Note 6 3" xfId="4213" xr:uid="{00000000-0005-0000-0000-0000920F0000}"/>
    <cellStyle name="Note 6_Allocators" xfId="508" xr:uid="{00000000-0005-0000-0000-0000930F0000}"/>
    <cellStyle name="Note 7" xfId="509" xr:uid="{00000000-0005-0000-0000-0000940F0000}"/>
    <cellStyle name="Note 7 2" xfId="510" xr:uid="{00000000-0005-0000-0000-0000950F0000}"/>
    <cellStyle name="Note 7 3" xfId="4217" xr:uid="{00000000-0005-0000-0000-0000960F0000}"/>
    <cellStyle name="Note 8" xfId="511" xr:uid="{00000000-0005-0000-0000-0000970F0000}"/>
    <cellStyle name="Note 9" xfId="512" xr:uid="{00000000-0005-0000-0000-0000980F0000}"/>
    <cellStyle name="nPlosion" xfId="513" xr:uid="{00000000-0005-0000-0000-0000990F0000}"/>
    <cellStyle name="nvision" xfId="514" xr:uid="{00000000-0005-0000-0000-00009A0F0000}"/>
    <cellStyle name="Output" xfId="74" builtinId="21" customBuiltin="1"/>
    <cellStyle name="Output 2" xfId="515" xr:uid="{00000000-0005-0000-0000-00009C0F0000}"/>
    <cellStyle name="Output 3" xfId="516" xr:uid="{00000000-0005-0000-0000-00009D0F0000}"/>
    <cellStyle name="Output 4" xfId="517" xr:uid="{00000000-0005-0000-0000-00009E0F0000}"/>
    <cellStyle name="Output 5" xfId="518" xr:uid="{00000000-0005-0000-0000-00009F0F0000}"/>
    <cellStyle name="Output 6" xfId="519" xr:uid="{00000000-0005-0000-0000-0000A00F0000}"/>
    <cellStyle name="Output 7" xfId="4139" xr:uid="{00000000-0005-0000-0000-0000A10F0000}"/>
    <cellStyle name="Percent" xfId="75" builtinId="5"/>
    <cellStyle name="Percent 10" xfId="520" xr:uid="{00000000-0005-0000-0000-0000A30F0000}"/>
    <cellStyle name="Percent 11" xfId="521" xr:uid="{00000000-0005-0000-0000-0000A40F0000}"/>
    <cellStyle name="Percent 12" xfId="522" xr:uid="{00000000-0005-0000-0000-0000A50F0000}"/>
    <cellStyle name="Percent 13" xfId="523" xr:uid="{00000000-0005-0000-0000-0000A60F0000}"/>
    <cellStyle name="Percent 13 10" xfId="3129" xr:uid="{00000000-0005-0000-0000-0000A70F0000}"/>
    <cellStyle name="Percent 13 11" xfId="3631" xr:uid="{00000000-0005-0000-0000-0000A80F0000}"/>
    <cellStyle name="Percent 13 2" xfId="631" xr:uid="{00000000-0005-0000-0000-0000A90F0000}"/>
    <cellStyle name="Percent 13 2 2" xfId="727" xr:uid="{00000000-0005-0000-0000-0000AA0F0000}"/>
    <cellStyle name="Percent 13 2 2 2" xfId="851" xr:uid="{00000000-0005-0000-0000-0000AB0F0000}"/>
    <cellStyle name="Percent 13 2 2 2 2" xfId="1099" xr:uid="{00000000-0005-0000-0000-0000AC0F0000}"/>
    <cellStyle name="Percent 13 2 2 2 2 2" xfId="1595" xr:uid="{00000000-0005-0000-0000-0000AD0F0000}"/>
    <cellStyle name="Percent 13 2 2 2 2 2 2" xfId="2614" xr:uid="{00000000-0005-0000-0000-0000AE0F0000}"/>
    <cellStyle name="Percent 13 2 2 2 2 3" xfId="2118" xr:uid="{00000000-0005-0000-0000-0000AF0F0000}"/>
    <cellStyle name="Percent 13 2 2 2 2 4" xfId="3116" xr:uid="{00000000-0005-0000-0000-0000B00F0000}"/>
    <cellStyle name="Percent 13 2 2 2 2 5" xfId="3618" xr:uid="{00000000-0005-0000-0000-0000B10F0000}"/>
    <cellStyle name="Percent 13 2 2 2 2 6" xfId="4120" xr:uid="{00000000-0005-0000-0000-0000B20F0000}"/>
    <cellStyle name="Percent 13 2 2 2 3" xfId="1347" xr:uid="{00000000-0005-0000-0000-0000B30F0000}"/>
    <cellStyle name="Percent 13 2 2 2 3 2" xfId="2366" xr:uid="{00000000-0005-0000-0000-0000B40F0000}"/>
    <cellStyle name="Percent 13 2 2 2 4" xfId="1870" xr:uid="{00000000-0005-0000-0000-0000B50F0000}"/>
    <cellStyle name="Percent 13 2 2 2 5" xfId="2868" xr:uid="{00000000-0005-0000-0000-0000B60F0000}"/>
    <cellStyle name="Percent 13 2 2 2 6" xfId="3370" xr:uid="{00000000-0005-0000-0000-0000B70F0000}"/>
    <cellStyle name="Percent 13 2 2 2 7" xfId="3872" xr:uid="{00000000-0005-0000-0000-0000B80F0000}"/>
    <cellStyle name="Percent 13 2 2 3" xfId="975" xr:uid="{00000000-0005-0000-0000-0000B90F0000}"/>
    <cellStyle name="Percent 13 2 2 3 2" xfId="1471" xr:uid="{00000000-0005-0000-0000-0000BA0F0000}"/>
    <cellStyle name="Percent 13 2 2 3 2 2" xfId="2490" xr:uid="{00000000-0005-0000-0000-0000BB0F0000}"/>
    <cellStyle name="Percent 13 2 2 3 3" xfId="1994" xr:uid="{00000000-0005-0000-0000-0000BC0F0000}"/>
    <cellStyle name="Percent 13 2 2 3 4" xfId="2992" xr:uid="{00000000-0005-0000-0000-0000BD0F0000}"/>
    <cellStyle name="Percent 13 2 2 3 5" xfId="3494" xr:uid="{00000000-0005-0000-0000-0000BE0F0000}"/>
    <cellStyle name="Percent 13 2 2 3 6" xfId="3996" xr:uid="{00000000-0005-0000-0000-0000BF0F0000}"/>
    <cellStyle name="Percent 13 2 2 4" xfId="1223" xr:uid="{00000000-0005-0000-0000-0000C00F0000}"/>
    <cellStyle name="Percent 13 2 2 4 2" xfId="2242" xr:uid="{00000000-0005-0000-0000-0000C10F0000}"/>
    <cellStyle name="Percent 13 2 2 5" xfId="1746" xr:uid="{00000000-0005-0000-0000-0000C20F0000}"/>
    <cellStyle name="Percent 13 2 2 6" xfId="2744" xr:uid="{00000000-0005-0000-0000-0000C30F0000}"/>
    <cellStyle name="Percent 13 2 2 7" xfId="3246" xr:uid="{00000000-0005-0000-0000-0000C40F0000}"/>
    <cellStyle name="Percent 13 2 2 8" xfId="3748" xr:uid="{00000000-0005-0000-0000-0000C50F0000}"/>
    <cellStyle name="Percent 13 2 3" xfId="756" xr:uid="{00000000-0005-0000-0000-0000C60F0000}"/>
    <cellStyle name="Percent 13 2 3 2" xfId="1004" xr:uid="{00000000-0005-0000-0000-0000C70F0000}"/>
    <cellStyle name="Percent 13 2 3 2 2" xfId="1500" xr:uid="{00000000-0005-0000-0000-0000C80F0000}"/>
    <cellStyle name="Percent 13 2 3 2 2 2" xfId="2519" xr:uid="{00000000-0005-0000-0000-0000C90F0000}"/>
    <cellStyle name="Percent 13 2 3 2 3" xfId="2023" xr:uid="{00000000-0005-0000-0000-0000CA0F0000}"/>
    <cellStyle name="Percent 13 2 3 2 4" xfId="3021" xr:uid="{00000000-0005-0000-0000-0000CB0F0000}"/>
    <cellStyle name="Percent 13 2 3 2 5" xfId="3523" xr:uid="{00000000-0005-0000-0000-0000CC0F0000}"/>
    <cellStyle name="Percent 13 2 3 2 6" xfId="4025" xr:uid="{00000000-0005-0000-0000-0000CD0F0000}"/>
    <cellStyle name="Percent 13 2 3 3" xfId="1252" xr:uid="{00000000-0005-0000-0000-0000CE0F0000}"/>
    <cellStyle name="Percent 13 2 3 3 2" xfId="2271" xr:uid="{00000000-0005-0000-0000-0000CF0F0000}"/>
    <cellStyle name="Percent 13 2 3 4" xfId="1775" xr:uid="{00000000-0005-0000-0000-0000D00F0000}"/>
    <cellStyle name="Percent 13 2 3 5" xfId="2773" xr:uid="{00000000-0005-0000-0000-0000D10F0000}"/>
    <cellStyle name="Percent 13 2 3 6" xfId="3275" xr:uid="{00000000-0005-0000-0000-0000D20F0000}"/>
    <cellStyle name="Percent 13 2 3 7" xfId="3777" xr:uid="{00000000-0005-0000-0000-0000D30F0000}"/>
    <cellStyle name="Percent 13 2 4" xfId="880" xr:uid="{00000000-0005-0000-0000-0000D40F0000}"/>
    <cellStyle name="Percent 13 2 4 2" xfId="1376" xr:uid="{00000000-0005-0000-0000-0000D50F0000}"/>
    <cellStyle name="Percent 13 2 4 2 2" xfId="2395" xr:uid="{00000000-0005-0000-0000-0000D60F0000}"/>
    <cellStyle name="Percent 13 2 4 3" xfId="1899" xr:uid="{00000000-0005-0000-0000-0000D70F0000}"/>
    <cellStyle name="Percent 13 2 4 4" xfId="2897" xr:uid="{00000000-0005-0000-0000-0000D80F0000}"/>
    <cellStyle name="Percent 13 2 4 5" xfId="3399" xr:uid="{00000000-0005-0000-0000-0000D90F0000}"/>
    <cellStyle name="Percent 13 2 4 6" xfId="3901" xr:uid="{00000000-0005-0000-0000-0000DA0F0000}"/>
    <cellStyle name="Percent 13 2 5" xfId="1128" xr:uid="{00000000-0005-0000-0000-0000DB0F0000}"/>
    <cellStyle name="Percent 13 2 5 2" xfId="2147" xr:uid="{00000000-0005-0000-0000-0000DC0F0000}"/>
    <cellStyle name="Percent 13 2 6" xfId="1651" xr:uid="{00000000-0005-0000-0000-0000DD0F0000}"/>
    <cellStyle name="Percent 13 2 7" xfId="2649" xr:uid="{00000000-0005-0000-0000-0000DE0F0000}"/>
    <cellStyle name="Percent 13 2 8" xfId="3151" xr:uid="{00000000-0005-0000-0000-0000DF0F0000}"/>
    <cellStyle name="Percent 13 2 9" xfId="3653" xr:uid="{00000000-0005-0000-0000-0000E00F0000}"/>
    <cellStyle name="Percent 13 3" xfId="652" xr:uid="{00000000-0005-0000-0000-0000E10F0000}"/>
    <cellStyle name="Percent 13 3 2" xfId="728" xr:uid="{00000000-0005-0000-0000-0000E20F0000}"/>
    <cellStyle name="Percent 13 3 2 2" xfId="852" xr:uid="{00000000-0005-0000-0000-0000E30F0000}"/>
    <cellStyle name="Percent 13 3 2 2 2" xfId="1100" xr:uid="{00000000-0005-0000-0000-0000E40F0000}"/>
    <cellStyle name="Percent 13 3 2 2 2 2" xfId="1596" xr:uid="{00000000-0005-0000-0000-0000E50F0000}"/>
    <cellStyle name="Percent 13 3 2 2 2 2 2" xfId="2615" xr:uid="{00000000-0005-0000-0000-0000E60F0000}"/>
    <cellStyle name="Percent 13 3 2 2 2 3" xfId="2119" xr:uid="{00000000-0005-0000-0000-0000E70F0000}"/>
    <cellStyle name="Percent 13 3 2 2 2 4" xfId="3117" xr:uid="{00000000-0005-0000-0000-0000E80F0000}"/>
    <cellStyle name="Percent 13 3 2 2 2 5" xfId="3619" xr:uid="{00000000-0005-0000-0000-0000E90F0000}"/>
    <cellStyle name="Percent 13 3 2 2 2 6" xfId="4121" xr:uid="{00000000-0005-0000-0000-0000EA0F0000}"/>
    <cellStyle name="Percent 13 3 2 2 3" xfId="1348" xr:uid="{00000000-0005-0000-0000-0000EB0F0000}"/>
    <cellStyle name="Percent 13 3 2 2 3 2" xfId="2367" xr:uid="{00000000-0005-0000-0000-0000EC0F0000}"/>
    <cellStyle name="Percent 13 3 2 2 4" xfId="1871" xr:uid="{00000000-0005-0000-0000-0000ED0F0000}"/>
    <cellStyle name="Percent 13 3 2 2 5" xfId="2869" xr:uid="{00000000-0005-0000-0000-0000EE0F0000}"/>
    <cellStyle name="Percent 13 3 2 2 6" xfId="3371" xr:uid="{00000000-0005-0000-0000-0000EF0F0000}"/>
    <cellStyle name="Percent 13 3 2 2 7" xfId="3873" xr:uid="{00000000-0005-0000-0000-0000F00F0000}"/>
    <cellStyle name="Percent 13 3 2 3" xfId="976" xr:uid="{00000000-0005-0000-0000-0000F10F0000}"/>
    <cellStyle name="Percent 13 3 2 3 2" xfId="1472" xr:uid="{00000000-0005-0000-0000-0000F20F0000}"/>
    <cellStyle name="Percent 13 3 2 3 2 2" xfId="2491" xr:uid="{00000000-0005-0000-0000-0000F30F0000}"/>
    <cellStyle name="Percent 13 3 2 3 3" xfId="1995" xr:uid="{00000000-0005-0000-0000-0000F40F0000}"/>
    <cellStyle name="Percent 13 3 2 3 4" xfId="2993" xr:uid="{00000000-0005-0000-0000-0000F50F0000}"/>
    <cellStyle name="Percent 13 3 2 3 5" xfId="3495" xr:uid="{00000000-0005-0000-0000-0000F60F0000}"/>
    <cellStyle name="Percent 13 3 2 3 6" xfId="3997" xr:uid="{00000000-0005-0000-0000-0000F70F0000}"/>
    <cellStyle name="Percent 13 3 2 4" xfId="1224" xr:uid="{00000000-0005-0000-0000-0000F80F0000}"/>
    <cellStyle name="Percent 13 3 2 4 2" xfId="2243" xr:uid="{00000000-0005-0000-0000-0000F90F0000}"/>
    <cellStyle name="Percent 13 3 2 5" xfId="1747" xr:uid="{00000000-0005-0000-0000-0000FA0F0000}"/>
    <cellStyle name="Percent 13 3 2 6" xfId="2745" xr:uid="{00000000-0005-0000-0000-0000FB0F0000}"/>
    <cellStyle name="Percent 13 3 2 7" xfId="3247" xr:uid="{00000000-0005-0000-0000-0000FC0F0000}"/>
    <cellStyle name="Percent 13 3 2 8" xfId="3749" xr:uid="{00000000-0005-0000-0000-0000FD0F0000}"/>
    <cellStyle name="Percent 13 3 3" xfId="776" xr:uid="{00000000-0005-0000-0000-0000FE0F0000}"/>
    <cellStyle name="Percent 13 3 3 2" xfId="1024" xr:uid="{00000000-0005-0000-0000-0000FF0F0000}"/>
    <cellStyle name="Percent 13 3 3 2 2" xfId="1520" xr:uid="{00000000-0005-0000-0000-000000100000}"/>
    <cellStyle name="Percent 13 3 3 2 2 2" xfId="2539" xr:uid="{00000000-0005-0000-0000-000001100000}"/>
    <cellStyle name="Percent 13 3 3 2 3" xfId="2043" xr:uid="{00000000-0005-0000-0000-000002100000}"/>
    <cellStyle name="Percent 13 3 3 2 4" xfId="3041" xr:uid="{00000000-0005-0000-0000-000003100000}"/>
    <cellStyle name="Percent 13 3 3 2 5" xfId="3543" xr:uid="{00000000-0005-0000-0000-000004100000}"/>
    <cellStyle name="Percent 13 3 3 2 6" xfId="4045" xr:uid="{00000000-0005-0000-0000-000005100000}"/>
    <cellStyle name="Percent 13 3 3 3" xfId="1272" xr:uid="{00000000-0005-0000-0000-000006100000}"/>
    <cellStyle name="Percent 13 3 3 3 2" xfId="2291" xr:uid="{00000000-0005-0000-0000-000007100000}"/>
    <cellStyle name="Percent 13 3 3 4" xfId="1795" xr:uid="{00000000-0005-0000-0000-000008100000}"/>
    <cellStyle name="Percent 13 3 3 5" xfId="2793" xr:uid="{00000000-0005-0000-0000-000009100000}"/>
    <cellStyle name="Percent 13 3 3 6" xfId="3295" xr:uid="{00000000-0005-0000-0000-00000A100000}"/>
    <cellStyle name="Percent 13 3 3 7" xfId="3797" xr:uid="{00000000-0005-0000-0000-00000B100000}"/>
    <cellStyle name="Percent 13 3 4" xfId="900" xr:uid="{00000000-0005-0000-0000-00000C100000}"/>
    <cellStyle name="Percent 13 3 4 2" xfId="1396" xr:uid="{00000000-0005-0000-0000-00000D100000}"/>
    <cellStyle name="Percent 13 3 4 2 2" xfId="2415" xr:uid="{00000000-0005-0000-0000-00000E100000}"/>
    <cellStyle name="Percent 13 3 4 3" xfId="1919" xr:uid="{00000000-0005-0000-0000-00000F100000}"/>
    <cellStyle name="Percent 13 3 4 4" xfId="2917" xr:uid="{00000000-0005-0000-0000-000010100000}"/>
    <cellStyle name="Percent 13 3 4 5" xfId="3419" xr:uid="{00000000-0005-0000-0000-000011100000}"/>
    <cellStyle name="Percent 13 3 4 6" xfId="3921" xr:uid="{00000000-0005-0000-0000-000012100000}"/>
    <cellStyle name="Percent 13 3 5" xfId="1148" xr:uid="{00000000-0005-0000-0000-000013100000}"/>
    <cellStyle name="Percent 13 3 5 2" xfId="2167" xr:uid="{00000000-0005-0000-0000-000014100000}"/>
    <cellStyle name="Percent 13 3 6" xfId="1671" xr:uid="{00000000-0005-0000-0000-000015100000}"/>
    <cellStyle name="Percent 13 3 7" xfId="2669" xr:uid="{00000000-0005-0000-0000-000016100000}"/>
    <cellStyle name="Percent 13 3 8" xfId="3171" xr:uid="{00000000-0005-0000-0000-000017100000}"/>
    <cellStyle name="Percent 13 3 9" xfId="3673" xr:uid="{00000000-0005-0000-0000-000018100000}"/>
    <cellStyle name="Percent 13 4" xfId="726" xr:uid="{00000000-0005-0000-0000-000019100000}"/>
    <cellStyle name="Percent 13 4 2" xfId="850" xr:uid="{00000000-0005-0000-0000-00001A100000}"/>
    <cellStyle name="Percent 13 4 2 2" xfId="1098" xr:uid="{00000000-0005-0000-0000-00001B100000}"/>
    <cellStyle name="Percent 13 4 2 2 2" xfId="1594" xr:uid="{00000000-0005-0000-0000-00001C100000}"/>
    <cellStyle name="Percent 13 4 2 2 2 2" xfId="2613" xr:uid="{00000000-0005-0000-0000-00001D100000}"/>
    <cellStyle name="Percent 13 4 2 2 3" xfId="2117" xr:uid="{00000000-0005-0000-0000-00001E100000}"/>
    <cellStyle name="Percent 13 4 2 2 4" xfId="3115" xr:uid="{00000000-0005-0000-0000-00001F100000}"/>
    <cellStyle name="Percent 13 4 2 2 5" xfId="3617" xr:uid="{00000000-0005-0000-0000-000020100000}"/>
    <cellStyle name="Percent 13 4 2 2 6" xfId="4119" xr:uid="{00000000-0005-0000-0000-000021100000}"/>
    <cellStyle name="Percent 13 4 2 3" xfId="1346" xr:uid="{00000000-0005-0000-0000-000022100000}"/>
    <cellStyle name="Percent 13 4 2 3 2" xfId="2365" xr:uid="{00000000-0005-0000-0000-000023100000}"/>
    <cellStyle name="Percent 13 4 2 4" xfId="1869" xr:uid="{00000000-0005-0000-0000-000024100000}"/>
    <cellStyle name="Percent 13 4 2 5" xfId="2867" xr:uid="{00000000-0005-0000-0000-000025100000}"/>
    <cellStyle name="Percent 13 4 2 6" xfId="3369" xr:uid="{00000000-0005-0000-0000-000026100000}"/>
    <cellStyle name="Percent 13 4 2 7" xfId="3871" xr:uid="{00000000-0005-0000-0000-000027100000}"/>
    <cellStyle name="Percent 13 4 3" xfId="974" xr:uid="{00000000-0005-0000-0000-000028100000}"/>
    <cellStyle name="Percent 13 4 3 2" xfId="1470" xr:uid="{00000000-0005-0000-0000-000029100000}"/>
    <cellStyle name="Percent 13 4 3 2 2" xfId="2489" xr:uid="{00000000-0005-0000-0000-00002A100000}"/>
    <cellStyle name="Percent 13 4 3 3" xfId="1993" xr:uid="{00000000-0005-0000-0000-00002B100000}"/>
    <cellStyle name="Percent 13 4 3 4" xfId="2991" xr:uid="{00000000-0005-0000-0000-00002C100000}"/>
    <cellStyle name="Percent 13 4 3 5" xfId="3493" xr:uid="{00000000-0005-0000-0000-00002D100000}"/>
    <cellStyle name="Percent 13 4 3 6" xfId="3995" xr:uid="{00000000-0005-0000-0000-00002E100000}"/>
    <cellStyle name="Percent 13 4 4" xfId="1222" xr:uid="{00000000-0005-0000-0000-00002F100000}"/>
    <cellStyle name="Percent 13 4 4 2" xfId="2241" xr:uid="{00000000-0005-0000-0000-000030100000}"/>
    <cellStyle name="Percent 13 4 5" xfId="1745" xr:uid="{00000000-0005-0000-0000-000031100000}"/>
    <cellStyle name="Percent 13 4 6" xfId="2743" xr:uid="{00000000-0005-0000-0000-000032100000}"/>
    <cellStyle name="Percent 13 4 7" xfId="3245" xr:uid="{00000000-0005-0000-0000-000033100000}"/>
    <cellStyle name="Percent 13 4 8" xfId="3747" xr:uid="{00000000-0005-0000-0000-000034100000}"/>
    <cellStyle name="Percent 13 5" xfId="734" xr:uid="{00000000-0005-0000-0000-000035100000}"/>
    <cellStyle name="Percent 13 5 2" xfId="982" xr:uid="{00000000-0005-0000-0000-000036100000}"/>
    <cellStyle name="Percent 13 5 2 2" xfId="1478" xr:uid="{00000000-0005-0000-0000-000037100000}"/>
    <cellStyle name="Percent 13 5 2 2 2" xfId="2497" xr:uid="{00000000-0005-0000-0000-000038100000}"/>
    <cellStyle name="Percent 13 5 2 3" xfId="2001" xr:uid="{00000000-0005-0000-0000-000039100000}"/>
    <cellStyle name="Percent 13 5 2 4" xfId="2999" xr:uid="{00000000-0005-0000-0000-00003A100000}"/>
    <cellStyle name="Percent 13 5 2 5" xfId="3501" xr:uid="{00000000-0005-0000-0000-00003B100000}"/>
    <cellStyle name="Percent 13 5 2 6" xfId="4003" xr:uid="{00000000-0005-0000-0000-00003C100000}"/>
    <cellStyle name="Percent 13 5 3" xfId="1230" xr:uid="{00000000-0005-0000-0000-00003D100000}"/>
    <cellStyle name="Percent 13 5 3 2" xfId="2249" xr:uid="{00000000-0005-0000-0000-00003E100000}"/>
    <cellStyle name="Percent 13 5 4" xfId="1753" xr:uid="{00000000-0005-0000-0000-00003F100000}"/>
    <cellStyle name="Percent 13 5 5" xfId="2751" xr:uid="{00000000-0005-0000-0000-000040100000}"/>
    <cellStyle name="Percent 13 5 6" xfId="3253" xr:uid="{00000000-0005-0000-0000-000041100000}"/>
    <cellStyle name="Percent 13 5 7" xfId="3755" xr:uid="{00000000-0005-0000-0000-000042100000}"/>
    <cellStyle name="Percent 13 6" xfId="858" xr:uid="{00000000-0005-0000-0000-000043100000}"/>
    <cellStyle name="Percent 13 6 2" xfId="1354" xr:uid="{00000000-0005-0000-0000-000044100000}"/>
    <cellStyle name="Percent 13 6 2 2" xfId="2373" xr:uid="{00000000-0005-0000-0000-000045100000}"/>
    <cellStyle name="Percent 13 6 3" xfId="1877" xr:uid="{00000000-0005-0000-0000-000046100000}"/>
    <cellStyle name="Percent 13 6 4" xfId="2875" xr:uid="{00000000-0005-0000-0000-000047100000}"/>
    <cellStyle name="Percent 13 6 5" xfId="3377" xr:uid="{00000000-0005-0000-0000-000048100000}"/>
    <cellStyle name="Percent 13 6 6" xfId="3879" xr:uid="{00000000-0005-0000-0000-000049100000}"/>
    <cellStyle name="Percent 13 7" xfId="1106" xr:uid="{00000000-0005-0000-0000-00004A100000}"/>
    <cellStyle name="Percent 13 7 2" xfId="2125" xr:uid="{00000000-0005-0000-0000-00004B100000}"/>
    <cellStyle name="Percent 13 8" xfId="1629" xr:uid="{00000000-0005-0000-0000-00004C100000}"/>
    <cellStyle name="Percent 13 9" xfId="2627" xr:uid="{00000000-0005-0000-0000-00004D100000}"/>
    <cellStyle name="Percent 2" xfId="76" xr:uid="{00000000-0005-0000-0000-00004E100000}"/>
    <cellStyle name="Percent 2 2" xfId="77" xr:uid="{00000000-0005-0000-0000-00004F100000}"/>
    <cellStyle name="Percent 2 2 2" xfId="78" xr:uid="{00000000-0005-0000-0000-000050100000}"/>
    <cellStyle name="Percent 2 2 2 2" xfId="149" xr:uid="{00000000-0005-0000-0000-000051100000}"/>
    <cellStyle name="Percent 2 2 2 2 2" xfId="4309" xr:uid="{00000000-0005-0000-0000-000052100000}"/>
    <cellStyle name="Percent 2 2 2 3" xfId="4265" xr:uid="{00000000-0005-0000-0000-000053100000}"/>
    <cellStyle name="Percent 2 2 3" xfId="79" xr:uid="{00000000-0005-0000-0000-000054100000}"/>
    <cellStyle name="Percent 2 2 3 2" xfId="150" xr:uid="{00000000-0005-0000-0000-000055100000}"/>
    <cellStyle name="Percent 2 2 3 2 2" xfId="4310" xr:uid="{00000000-0005-0000-0000-000056100000}"/>
    <cellStyle name="Percent 2 2 3 3" xfId="4266" xr:uid="{00000000-0005-0000-0000-000057100000}"/>
    <cellStyle name="Percent 2 2 4" xfId="80" xr:uid="{00000000-0005-0000-0000-000058100000}"/>
    <cellStyle name="Percent 2 2 4 2" xfId="151" xr:uid="{00000000-0005-0000-0000-000059100000}"/>
    <cellStyle name="Percent 2 2 4 2 2" xfId="4311" xr:uid="{00000000-0005-0000-0000-00005A100000}"/>
    <cellStyle name="Percent 2 2 4 3" xfId="4267" xr:uid="{00000000-0005-0000-0000-00005B100000}"/>
    <cellStyle name="Percent 2 2 5" xfId="4264" xr:uid="{00000000-0005-0000-0000-00005C100000}"/>
    <cellStyle name="Percent 2 3" xfId="81" xr:uid="{00000000-0005-0000-0000-00005D100000}"/>
    <cellStyle name="Percent 2 3 2" xfId="82" xr:uid="{00000000-0005-0000-0000-00005E100000}"/>
    <cellStyle name="Percent 2 3 2 2" xfId="152" xr:uid="{00000000-0005-0000-0000-00005F100000}"/>
    <cellStyle name="Percent 2 3 2 2 2" xfId="4312" xr:uid="{00000000-0005-0000-0000-000060100000}"/>
    <cellStyle name="Percent 2 3 2 3" xfId="4269" xr:uid="{00000000-0005-0000-0000-000061100000}"/>
    <cellStyle name="Percent 2 3 3" xfId="83" xr:uid="{00000000-0005-0000-0000-000062100000}"/>
    <cellStyle name="Percent 2 3 3 2" xfId="153" xr:uid="{00000000-0005-0000-0000-000063100000}"/>
    <cellStyle name="Percent 2 3 3 2 2" xfId="4313" xr:uid="{00000000-0005-0000-0000-000064100000}"/>
    <cellStyle name="Percent 2 3 3 3" xfId="4270" xr:uid="{00000000-0005-0000-0000-000065100000}"/>
    <cellStyle name="Percent 2 3 4" xfId="84" xr:uid="{00000000-0005-0000-0000-000066100000}"/>
    <cellStyle name="Percent 2 3 4 2" xfId="154" xr:uid="{00000000-0005-0000-0000-000067100000}"/>
    <cellStyle name="Percent 2 3 4 2 2" xfId="4314" xr:uid="{00000000-0005-0000-0000-000068100000}"/>
    <cellStyle name="Percent 2 3 4 3" xfId="4271" xr:uid="{00000000-0005-0000-0000-000069100000}"/>
    <cellStyle name="Percent 2 3 5" xfId="4268" xr:uid="{00000000-0005-0000-0000-00006A100000}"/>
    <cellStyle name="Percent 2 4" xfId="85" xr:uid="{00000000-0005-0000-0000-00006B100000}"/>
    <cellStyle name="Percent 2 4 2" xfId="155" xr:uid="{00000000-0005-0000-0000-00006C100000}"/>
    <cellStyle name="Percent 2 4 2 2" xfId="4315" xr:uid="{00000000-0005-0000-0000-00006D100000}"/>
    <cellStyle name="Percent 2 4 3" xfId="4272" xr:uid="{00000000-0005-0000-0000-00006E100000}"/>
    <cellStyle name="Percent 2 5" xfId="86" xr:uid="{00000000-0005-0000-0000-00006F100000}"/>
    <cellStyle name="Percent 2 5 2" xfId="156" xr:uid="{00000000-0005-0000-0000-000070100000}"/>
    <cellStyle name="Percent 2 5 2 2" xfId="4316" xr:uid="{00000000-0005-0000-0000-000071100000}"/>
    <cellStyle name="Percent 2 5 3" xfId="4273" xr:uid="{00000000-0005-0000-0000-000072100000}"/>
    <cellStyle name="Percent 2 6" xfId="87" xr:uid="{00000000-0005-0000-0000-000073100000}"/>
    <cellStyle name="Percent 2 6 2" xfId="157" xr:uid="{00000000-0005-0000-0000-000074100000}"/>
    <cellStyle name="Percent 2 6 2 2" xfId="4317" xr:uid="{00000000-0005-0000-0000-000075100000}"/>
    <cellStyle name="Percent 2 6 3" xfId="4274" xr:uid="{00000000-0005-0000-0000-000076100000}"/>
    <cellStyle name="Percent 2 7" xfId="100" xr:uid="{00000000-0005-0000-0000-000077100000}"/>
    <cellStyle name="Percent 2 7 2" xfId="1607" xr:uid="{00000000-0005-0000-0000-000078100000}"/>
    <cellStyle name="Percent 3" xfId="88" xr:uid="{00000000-0005-0000-0000-000079100000}"/>
    <cellStyle name="Percent 3 2" xfId="89" xr:uid="{00000000-0005-0000-0000-00007A100000}"/>
    <cellStyle name="Percent 3 2 2" xfId="158" xr:uid="{00000000-0005-0000-0000-00007B100000}"/>
    <cellStyle name="Percent 3 2 2 2" xfId="4318" xr:uid="{00000000-0005-0000-0000-00007C100000}"/>
    <cellStyle name="Percent 3 2 3" xfId="4276" xr:uid="{00000000-0005-0000-0000-00007D100000}"/>
    <cellStyle name="Percent 3 3" xfId="90" xr:uid="{00000000-0005-0000-0000-00007E100000}"/>
    <cellStyle name="Percent 3 3 2" xfId="159" xr:uid="{00000000-0005-0000-0000-00007F100000}"/>
    <cellStyle name="Percent 3 3 2 2" xfId="4319" xr:uid="{00000000-0005-0000-0000-000080100000}"/>
    <cellStyle name="Percent 3 3 3" xfId="4277" xr:uid="{00000000-0005-0000-0000-000081100000}"/>
    <cellStyle name="Percent 3 4" xfId="91" xr:uid="{00000000-0005-0000-0000-000082100000}"/>
    <cellStyle name="Percent 3 4 2" xfId="160" xr:uid="{00000000-0005-0000-0000-000083100000}"/>
    <cellStyle name="Percent 3 4 2 2" xfId="4320" xr:uid="{00000000-0005-0000-0000-000084100000}"/>
    <cellStyle name="Percent 3 4 3" xfId="603" xr:uid="{00000000-0005-0000-0000-000085100000}"/>
    <cellStyle name="Percent 3 4 3 2" xfId="4278" xr:uid="{00000000-0005-0000-0000-000086100000}"/>
    <cellStyle name="Percent 3 5" xfId="118" xr:uid="{00000000-0005-0000-0000-000087100000}"/>
    <cellStyle name="Percent 3 5 2" xfId="632" xr:uid="{00000000-0005-0000-0000-000088100000}"/>
    <cellStyle name="Percent 3 5 2 2" xfId="4283" xr:uid="{00000000-0005-0000-0000-000089100000}"/>
    <cellStyle name="Percent 3 5 3" xfId="1616" xr:uid="{00000000-0005-0000-0000-00008A100000}"/>
    <cellStyle name="Percent 3 6" xfId="179" xr:uid="{00000000-0005-0000-0000-00008B100000}"/>
    <cellStyle name="Percent 3 6 2" xfId="4275" xr:uid="{00000000-0005-0000-0000-00008C100000}"/>
    <cellStyle name="Percent 3 7" xfId="4329" xr:uid="{00000000-0005-0000-0000-00008D100000}"/>
    <cellStyle name="Percent 4" xfId="165" xr:uid="{00000000-0005-0000-0000-00008E100000}"/>
    <cellStyle name="Percent 4 2" xfId="525" xr:uid="{00000000-0005-0000-0000-00008F100000}"/>
    <cellStyle name="Percent 4 3" xfId="526" xr:uid="{00000000-0005-0000-0000-000090100000}"/>
    <cellStyle name="Percent 4 4" xfId="527" xr:uid="{00000000-0005-0000-0000-000091100000}"/>
    <cellStyle name="Percent 4 5" xfId="524" xr:uid="{00000000-0005-0000-0000-000092100000}"/>
    <cellStyle name="Percent 5" xfId="528" xr:uid="{00000000-0005-0000-0000-000093100000}"/>
    <cellStyle name="Percent 5 2" xfId="529" xr:uid="{00000000-0005-0000-0000-000094100000}"/>
    <cellStyle name="Percent 6" xfId="530" xr:uid="{00000000-0005-0000-0000-000095100000}"/>
    <cellStyle name="Percent 6 2" xfId="531" xr:uid="{00000000-0005-0000-0000-000096100000}"/>
    <cellStyle name="Percent 6 3" xfId="4232" xr:uid="{00000000-0005-0000-0000-000097100000}"/>
    <cellStyle name="Percent 7" xfId="532" xr:uid="{00000000-0005-0000-0000-000098100000}"/>
    <cellStyle name="Percent 8" xfId="533" xr:uid="{00000000-0005-0000-0000-000099100000}"/>
    <cellStyle name="Percent 9" xfId="534" xr:uid="{00000000-0005-0000-0000-00009A100000}"/>
    <cellStyle name="PSChar" xfId="92" xr:uid="{00000000-0005-0000-0000-00009B100000}"/>
    <cellStyle name="PSChar 2" xfId="119" xr:uid="{00000000-0005-0000-0000-00009C100000}"/>
    <cellStyle name="PSChar 2 2" xfId="180" xr:uid="{00000000-0005-0000-0000-00009D100000}"/>
    <cellStyle name="PSChar 2 3" xfId="535" xr:uid="{00000000-0005-0000-0000-00009E100000}"/>
    <cellStyle name="PSChar 3" xfId="102" xr:uid="{00000000-0005-0000-0000-00009F100000}"/>
    <cellStyle name="PSChar 3 2" xfId="537" xr:uid="{00000000-0005-0000-0000-0000A0100000}"/>
    <cellStyle name="PSChar 3 3" xfId="536" xr:uid="{00000000-0005-0000-0000-0000A1100000}"/>
    <cellStyle name="PSChar 4" xfId="538" xr:uid="{00000000-0005-0000-0000-0000A2100000}"/>
    <cellStyle name="PSChar 5" xfId="539" xr:uid="{00000000-0005-0000-0000-0000A3100000}"/>
    <cellStyle name="PSChar 6" xfId="540" xr:uid="{00000000-0005-0000-0000-0000A4100000}"/>
    <cellStyle name="PSDate" xfId="120" xr:uid="{00000000-0005-0000-0000-0000A5100000}"/>
    <cellStyle name="PSDate 2" xfId="181" xr:uid="{00000000-0005-0000-0000-0000A6100000}"/>
    <cellStyle name="PSDate 2 2" xfId="541" xr:uid="{00000000-0005-0000-0000-0000A7100000}"/>
    <cellStyle name="PSDate 2 3" xfId="542" xr:uid="{00000000-0005-0000-0000-0000A8100000}"/>
    <cellStyle name="PSDate 3" xfId="543" xr:uid="{00000000-0005-0000-0000-0000A9100000}"/>
    <cellStyle name="PSDate 3 2" xfId="544" xr:uid="{00000000-0005-0000-0000-0000AA100000}"/>
    <cellStyle name="PSDate 4" xfId="545" xr:uid="{00000000-0005-0000-0000-0000AB100000}"/>
    <cellStyle name="PSDate 5" xfId="546" xr:uid="{00000000-0005-0000-0000-0000AC100000}"/>
    <cellStyle name="PSDate 6" xfId="547" xr:uid="{00000000-0005-0000-0000-0000AD100000}"/>
    <cellStyle name="PSDec" xfId="103" xr:uid="{00000000-0005-0000-0000-0000AE100000}"/>
    <cellStyle name="PSDec 2" xfId="121" xr:uid="{00000000-0005-0000-0000-0000AF100000}"/>
    <cellStyle name="PSDec 2 2" xfId="182" xr:uid="{00000000-0005-0000-0000-0000B0100000}"/>
    <cellStyle name="PSDec 2 3" xfId="548" xr:uid="{00000000-0005-0000-0000-0000B1100000}"/>
    <cellStyle name="PSDec 3" xfId="168" xr:uid="{00000000-0005-0000-0000-0000B2100000}"/>
    <cellStyle name="PSDec 3 2" xfId="549" xr:uid="{00000000-0005-0000-0000-0000B3100000}"/>
    <cellStyle name="PSDec 4" xfId="550" xr:uid="{00000000-0005-0000-0000-0000B4100000}"/>
    <cellStyle name="PSDec 5" xfId="551" xr:uid="{00000000-0005-0000-0000-0000B5100000}"/>
    <cellStyle name="PSDec 6" xfId="552" xr:uid="{00000000-0005-0000-0000-0000B6100000}"/>
    <cellStyle name="PSHeading" xfId="104" xr:uid="{00000000-0005-0000-0000-0000B7100000}"/>
    <cellStyle name="PSHeading 10" xfId="553" xr:uid="{00000000-0005-0000-0000-0000B8100000}"/>
    <cellStyle name="PSHeading 11" xfId="554" xr:uid="{00000000-0005-0000-0000-0000B9100000}"/>
    <cellStyle name="PSHeading 2" xfId="122" xr:uid="{00000000-0005-0000-0000-0000BA100000}"/>
    <cellStyle name="PSHeading 2 2" xfId="555" xr:uid="{00000000-0005-0000-0000-0000BB100000}"/>
    <cellStyle name="PSHeading 2 3" xfId="556" xr:uid="{00000000-0005-0000-0000-0000BC100000}"/>
    <cellStyle name="PSHeading 2_108 Summary" xfId="557" xr:uid="{00000000-0005-0000-0000-0000BD100000}"/>
    <cellStyle name="PSHeading 3" xfId="558" xr:uid="{00000000-0005-0000-0000-0000BE100000}"/>
    <cellStyle name="PSHeading 3 2" xfId="559" xr:uid="{00000000-0005-0000-0000-0000BF100000}"/>
    <cellStyle name="PSHeading 3_108 Summary" xfId="560" xr:uid="{00000000-0005-0000-0000-0000C0100000}"/>
    <cellStyle name="PSHeading 4" xfId="561" xr:uid="{00000000-0005-0000-0000-0000C1100000}"/>
    <cellStyle name="PSHeading 5" xfId="562" xr:uid="{00000000-0005-0000-0000-0000C2100000}"/>
    <cellStyle name="PSHeading 6" xfId="563" xr:uid="{00000000-0005-0000-0000-0000C3100000}"/>
    <cellStyle name="PSHeading 7" xfId="564" xr:uid="{00000000-0005-0000-0000-0000C4100000}"/>
    <cellStyle name="PSHeading 8" xfId="565" xr:uid="{00000000-0005-0000-0000-0000C5100000}"/>
    <cellStyle name="PSHeading 9" xfId="566" xr:uid="{00000000-0005-0000-0000-0000C6100000}"/>
    <cellStyle name="PSHeading_101 check" xfId="567" xr:uid="{00000000-0005-0000-0000-0000C7100000}"/>
    <cellStyle name="PSInt" xfId="105" xr:uid="{00000000-0005-0000-0000-0000C8100000}"/>
    <cellStyle name="PSInt 2" xfId="169" xr:uid="{00000000-0005-0000-0000-0000C9100000}"/>
    <cellStyle name="PSInt 2 2" xfId="568" xr:uid="{00000000-0005-0000-0000-0000CA100000}"/>
    <cellStyle name="PSInt 2 3" xfId="569" xr:uid="{00000000-0005-0000-0000-0000CB100000}"/>
    <cellStyle name="PSInt 3" xfId="570" xr:uid="{00000000-0005-0000-0000-0000CC100000}"/>
    <cellStyle name="PSInt 3 2" xfId="571" xr:uid="{00000000-0005-0000-0000-0000CD100000}"/>
    <cellStyle name="PSInt 4" xfId="572" xr:uid="{00000000-0005-0000-0000-0000CE100000}"/>
    <cellStyle name="PSInt 5" xfId="573" xr:uid="{00000000-0005-0000-0000-0000CF100000}"/>
    <cellStyle name="PSInt 6" xfId="574" xr:uid="{00000000-0005-0000-0000-0000D0100000}"/>
    <cellStyle name="PSSpacer" xfId="123" xr:uid="{00000000-0005-0000-0000-0000D1100000}"/>
    <cellStyle name="PSSpacer 2" xfId="183" xr:uid="{00000000-0005-0000-0000-0000D2100000}"/>
    <cellStyle name="PSSpacer 2 2" xfId="575" xr:uid="{00000000-0005-0000-0000-0000D3100000}"/>
    <cellStyle name="PSSpacer 2 3" xfId="576" xr:uid="{00000000-0005-0000-0000-0000D4100000}"/>
    <cellStyle name="PSSpacer 3" xfId="577" xr:uid="{00000000-0005-0000-0000-0000D5100000}"/>
    <cellStyle name="PSSpacer 3 2" xfId="578" xr:uid="{00000000-0005-0000-0000-0000D6100000}"/>
    <cellStyle name="PSSpacer 4" xfId="579" xr:uid="{00000000-0005-0000-0000-0000D7100000}"/>
    <cellStyle name="PSSpacer 5" xfId="580" xr:uid="{00000000-0005-0000-0000-0000D8100000}"/>
    <cellStyle name="PSSpacer 6" xfId="581" xr:uid="{00000000-0005-0000-0000-0000D9100000}"/>
    <cellStyle name="Title" xfId="93" builtinId="15" customBuiltin="1"/>
    <cellStyle name="Title 2" xfId="582" xr:uid="{00000000-0005-0000-0000-0000DB100000}"/>
    <cellStyle name="Title 2 2" xfId="4198" xr:uid="{00000000-0005-0000-0000-0000DC100000}"/>
    <cellStyle name="Title 3" xfId="583" xr:uid="{00000000-0005-0000-0000-0000DD100000}"/>
    <cellStyle name="Title 4" xfId="584" xr:uid="{00000000-0005-0000-0000-0000DE100000}"/>
    <cellStyle name="Title 5" xfId="585" xr:uid="{00000000-0005-0000-0000-0000DF100000}"/>
    <cellStyle name="Title 6" xfId="4130" xr:uid="{00000000-0005-0000-0000-0000E0100000}"/>
    <cellStyle name="Total" xfId="94" builtinId="25" customBuiltin="1"/>
    <cellStyle name="Total 2" xfId="586" xr:uid="{00000000-0005-0000-0000-0000E2100000}"/>
    <cellStyle name="Total 2 2" xfId="4199" xr:uid="{00000000-0005-0000-0000-0000E3100000}"/>
    <cellStyle name="Total 3" xfId="587" xr:uid="{00000000-0005-0000-0000-0000E4100000}"/>
    <cellStyle name="Total 4" xfId="588" xr:uid="{00000000-0005-0000-0000-0000E5100000}"/>
    <cellStyle name="Total 5" xfId="589" xr:uid="{00000000-0005-0000-0000-0000E6100000}"/>
    <cellStyle name="Total 6" xfId="590" xr:uid="{00000000-0005-0000-0000-0000E7100000}"/>
    <cellStyle name="Total 7" xfId="591" xr:uid="{00000000-0005-0000-0000-0000E8100000}"/>
    <cellStyle name="Total 8" xfId="592" xr:uid="{00000000-0005-0000-0000-0000E9100000}"/>
    <cellStyle name="Total 9" xfId="4145" xr:uid="{00000000-0005-0000-0000-0000EA100000}"/>
    <cellStyle name="Warning Text" xfId="95" builtinId="11" customBuiltin="1"/>
    <cellStyle name="Warning Text 2" xfId="593" xr:uid="{00000000-0005-0000-0000-0000EC100000}"/>
    <cellStyle name="Warning Text 3" xfId="594" xr:uid="{00000000-0005-0000-0000-0000ED100000}"/>
    <cellStyle name="Warning Text 4" xfId="595" xr:uid="{00000000-0005-0000-0000-0000EE100000}"/>
    <cellStyle name="Warning Text 5" xfId="596" xr:uid="{00000000-0005-0000-0000-0000EF100000}"/>
    <cellStyle name="Warning Text 6" xfId="597" xr:uid="{00000000-0005-0000-0000-0000F0100000}"/>
    <cellStyle name="Warning Text 7" xfId="4143" xr:uid="{00000000-0005-0000-0000-0000F11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26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5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kenn-my.sharepoint.com/personal/brbarber_jkenn_com/Documents/K&amp;A%20Working%20Files/2025%20Projects/2025%20KY%20KPC%20Rate%20Case/CCOSS/CCOSS%20KPCO_R_KPSC_1_54_Attachment1_working_bad.xlsx" TargetMode="External"/><Relationship Id="rId1" Type="http://schemas.openxmlformats.org/officeDocument/2006/relationships/externalLinkPath" Target="/personal/brbarber_jkenn_com/Documents/K&amp;A%20Working%20Files/2025%20Projects/2025%20KY%20KPC%20Rate%20Case/CCOSS/CCOSS%20KPCO_R_KPSC_1_54_Attachment1_working_bad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ase%20No%202009%20-%20Potential%20Rate%20Case/Section%20V%20-%20Schedule%2010%20-%20Tax%20Workpapers/KPCo%20Rate%20Case%20-%20Sch%2010%20-%20Internal%20Version%20-%2009-30-2009%20-%20Tom%20Syn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7FB054/Remove%20Big%20Sandy%20COS%20from%20Base%20Cas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GS Energy"/>
      <sheetName val="COSS"/>
      <sheetName val="Scratch"/>
      <sheetName val="Allocation Factors"/>
      <sheetName val="Allocators"/>
      <sheetName val="Proposed"/>
      <sheetName val="Curr Equal"/>
      <sheetName val="Prop Equal"/>
      <sheetName val="Not Filed Support &gt;&gt;"/>
      <sheetName val="Prop Mitigation"/>
      <sheetName val="Sch 4"/>
      <sheetName val="Sch 5"/>
    </sheetNames>
    <sheetDataSet>
      <sheetData sheetId="0" refreshError="1"/>
      <sheetData sheetId="1" refreshError="1"/>
      <sheetData sheetId="2" refreshError="1"/>
      <sheetData sheetId="3">
        <row r="6">
          <cell r="A6" t="str">
            <v>XXXXXXXXXXXXXXXXXXXXXXXXXX</v>
          </cell>
        </row>
        <row r="8">
          <cell r="A8" t="str">
            <v>BULK_TRANS PRODUCTIO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BULK_TRANS BULKTRAN</v>
          </cell>
          <cell r="B9">
            <v>1.0000000000000002</v>
          </cell>
          <cell r="C9">
            <v>0.49034291711412858</v>
          </cell>
          <cell r="D9">
            <v>0.12403769161813713</v>
          </cell>
          <cell r="E9">
            <v>1.4501892799169754E-3</v>
          </cell>
          <cell r="F9">
            <v>3.5726148322844088E-5</v>
          </cell>
          <cell r="G9">
            <v>5.189892636999071E-2</v>
          </cell>
          <cell r="H9">
            <v>1.4780559452234847E-2</v>
          </cell>
          <cell r="I9">
            <v>1.1696667730130333E-3</v>
          </cell>
          <cell r="J9">
            <v>2.4689603205025143E-4</v>
          </cell>
          <cell r="K9">
            <v>3.1175842582943105E-3</v>
          </cell>
          <cell r="L9">
            <v>3.3987137674334283E-2</v>
          </cell>
          <cell r="M9">
            <v>0.22698779291133214</v>
          </cell>
          <cell r="N9">
            <v>3.561009563702975E-2</v>
          </cell>
          <cell r="O9">
            <v>1.4086780051846657E-2</v>
          </cell>
          <cell r="P9">
            <v>3.400600203656825E-4</v>
          </cell>
          <cell r="Q9">
            <v>2.4560018687935618E-4</v>
          </cell>
          <cell r="R9">
            <v>1.3316932195662609E-3</v>
          </cell>
          <cell r="S9">
            <v>3.3068325255716151E-4</v>
          </cell>
        </row>
        <row r="10">
          <cell r="A10" t="str">
            <v>BULK_TRANS SUBTRA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BULK_TRANS DISTPR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BULK_TRANS DISTSEC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BULK_TRANS ENERG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 t="str">
            <v>BULK_TRANS CUSTOMER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BULK_TRANS TOTAL</v>
          </cell>
          <cell r="B15">
            <v>1.0000000000000002</v>
          </cell>
          <cell r="C15">
            <v>0.49034291711412858</v>
          </cell>
          <cell r="D15">
            <v>0.12403769161813713</v>
          </cell>
          <cell r="E15">
            <v>1.4501892799169754E-3</v>
          </cell>
          <cell r="F15">
            <v>3.5726148322844088E-5</v>
          </cell>
          <cell r="G15">
            <v>5.189892636999071E-2</v>
          </cell>
          <cell r="H15">
            <v>1.4780559452234847E-2</v>
          </cell>
          <cell r="I15">
            <v>1.1696667730130333E-3</v>
          </cell>
          <cell r="J15">
            <v>2.4689603205025143E-4</v>
          </cell>
          <cell r="K15">
            <v>3.1175842582943105E-3</v>
          </cell>
          <cell r="L15">
            <v>3.3987137674334283E-2</v>
          </cell>
          <cell r="M15">
            <v>0.22698779291133214</v>
          </cell>
          <cell r="N15">
            <v>3.561009563702975E-2</v>
          </cell>
          <cell r="O15">
            <v>1.4086780051846657E-2</v>
          </cell>
          <cell r="P15">
            <v>3.400600203656825E-4</v>
          </cell>
          <cell r="Q15">
            <v>2.4560018687935618E-4</v>
          </cell>
          <cell r="R15">
            <v>1.3316932195662609E-3</v>
          </cell>
          <cell r="S15">
            <v>3.3068325255716151E-4</v>
          </cell>
        </row>
        <row r="17">
          <cell r="A17" t="str">
            <v>CUST_902 PRODUCTION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CUST_902 BULKTRAN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>CUST_902 SUBTRA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 t="str">
            <v>CUST_902 DISTPRI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 t="str">
            <v>CUST_902 DISTSEC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 t="str">
            <v>CUST_902 ENERGY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 t="str">
            <v>CUST_902 CUSTOMER</v>
          </cell>
          <cell r="B23">
            <v>0.99999999999999989</v>
          </cell>
          <cell r="C23">
            <v>0.73179528810959771</v>
          </cell>
          <cell r="D23">
            <v>0.25961465534434663</v>
          </cell>
          <cell r="E23">
            <v>6.8821577952375473E-4</v>
          </cell>
          <cell r="F23">
            <v>3.0899483978617555E-5</v>
          </cell>
          <cell r="G23">
            <v>4.60121406881596E-3</v>
          </cell>
          <cell r="H23">
            <v>8.4271319941684245E-4</v>
          </cell>
          <cell r="I23">
            <v>9.8316539931964954E-5</v>
          </cell>
          <cell r="J23">
            <v>2.8090439980561414E-5</v>
          </cell>
          <cell r="K23">
            <v>8.427131994168425E-5</v>
          </cell>
          <cell r="L23">
            <v>5.7304497560345283E-4</v>
          </cell>
          <cell r="M23">
            <v>2.8652248780172641E-4</v>
          </cell>
          <cell r="N23">
            <v>5.0562791965010547E-5</v>
          </cell>
          <cell r="O23">
            <v>1.250024579134983E-3</v>
          </cell>
          <cell r="P23">
            <v>1.1236175992224566E-5</v>
          </cell>
          <cell r="Q23">
            <v>4.4944703968898266E-5</v>
          </cell>
          <cell r="R23">
            <v>0</v>
          </cell>
          <cell r="S23">
            <v>0</v>
          </cell>
        </row>
        <row r="24">
          <cell r="A24" t="str">
            <v>CUST_902 TOTAL</v>
          </cell>
          <cell r="B24">
            <v>0.99999999999999989</v>
          </cell>
          <cell r="C24">
            <v>0.73179528810959771</v>
          </cell>
          <cell r="D24">
            <v>0.25961465534434663</v>
          </cell>
          <cell r="E24">
            <v>6.8821577952375473E-4</v>
          </cell>
          <cell r="F24">
            <v>3.0899483978617555E-5</v>
          </cell>
          <cell r="G24">
            <v>4.60121406881596E-3</v>
          </cell>
          <cell r="H24">
            <v>8.4271319941684245E-4</v>
          </cell>
          <cell r="I24">
            <v>9.8316539931964954E-5</v>
          </cell>
          <cell r="J24">
            <v>2.8090439980561414E-5</v>
          </cell>
          <cell r="K24">
            <v>8.427131994168425E-5</v>
          </cell>
          <cell r="L24">
            <v>5.7304497560345283E-4</v>
          </cell>
          <cell r="M24">
            <v>2.8652248780172641E-4</v>
          </cell>
          <cell r="N24">
            <v>5.0562791965010547E-5</v>
          </cell>
          <cell r="O24">
            <v>1.250024579134983E-3</v>
          </cell>
          <cell r="P24">
            <v>1.1236175992224566E-5</v>
          </cell>
          <cell r="Q24">
            <v>4.4944703968898266E-5</v>
          </cell>
          <cell r="R24">
            <v>0</v>
          </cell>
          <cell r="S24">
            <v>0</v>
          </cell>
        </row>
        <row r="26">
          <cell r="A26" t="str">
            <v>CUST_903 PRODUC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CUST_903 BULKTRA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 t="str">
            <v>CUST_903 SUBTRAN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 t="str">
            <v>CUST_903 DISTPRI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CUST_903 DISTSEC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CUST_903 ENERG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 t="str">
            <v>CUST_903 CUSTOMER</v>
          </cell>
          <cell r="B32">
            <v>1.0000000000000002</v>
          </cell>
          <cell r="C32">
            <v>0.84269845565765888</v>
          </cell>
          <cell r="D32">
            <v>0.15354312235169715</v>
          </cell>
          <cell r="E32">
            <v>3.4856839775005804E-4</v>
          </cell>
          <cell r="F32">
            <v>1.508228644110828E-5</v>
          </cell>
          <cell r="G32">
            <v>1.8144828493455545E-3</v>
          </cell>
          <cell r="H32">
            <v>2.9913201441531423E-4</v>
          </cell>
          <cell r="I32">
            <v>3.4773049294777421E-5</v>
          </cell>
          <cell r="J32">
            <v>1.005485762740552E-5</v>
          </cell>
          <cell r="K32">
            <v>2.4718191667371905E-5</v>
          </cell>
          <cell r="L32">
            <v>1.6967572246246815E-4</v>
          </cell>
          <cell r="M32">
            <v>8.4628385030663131E-5</v>
          </cell>
          <cell r="N32">
            <v>1.508228644110828E-5</v>
          </cell>
          <cell r="O32">
            <v>6.3303707812540581E-4</v>
          </cell>
          <cell r="P32">
            <v>5.0274288137027601E-6</v>
          </cell>
          <cell r="Q32">
            <v>3.9800478108480187E-5</v>
          </cell>
          <cell r="R32">
            <v>0</v>
          </cell>
          <cell r="S32">
            <v>2.6435896512053678E-4</v>
          </cell>
        </row>
        <row r="33">
          <cell r="A33" t="str">
            <v>CUST_903 TOTAL</v>
          </cell>
          <cell r="B33">
            <v>1.0000000000000002</v>
          </cell>
          <cell r="C33">
            <v>0.84269845565765888</v>
          </cell>
          <cell r="D33">
            <v>0.15354312235169715</v>
          </cell>
          <cell r="E33">
            <v>3.4856839775005804E-4</v>
          </cell>
          <cell r="F33">
            <v>1.508228644110828E-5</v>
          </cell>
          <cell r="G33">
            <v>1.8144828493455545E-3</v>
          </cell>
          <cell r="H33">
            <v>2.9913201441531423E-4</v>
          </cell>
          <cell r="I33">
            <v>3.4773049294777421E-5</v>
          </cell>
          <cell r="J33">
            <v>1.005485762740552E-5</v>
          </cell>
          <cell r="K33">
            <v>2.4718191667371905E-5</v>
          </cell>
          <cell r="L33">
            <v>1.6967572246246815E-4</v>
          </cell>
          <cell r="M33">
            <v>8.4628385030663131E-5</v>
          </cell>
          <cell r="N33">
            <v>1.508228644110828E-5</v>
          </cell>
          <cell r="O33">
            <v>6.3303707812540581E-4</v>
          </cell>
          <cell r="P33">
            <v>5.0274288137027601E-6</v>
          </cell>
          <cell r="Q33">
            <v>3.9800478108480187E-5</v>
          </cell>
          <cell r="R33">
            <v>0</v>
          </cell>
          <cell r="S33">
            <v>2.6435896512053678E-4</v>
          </cell>
        </row>
        <row r="35">
          <cell r="A35" t="str">
            <v>CUST_DEP_FXNL PRODUCTION</v>
          </cell>
          <cell r="B35">
            <v>0.20780022537301229</v>
          </cell>
          <cell r="C35">
            <v>0.12226744207027031</v>
          </cell>
          <cell r="D35">
            <v>2.6938184855034318E-2</v>
          </cell>
          <cell r="E35">
            <v>1.9700114766504316E-3</v>
          </cell>
          <cell r="F35">
            <v>2.3952862796794517E-4</v>
          </cell>
          <cell r="G35">
            <v>9.1556860704585102E-3</v>
          </cell>
          <cell r="H35">
            <v>1.0619388548780502E-2</v>
          </cell>
          <cell r="I35">
            <v>2.39320642237145E-3</v>
          </cell>
          <cell r="J35">
            <v>1.4882172285554502E-4</v>
          </cell>
          <cell r="K35">
            <v>1.5617440652076744E-3</v>
          </cell>
          <cell r="L35">
            <v>1.1930668080778367E-2</v>
          </cell>
          <cell r="M35">
            <v>1.5804222841305095E-2</v>
          </cell>
          <cell r="N35">
            <v>4.5015507683541121E-3</v>
          </cell>
          <cell r="O35">
            <v>1.9752372156184593E-4</v>
          </cell>
          <cell r="P35">
            <v>0</v>
          </cell>
          <cell r="Q35">
            <v>0</v>
          </cell>
          <cell r="R35">
            <v>7.2246101416200008E-5</v>
          </cell>
          <cell r="S35">
            <v>0</v>
          </cell>
        </row>
        <row r="36">
          <cell r="A36" t="str">
            <v>CUST_DEP_FXNL BULKTRAN</v>
          </cell>
          <cell r="B36">
            <v>0.22007192612223223</v>
          </cell>
          <cell r="C36">
            <v>0.12948798024709662</v>
          </cell>
          <cell r="D36">
            <v>2.8529026937494747E-2</v>
          </cell>
          <cell r="E36">
            <v>2.0863510584318615E-3</v>
          </cell>
          <cell r="F36">
            <v>2.5367405845541191E-4</v>
          </cell>
          <cell r="G36">
            <v>9.6963776862100514E-3</v>
          </cell>
          <cell r="H36">
            <v>1.1246519526027522E-2</v>
          </cell>
          <cell r="I36">
            <v>2.534537900687874E-3</v>
          </cell>
          <cell r="J36">
            <v>1.5761043155202643E-4</v>
          </cell>
          <cell r="K36">
            <v>1.6539733001889952E-3</v>
          </cell>
          <cell r="L36">
            <v>1.2635237039559662E-2</v>
          </cell>
          <cell r="M36">
            <v>1.673754566583208E-2</v>
          </cell>
          <cell r="N36">
            <v>4.7673911149538374E-3</v>
          </cell>
          <cell r="O36">
            <v>2.0918854048842836E-4</v>
          </cell>
          <cell r="P36">
            <v>0</v>
          </cell>
          <cell r="Q36">
            <v>0</v>
          </cell>
          <cell r="R36">
            <v>7.6512615253160202E-5</v>
          </cell>
          <cell r="S36">
            <v>0</v>
          </cell>
        </row>
        <row r="37">
          <cell r="A37" t="str">
            <v>CUST_DEP_FXNL SUBTRAN</v>
          </cell>
          <cell r="B37">
            <v>8.2643325118447811E-2</v>
          </cell>
          <cell r="C37">
            <v>4.8076282723189395E-2</v>
          </cell>
          <cell r="D37">
            <v>1.0718883380620332E-2</v>
          </cell>
          <cell r="E37">
            <v>7.8131291251220679E-4</v>
          </cell>
          <cell r="F37">
            <v>1.2642036032684001E-4</v>
          </cell>
          <cell r="G37">
            <v>3.7949237323555369E-3</v>
          </cell>
          <cell r="H37">
            <v>4.3807873572434533E-3</v>
          </cell>
          <cell r="I37">
            <v>1.2779124535022474E-3</v>
          </cell>
          <cell r="J37">
            <v>0</v>
          </cell>
          <cell r="K37">
            <v>6.03510808500754E-4</v>
          </cell>
          <cell r="L37">
            <v>4.8878938141350241E-3</v>
          </cell>
          <cell r="M37">
            <v>7.8971986224789462E-3</v>
          </cell>
          <cell r="N37">
            <v>0</v>
          </cell>
          <cell r="O37">
            <v>8.186133615114462E-5</v>
          </cell>
          <cell r="P37">
            <v>0</v>
          </cell>
          <cell r="Q37">
            <v>0</v>
          </cell>
          <cell r="R37">
            <v>1.6337617431916124E-5</v>
          </cell>
          <cell r="S37">
            <v>0</v>
          </cell>
        </row>
        <row r="38">
          <cell r="A38" t="str">
            <v>CUST_DEP_FXNL DISTPRI</v>
          </cell>
          <cell r="B38">
            <v>0.16999871857066892</v>
          </cell>
          <cell r="C38">
            <v>0.11212003458534761</v>
          </cell>
          <cell r="D38">
            <v>2.4585355484635737E-2</v>
          </cell>
          <cell r="E38">
            <v>1.7945824800547874E-3</v>
          </cell>
          <cell r="F38">
            <v>0</v>
          </cell>
          <cell r="G38">
            <v>8.6119402560042406E-3</v>
          </cell>
          <cell r="H38">
            <v>9.9565635103205045E-3</v>
          </cell>
          <cell r="I38">
            <v>0</v>
          </cell>
          <cell r="J38">
            <v>0</v>
          </cell>
          <cell r="K38">
            <v>1.3947343744153881E-3</v>
          </cell>
          <cell r="L38">
            <v>1.1304417142461791E-2</v>
          </cell>
          <cell r="M38">
            <v>0</v>
          </cell>
          <cell r="N38">
            <v>0</v>
          </cell>
          <cell r="O38">
            <v>1.857628630260574E-4</v>
          </cell>
          <cell r="P38">
            <v>0</v>
          </cell>
          <cell r="Q38">
            <v>0</v>
          </cell>
          <cell r="R38">
            <v>4.5327874402822265E-5</v>
          </cell>
          <cell r="S38">
            <v>0</v>
          </cell>
        </row>
        <row r="39">
          <cell r="A39" t="str">
            <v>CUST_DEP_FXNL DISTSEC</v>
          </cell>
          <cell r="B39">
            <v>5.6191480385417374E-2</v>
          </cell>
          <cell r="C39">
            <v>4.4543083691873507E-2</v>
          </cell>
          <cell r="D39">
            <v>8.7091289944665907E-3</v>
          </cell>
          <cell r="E39">
            <v>0</v>
          </cell>
          <cell r="F39">
            <v>0</v>
          </cell>
          <cell r="G39">
            <v>2.4938176739575024E-3</v>
          </cell>
          <cell r="H39">
            <v>0</v>
          </cell>
          <cell r="I39">
            <v>0</v>
          </cell>
          <cell r="J39">
            <v>0</v>
          </cell>
          <cell r="K39">
            <v>3.1343010837593058E-4</v>
          </cell>
          <cell r="L39">
            <v>0</v>
          </cell>
          <cell r="M39">
            <v>0</v>
          </cell>
          <cell r="N39">
            <v>0</v>
          </cell>
          <cell r="O39">
            <v>5.5166596272224894E-5</v>
          </cell>
          <cell r="P39">
            <v>0</v>
          </cell>
          <cell r="Q39">
            <v>0</v>
          </cell>
          <cell r="R39">
            <v>7.6853320471618471E-5</v>
          </cell>
          <cell r="S39">
            <v>0</v>
          </cell>
        </row>
        <row r="40">
          <cell r="A40" t="str">
            <v>CUST_DEP_FXNL ENERGY</v>
          </cell>
          <cell r="B40">
            <v>8.5482483174464472E-3</v>
          </cell>
          <cell r="C40">
            <v>4.0921501373910743E-3</v>
          </cell>
          <cell r="D40">
            <v>1.150385194137557E-3</v>
          </cell>
          <cell r="E40">
            <v>8.2377046145590334E-5</v>
          </cell>
          <cell r="F40">
            <v>1.0304445190514221E-5</v>
          </cell>
          <cell r="G40">
            <v>4.5220218466088751E-4</v>
          </cell>
          <cell r="H40">
            <v>5.1406155283796021E-4</v>
          </cell>
          <cell r="I40">
            <v>1.1590156376853709E-4</v>
          </cell>
          <cell r="J40">
            <v>6.9995105937064114E-6</v>
          </cell>
          <cell r="K40">
            <v>8.5564056146295874E-5</v>
          </cell>
          <cell r="L40">
            <v>7.1655113415963138E-4</v>
          </cell>
          <cell r="M40">
            <v>1.0047507245191261E-3</v>
          </cell>
          <cell r="N40">
            <v>2.9234854232151886E-4</v>
          </cell>
          <cell r="O40">
            <v>9.7492406019160991E-6</v>
          </cell>
          <cell r="P40">
            <v>0</v>
          </cell>
          <cell r="Q40">
            <v>0</v>
          </cell>
          <cell r="R40">
            <v>1.4902984972131425E-5</v>
          </cell>
          <cell r="S40">
            <v>0</v>
          </cell>
        </row>
        <row r="41">
          <cell r="A41" t="str">
            <v>CUST_DEP_FXNL CUSTOMER</v>
          </cell>
          <cell r="B41">
            <v>0.25474607611277528</v>
          </cell>
          <cell r="C41">
            <v>0.20327651009798756</v>
          </cell>
          <cell r="D41">
            <v>4.2775594527685042E-2</v>
          </cell>
          <cell r="E41">
            <v>1.6716700410680531E-3</v>
          </cell>
          <cell r="F41">
            <v>1.0708276810400441E-3</v>
          </cell>
          <cell r="G41">
            <v>5.2979015629112678E-4</v>
          </cell>
          <cell r="H41">
            <v>7.4256813316495984E-4</v>
          </cell>
          <cell r="I41">
            <v>9.3735919045587256E-4</v>
          </cell>
          <cell r="J41">
            <v>1.1827924013054449E-4</v>
          </cell>
          <cell r="K41">
            <v>2.1439181460437648E-5</v>
          </cell>
          <cell r="L41">
            <v>2.2408186263466292E-4</v>
          </cell>
          <cell r="M41">
            <v>8.2707413977937182E-5</v>
          </cell>
          <cell r="N41">
            <v>3.7209753941203484E-5</v>
          </cell>
          <cell r="O41">
            <v>1.4352463241702165E-5</v>
          </cell>
          <cell r="P41">
            <v>0</v>
          </cell>
          <cell r="Q41">
            <v>0</v>
          </cell>
          <cell r="R41">
            <v>3.2436863696961569E-3</v>
          </cell>
          <cell r="S41">
            <v>0</v>
          </cell>
        </row>
        <row r="42">
          <cell r="A42" t="str">
            <v>CUST_DEP_FXNL TOTAL</v>
          </cell>
          <cell r="B42">
            <v>1.0000000000000004</v>
          </cell>
          <cell r="C42">
            <v>0.66386348355315605</v>
          </cell>
          <cell r="D42">
            <v>0.14340655937407434</v>
          </cell>
          <cell r="E42">
            <v>8.3863050148629305E-3</v>
          </cell>
          <cell r="F42">
            <v>1.7007551729807556E-3</v>
          </cell>
          <cell r="G42">
            <v>3.4734737759937857E-2</v>
          </cell>
          <cell r="H42">
            <v>3.7459888628374904E-2</v>
          </cell>
          <cell r="I42">
            <v>7.2589175307859804E-3</v>
          </cell>
          <cell r="J42">
            <v>4.3171090513182238E-4</v>
          </cell>
          <cell r="K42">
            <v>5.6343958942954766E-3</v>
          </cell>
          <cell r="L42">
            <v>4.169884907372913E-2</v>
          </cell>
          <cell r="M42">
            <v>4.1526425268113183E-2</v>
          </cell>
          <cell r="N42">
            <v>9.5985001795706737E-3</v>
          </cell>
          <cell r="O42">
            <v>7.536047613433195E-4</v>
          </cell>
          <cell r="P42">
            <v>0</v>
          </cell>
          <cell r="Q42">
            <v>0</v>
          </cell>
          <cell r="R42">
            <v>3.5458668836440056E-3</v>
          </cell>
          <cell r="S42">
            <v>0</v>
          </cell>
        </row>
        <row r="44">
          <cell r="A44" t="str">
            <v>CUST_SPEC_FXNL PRODUCTION</v>
          </cell>
          <cell r="B44" t="e">
            <v>#VALUE!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 t="e">
            <v>#VALUE!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 t="e">
            <v>#VALUE!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CUST_SPEC_FXNL BULKTRAN</v>
          </cell>
          <cell r="B45" t="e">
            <v>#VALUE!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 t="e">
            <v>#VALUE!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 t="e">
            <v>#VALUE!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 t="str">
            <v>CUST_SPEC_FXNL SUBTRAN</v>
          </cell>
          <cell r="B46" t="e">
            <v>#VALUE!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 t="e">
            <v>#VALUE!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 t="e">
            <v>#VALUE!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 t="str">
            <v>CUST_SPEC_FXNL DISTPRI</v>
          </cell>
          <cell r="B47" t="e">
            <v>#VALUE!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e">
            <v>#VALUE!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e">
            <v>#VALUE!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CUST_SPEC_FXNL DISTSEC</v>
          </cell>
          <cell r="B48" t="e">
            <v>#VALUE!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 t="e">
            <v>#VALUE!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VALUE!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A49" t="str">
            <v>CUST_SPEC_FXNL ENERGY</v>
          </cell>
          <cell r="B49" t="e">
            <v>#VALUE!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 t="e">
            <v>#VALUE!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VALUE!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 t="str">
            <v>CUST_SPEC_FXNL CUSTOMER</v>
          </cell>
          <cell r="B50" t="e">
            <v>#VALUE!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 t="e">
            <v>#VALUE!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e">
            <v>#VALUE!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 t="str">
            <v>CUST_SPEC_FXNL TOTAL</v>
          </cell>
          <cell r="B51" t="e">
            <v>#VALUE!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 t="e">
            <v>#VALUE!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 t="e">
            <v>#VALUE!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3">
          <cell r="A53" t="str">
            <v>CUST_SPEC_OM PRODUCTION</v>
          </cell>
          <cell r="B53" t="e">
            <v>#VALUE!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 t="e">
            <v>#VALUE!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 t="e">
            <v>#VALUE!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 t="str">
            <v>CUST_SPEC_OM BULKTRAN</v>
          </cell>
          <cell r="B54" t="e">
            <v>#VALUE!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 t="e">
            <v>#VALUE!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 t="e">
            <v>#VALUE!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 t="str">
            <v>CUST_SPEC_OM SUBTRAN</v>
          </cell>
          <cell r="B55" t="e">
            <v>#VALUE!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 t="e">
            <v>#VALUE!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 t="e">
            <v>#VALUE!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 t="str">
            <v>CUST_SPEC_OM DISTPRI</v>
          </cell>
          <cell r="B56" t="e">
            <v>#VALUE!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 t="e">
            <v>#VALUE!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 t="e">
            <v>#VALUE!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 t="str">
            <v>CUST_SPEC_OM DISTSEC</v>
          </cell>
          <cell r="B57" t="e">
            <v>#VALUE!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 t="e">
            <v>#VALUE!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 t="e">
            <v>#VALUE!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 t="str">
            <v>CUST_SPEC_OM ENERGY</v>
          </cell>
          <cell r="B58" t="e">
            <v>#VALUE!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 t="e">
            <v>#VALUE!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 t="e">
            <v>#VALUE!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CUST_SPEC_OM CUSTOMER</v>
          </cell>
          <cell r="B59" t="e">
            <v>#VALUE!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 t="e">
            <v>#VALUE!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 t="e">
            <v>#VALUE!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 t="str">
            <v>CUST_SPEC_OM TOTAL</v>
          </cell>
          <cell r="B60" t="e">
            <v>#VALUE!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 t="e">
            <v>#VALUE!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 t="e">
            <v>#VALUE!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A62" t="str">
            <v>CUST_TOTAL PRODUCTION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 t="str">
            <v>CUST_TOTAL BULKTRAN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 t="str">
            <v>CUST_TOTAL SUBTRAN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 t="str">
            <v>CUST_TOTAL DISTPRI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CUST_TOTAL DISTSE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 t="str">
            <v>CUST_TOTAL ENERGY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 t="str">
            <v>CUST_TOTAL CUSTOMER</v>
          </cell>
          <cell r="B68">
            <v>1.0000000000000002</v>
          </cell>
          <cell r="C68">
            <v>0.62674480707882851</v>
          </cell>
          <cell r="D68">
            <v>0.14823101462245766</v>
          </cell>
          <cell r="E68">
            <v>3.3681212138708856E-4</v>
          </cell>
          <cell r="F68">
            <v>1.4434805202303795E-5</v>
          </cell>
          <cell r="G68">
            <v>1.7514230312128604E-3</v>
          </cell>
          <cell r="H68">
            <v>2.8869610404607592E-4</v>
          </cell>
          <cell r="I68">
            <v>3.3681212138708853E-5</v>
          </cell>
          <cell r="J68">
            <v>9.6232034682025297E-6</v>
          </cell>
          <cell r="K68">
            <v>2.4058008670506325E-5</v>
          </cell>
          <cell r="L68">
            <v>1.6359445895944302E-4</v>
          </cell>
          <cell r="M68">
            <v>8.179722947972151E-5</v>
          </cell>
          <cell r="N68">
            <v>1.4434805202303795E-5</v>
          </cell>
          <cell r="O68">
            <v>6.110734202308607E-4</v>
          </cell>
          <cell r="P68">
            <v>4.8116017341012649E-6</v>
          </cell>
          <cell r="Q68">
            <v>3.8492813872810119E-5</v>
          </cell>
          <cell r="R68">
            <v>0.2213962305912015</v>
          </cell>
          <cell r="S68">
            <v>2.5501489190736705E-4</v>
          </cell>
        </row>
        <row r="69">
          <cell r="A69" t="str">
            <v>CUST_TOTAL TOTAL</v>
          </cell>
          <cell r="B69">
            <v>1.0000000000000002</v>
          </cell>
          <cell r="C69">
            <v>0.62674480707882851</v>
          </cell>
          <cell r="D69">
            <v>0.14823101462245766</v>
          </cell>
          <cell r="E69">
            <v>3.3681212138708856E-4</v>
          </cell>
          <cell r="F69">
            <v>1.4434805202303795E-5</v>
          </cell>
          <cell r="G69">
            <v>1.7514230312128604E-3</v>
          </cell>
          <cell r="H69">
            <v>2.8869610404607592E-4</v>
          </cell>
          <cell r="I69">
            <v>3.3681212138708853E-5</v>
          </cell>
          <cell r="J69">
            <v>9.6232034682025297E-6</v>
          </cell>
          <cell r="K69">
            <v>2.4058008670506325E-5</v>
          </cell>
          <cell r="L69">
            <v>1.6359445895944302E-4</v>
          </cell>
          <cell r="M69">
            <v>8.179722947972151E-5</v>
          </cell>
          <cell r="N69">
            <v>1.4434805202303795E-5</v>
          </cell>
          <cell r="O69">
            <v>6.110734202308607E-4</v>
          </cell>
          <cell r="P69">
            <v>4.8116017341012649E-6</v>
          </cell>
          <cell r="Q69">
            <v>3.8492813872810119E-5</v>
          </cell>
          <cell r="R69">
            <v>0.2213962305912015</v>
          </cell>
          <cell r="S69">
            <v>2.5501489190736705E-4</v>
          </cell>
        </row>
        <row r="71">
          <cell r="A71" t="str">
            <v>DIST_CPD PRODUCTION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 t="str">
            <v>DIST_CPD BULKTRA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 t="str">
            <v>DIST_CPD SUBTRAN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 t="str">
            <v>DIST_CPD DISTPRI</v>
          </cell>
          <cell r="B74">
            <v>0.99999999999999989</v>
          </cell>
          <cell r="C74">
            <v>0.66449865414063947</v>
          </cell>
          <cell r="D74">
            <v>0.16729526201348177</v>
          </cell>
          <cell r="E74">
            <v>1.952275753195243E-3</v>
          </cell>
          <cell r="F74">
            <v>0</v>
          </cell>
          <cell r="G74">
            <v>7.2142351069237595E-2</v>
          </cell>
          <cell r="H74">
            <v>2.047965481880246E-2</v>
          </cell>
          <cell r="I74">
            <v>0</v>
          </cell>
          <cell r="J74">
            <v>0</v>
          </cell>
          <cell r="K74">
            <v>4.1145433561143065E-3</v>
          </cell>
          <cell r="L74">
            <v>4.7590449296388997E-2</v>
          </cell>
          <cell r="M74">
            <v>0</v>
          </cell>
          <cell r="N74">
            <v>0</v>
          </cell>
          <cell r="O74">
            <v>1.9578218574380194E-2</v>
          </cell>
          <cell r="P74">
            <v>4.690779323063559E-4</v>
          </cell>
          <cell r="Q74">
            <v>3.3683856863783983E-4</v>
          </cell>
          <cell r="R74">
            <v>1.2347440118200218E-3</v>
          </cell>
          <cell r="S74">
            <v>3.0793046499571672E-4</v>
          </cell>
        </row>
        <row r="75">
          <cell r="A75" t="str">
            <v>DIST_CPD DISTSEC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 t="str">
            <v>DIST_CPD ENERGY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 t="str">
            <v>DIST_CPD CUSTOMER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A78" t="str">
            <v>DIST_CPD TOTAL</v>
          </cell>
          <cell r="B78">
            <v>0.99999999999999989</v>
          </cell>
          <cell r="C78">
            <v>0.66449865414063947</v>
          </cell>
          <cell r="D78">
            <v>0.16729526201348177</v>
          </cell>
          <cell r="E78">
            <v>1.952275753195243E-3</v>
          </cell>
          <cell r="F78">
            <v>0</v>
          </cell>
          <cell r="G78">
            <v>7.2142351069237595E-2</v>
          </cell>
          <cell r="H78">
            <v>2.047965481880246E-2</v>
          </cell>
          <cell r="I78">
            <v>0</v>
          </cell>
          <cell r="J78">
            <v>0</v>
          </cell>
          <cell r="K78">
            <v>4.1145433561143065E-3</v>
          </cell>
          <cell r="L78">
            <v>4.7590449296388997E-2</v>
          </cell>
          <cell r="M78">
            <v>0</v>
          </cell>
          <cell r="N78">
            <v>0</v>
          </cell>
          <cell r="O78">
            <v>1.9578218574380194E-2</v>
          </cell>
          <cell r="P78">
            <v>4.690779323063559E-4</v>
          </cell>
          <cell r="Q78">
            <v>3.3683856863783983E-4</v>
          </cell>
          <cell r="R78">
            <v>1.2347440118200218E-3</v>
          </cell>
          <cell r="S78">
            <v>3.0793046499571672E-4</v>
          </cell>
        </row>
        <row r="80">
          <cell r="A80" t="str">
            <v>DIST_METERS PRODUCTION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 t="str">
            <v>DIST_METERS BULKTRAN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 t="str">
            <v>DIST_METERS SUBTRA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 t="str">
            <v>DIST_METERS DISTPRI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DIST_METERS DISTSEC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 t="str">
            <v>DIST_METERS ENERGY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 t="str">
            <v>DIST_METERS CUSTOMER</v>
          </cell>
          <cell r="B86">
            <v>0.99999999999999989</v>
          </cell>
          <cell r="C86">
            <v>0.61433085029102752</v>
          </cell>
          <cell r="D86">
            <v>0.25763123825794931</v>
          </cell>
          <cell r="E86">
            <v>2.0798948996114463E-2</v>
          </cell>
          <cell r="F86">
            <v>3.709772193566959E-3</v>
          </cell>
          <cell r="G86">
            <v>1.8725322575981918E-2</v>
          </cell>
          <cell r="H86">
            <v>1.732499901182058E-2</v>
          </cell>
          <cell r="I86">
            <v>1.0644487125104633E-2</v>
          </cell>
          <cell r="J86">
            <v>4.5618272785287401E-3</v>
          </cell>
          <cell r="K86">
            <v>2.9258491114975057E-4</v>
          </cell>
          <cell r="L86">
            <v>1.1040261711811683E-2</v>
          </cell>
          <cell r="M86">
            <v>2.760147834434484E-2</v>
          </cell>
          <cell r="N86">
            <v>6.8427828193939047E-3</v>
          </cell>
          <cell r="O86">
            <v>5.981369710254621E-3</v>
          </cell>
          <cell r="P86">
            <v>2.0244060063989331E-4</v>
          </cell>
          <cell r="Q86">
            <v>3.1163617231111493E-4</v>
          </cell>
          <cell r="R86">
            <v>0</v>
          </cell>
          <cell r="S86">
            <v>0</v>
          </cell>
        </row>
        <row r="87">
          <cell r="A87" t="str">
            <v>DIST_METERS TOTAL</v>
          </cell>
          <cell r="B87">
            <v>0.99999999999999989</v>
          </cell>
          <cell r="C87">
            <v>0.61433085029102752</v>
          </cell>
          <cell r="D87">
            <v>0.25763123825794931</v>
          </cell>
          <cell r="E87">
            <v>2.0798948996114463E-2</v>
          </cell>
          <cell r="F87">
            <v>3.709772193566959E-3</v>
          </cell>
          <cell r="G87">
            <v>1.8725322575981918E-2</v>
          </cell>
          <cell r="H87">
            <v>1.732499901182058E-2</v>
          </cell>
          <cell r="I87">
            <v>1.0644487125104633E-2</v>
          </cell>
          <cell r="J87">
            <v>4.5618272785287401E-3</v>
          </cell>
          <cell r="K87">
            <v>2.9258491114975057E-4</v>
          </cell>
          <cell r="L87">
            <v>1.1040261711811683E-2</v>
          </cell>
          <cell r="M87">
            <v>2.760147834434484E-2</v>
          </cell>
          <cell r="N87">
            <v>6.8427828193939047E-3</v>
          </cell>
          <cell r="O87">
            <v>5.981369710254621E-3</v>
          </cell>
          <cell r="P87">
            <v>2.0244060063989331E-4</v>
          </cell>
          <cell r="Q87">
            <v>3.1163617231111493E-4</v>
          </cell>
          <cell r="R87">
            <v>0</v>
          </cell>
          <cell r="S87">
            <v>0</v>
          </cell>
        </row>
        <row r="89">
          <cell r="A89" t="str">
            <v>DIST_OHLINES PRODUCTION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 t="str">
            <v>DIST_OHLINES BULKTRAN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 t="str">
            <v>DIST_OHLINES SUBTRAN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 t="str">
            <v>DIST_OHLINES DISTPRI</v>
          </cell>
          <cell r="B92">
            <v>0.24880463692215832</v>
          </cell>
          <cell r="C92">
            <v>0.16533034637872462</v>
          </cell>
          <cell r="D92">
            <v>4.1623836924061672E-2</v>
          </cell>
          <cell r="E92">
            <v>4.8573525994567555E-4</v>
          </cell>
          <cell r="F92">
            <v>0</v>
          </cell>
          <cell r="G92">
            <v>1.7949351464492537E-2</v>
          </cell>
          <cell r="H92">
            <v>5.0954330814832758E-3</v>
          </cell>
          <cell r="I92">
            <v>0</v>
          </cell>
          <cell r="J92">
            <v>0</v>
          </cell>
          <cell r="K92">
            <v>1.0237174658184987E-3</v>
          </cell>
          <cell r="L92">
            <v>1.1840724458150449E-2</v>
          </cell>
          <cell r="M92">
            <v>0</v>
          </cell>
          <cell r="N92">
            <v>0</v>
          </cell>
          <cell r="O92">
            <v>4.8711515639813198E-3</v>
          </cell>
          <cell r="P92">
            <v>1.1670876463567962E-4</v>
          </cell>
          <cell r="Q92">
            <v>8.3806997771317232E-5</v>
          </cell>
          <cell r="R92">
            <v>3.0721003555268963E-4</v>
          </cell>
          <cell r="S92">
            <v>7.6614527540530677E-5</v>
          </cell>
        </row>
        <row r="93">
          <cell r="A93" t="str">
            <v>DIST_OHLINES DISTSEC</v>
          </cell>
          <cell r="B93">
            <v>0.10562584853320653</v>
          </cell>
          <cell r="C93">
            <v>7.8860444635124385E-2</v>
          </cell>
          <cell r="D93">
            <v>1.7703124818279879E-2</v>
          </cell>
          <cell r="E93">
            <v>0</v>
          </cell>
          <cell r="F93">
            <v>0</v>
          </cell>
          <cell r="G93">
            <v>6.2405381266125238E-3</v>
          </cell>
          <cell r="H93">
            <v>0</v>
          </cell>
          <cell r="I93">
            <v>0</v>
          </cell>
          <cell r="J93">
            <v>0</v>
          </cell>
          <cell r="K93">
            <v>2.7620968992221227E-4</v>
          </cell>
          <cell r="L93">
            <v>0</v>
          </cell>
          <cell r="M93">
            <v>0</v>
          </cell>
          <cell r="N93">
            <v>0</v>
          </cell>
          <cell r="O93">
            <v>1.7368348515364963E-3</v>
          </cell>
          <cell r="P93">
            <v>0</v>
          </cell>
          <cell r="Q93">
            <v>2.8321305625905296E-5</v>
          </cell>
          <cell r="R93">
            <v>6.2537752585898492E-4</v>
          </cell>
          <cell r="S93">
            <v>1.5499758024612299E-4</v>
          </cell>
        </row>
        <row r="94">
          <cell r="A94" t="str">
            <v>DIST_OHLINES ENERGY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>DIST_OHLINES CUSTOMER</v>
          </cell>
          <cell r="B95">
            <v>0.64556951454463529</v>
          </cell>
          <cell r="C95">
            <v>0.51976035167468482</v>
          </cell>
          <cell r="D95">
            <v>0.12292818930300878</v>
          </cell>
          <cell r="E95">
            <v>2.7931876687800221E-4</v>
          </cell>
          <cell r="F95">
            <v>0</v>
          </cell>
          <cell r="G95">
            <v>1.4524575877656115E-3</v>
          </cell>
          <cell r="H95">
            <v>2.3941608589543047E-4</v>
          </cell>
          <cell r="I95">
            <v>0</v>
          </cell>
          <cell r="J95">
            <v>0</v>
          </cell>
          <cell r="K95">
            <v>1.9951340491285871E-5</v>
          </cell>
          <cell r="L95">
            <v>1.3566911534074395E-4</v>
          </cell>
          <cell r="M95">
            <v>0</v>
          </cell>
          <cell r="N95">
            <v>0</v>
          </cell>
          <cell r="O95">
            <v>5.0676404847866112E-4</v>
          </cell>
          <cell r="P95">
            <v>3.9902680982571751E-6</v>
          </cell>
          <cell r="Q95">
            <v>3.1922144786057401E-5</v>
          </cell>
          <cell r="R95">
            <v>0</v>
          </cell>
          <cell r="S95">
            <v>2.1148420920763023E-4</v>
          </cell>
        </row>
        <row r="96">
          <cell r="A96" t="str">
            <v>DIST_OHLINES TOTAL</v>
          </cell>
          <cell r="B96">
            <v>1.0000000000000002</v>
          </cell>
          <cell r="C96">
            <v>0.76395114268853381</v>
          </cell>
          <cell r="D96">
            <v>0.18225515104535034</v>
          </cell>
          <cell r="E96">
            <v>7.6505402682367776E-4</v>
          </cell>
          <cell r="F96">
            <v>0</v>
          </cell>
          <cell r="G96">
            <v>2.5642347178870671E-2</v>
          </cell>
          <cell r="H96">
            <v>5.3348491673787064E-3</v>
          </cell>
          <cell r="I96">
            <v>0</v>
          </cell>
          <cell r="J96">
            <v>0</v>
          </cell>
          <cell r="K96">
            <v>1.3198784962319967E-3</v>
          </cell>
          <cell r="L96">
            <v>1.1976393573491192E-2</v>
          </cell>
          <cell r="M96">
            <v>0</v>
          </cell>
          <cell r="N96">
            <v>0</v>
          </cell>
          <cell r="O96">
            <v>7.1147504639964771E-3</v>
          </cell>
          <cell r="P96">
            <v>1.2069903273393679E-4</v>
          </cell>
          <cell r="Q96">
            <v>1.4405044818327994E-4</v>
          </cell>
          <cell r="R96">
            <v>9.3258756141167455E-4</v>
          </cell>
          <cell r="S96">
            <v>4.4309631699428393E-4</v>
          </cell>
        </row>
        <row r="98">
          <cell r="A98" t="str">
            <v>DIST_OL PRODUCTION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 t="str">
            <v>DIST_OL BULKTRAN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A100" t="str">
            <v>DIST_OL SUBTRAN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 t="str">
            <v>DIST_OL DISTPRI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 t="str">
            <v>DIST_OL DISTSEC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 t="str">
            <v>DIST_OL ENERG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 t="str">
            <v>DIST_OL CUSTOMER</v>
          </cell>
          <cell r="B104">
            <v>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</v>
          </cell>
          <cell r="S104">
            <v>0</v>
          </cell>
        </row>
        <row r="105">
          <cell r="A105" t="str">
            <v>DIST_OL TOTAL</v>
          </cell>
          <cell r="B105">
            <v>1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</v>
          </cell>
          <cell r="S105">
            <v>0</v>
          </cell>
        </row>
        <row r="107">
          <cell r="A107" t="str">
            <v>DIST_PCUST PRODUCTION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A108" t="str">
            <v>DIST_PCUST BULKTRA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A109" t="str">
            <v>DIST_PCUST SUBTRAN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DIST_PCUST DISTPRI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A111" t="str">
            <v>DIST_PCUST DISTSEC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A112" t="str">
            <v>DIST_PCUST ENERGY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A113" t="str">
            <v>DIST_PCUST CUSTOMER</v>
          </cell>
          <cell r="B113">
            <v>0.99999999999999989</v>
          </cell>
          <cell r="C113">
            <v>0.62684132262426673</v>
          </cell>
          <cell r="D113">
            <v>0.14825384145255752</v>
          </cell>
          <cell r="E113">
            <v>3.3686398875836746E-4</v>
          </cell>
          <cell r="F113">
            <v>0</v>
          </cell>
          <cell r="G113">
            <v>1.7516927415435108E-3</v>
          </cell>
          <cell r="H113">
            <v>2.8874056179288641E-4</v>
          </cell>
          <cell r="I113">
            <v>0</v>
          </cell>
          <cell r="J113">
            <v>0</v>
          </cell>
          <cell r="K113">
            <v>2.4061713482740532E-5</v>
          </cell>
          <cell r="L113">
            <v>1.6361965168263564E-4</v>
          </cell>
          <cell r="M113">
            <v>0</v>
          </cell>
          <cell r="N113">
            <v>0</v>
          </cell>
          <cell r="O113">
            <v>6.1116752246160948E-4</v>
          </cell>
          <cell r="P113">
            <v>4.8123426965481069E-6</v>
          </cell>
          <cell r="Q113">
            <v>3.8498741572384855E-5</v>
          </cell>
          <cell r="R113">
            <v>0.22143032449626804</v>
          </cell>
          <cell r="S113">
            <v>2.5505416291704964E-4</v>
          </cell>
        </row>
        <row r="114">
          <cell r="A114" t="str">
            <v>DIST_PCUST TOTAL</v>
          </cell>
          <cell r="B114">
            <v>0.99999999999999989</v>
          </cell>
          <cell r="C114">
            <v>0.62684132262426673</v>
          </cell>
          <cell r="D114">
            <v>0.14825384145255752</v>
          </cell>
          <cell r="E114">
            <v>3.3686398875836746E-4</v>
          </cell>
          <cell r="F114">
            <v>0</v>
          </cell>
          <cell r="G114">
            <v>1.7516927415435108E-3</v>
          </cell>
          <cell r="H114">
            <v>2.8874056179288641E-4</v>
          </cell>
          <cell r="I114">
            <v>0</v>
          </cell>
          <cell r="J114">
            <v>0</v>
          </cell>
          <cell r="K114">
            <v>2.4061713482740532E-5</v>
          </cell>
          <cell r="L114">
            <v>1.6361965168263564E-4</v>
          </cell>
          <cell r="M114">
            <v>0</v>
          </cell>
          <cell r="N114">
            <v>0</v>
          </cell>
          <cell r="O114">
            <v>6.1116752246160948E-4</v>
          </cell>
          <cell r="P114">
            <v>4.8123426965481069E-6</v>
          </cell>
          <cell r="Q114">
            <v>3.8498741572384855E-5</v>
          </cell>
          <cell r="R114">
            <v>0.22143032449626804</v>
          </cell>
          <cell r="S114">
            <v>2.5505416291704964E-4</v>
          </cell>
        </row>
        <row r="116">
          <cell r="A116" t="str">
            <v>DIST_POLES PRODUCTION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A117" t="str">
            <v>DIST_POLES BULKTRAN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A118" t="str">
            <v>DIST_POLES SUBTRAN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A119" t="str">
            <v>DIST_POLES DISTPRI</v>
          </cell>
          <cell r="B119">
            <v>0.572498891171629</v>
          </cell>
          <cell r="C119">
            <v>0.38042474268055582</v>
          </cell>
          <cell r="D119">
            <v>9.5776352000985443E-2</v>
          </cell>
          <cell r="E119">
            <v>1.1176757039655333E-3</v>
          </cell>
          <cell r="F119">
            <v>0</v>
          </cell>
          <cell r="G119">
            <v>4.1301415993652897E-2</v>
          </cell>
          <cell r="H119">
            <v>1.1724579675342114E-2</v>
          </cell>
          <cell r="I119">
            <v>0</v>
          </cell>
          <cell r="J119">
            <v>0</v>
          </cell>
          <cell r="K119">
            <v>2.3555715090530331E-3</v>
          </cell>
          <cell r="L119">
            <v>2.7245479452542326E-2</v>
          </cell>
          <cell r="M119">
            <v>0</v>
          </cell>
          <cell r="N119">
            <v>0</v>
          </cell>
          <cell r="O119">
            <v>1.120850842494845E-2</v>
          </cell>
          <cell r="P119">
            <v>2.6854659611846914E-4</v>
          </cell>
          <cell r="Q119">
            <v>1.9283970704900191E-4</v>
          </cell>
          <cell r="R119">
            <v>7.0688957764777113E-4</v>
          </cell>
          <cell r="S119">
            <v>1.7628984976801192E-4</v>
          </cell>
        </row>
        <row r="120">
          <cell r="A120" t="str">
            <v>DIST_POLES DISTSEC</v>
          </cell>
          <cell r="B120">
            <v>0.42750110882837222</v>
          </cell>
          <cell r="C120">
            <v>0.31917308113851989</v>
          </cell>
          <cell r="D120">
            <v>7.1650127261817673E-2</v>
          </cell>
          <cell r="E120">
            <v>0</v>
          </cell>
          <cell r="F120">
            <v>0</v>
          </cell>
          <cell r="G120">
            <v>2.5257425202826894E-2</v>
          </cell>
          <cell r="H120">
            <v>0</v>
          </cell>
          <cell r="I120">
            <v>0</v>
          </cell>
          <cell r="J120">
            <v>0</v>
          </cell>
          <cell r="K120">
            <v>1.1179076935298163E-3</v>
          </cell>
          <cell r="L120">
            <v>0</v>
          </cell>
          <cell r="M120">
            <v>0</v>
          </cell>
          <cell r="N120">
            <v>0</v>
          </cell>
          <cell r="O120">
            <v>7.0295182021679822E-3</v>
          </cell>
          <cell r="P120">
            <v>0</v>
          </cell>
          <cell r="Q120">
            <v>1.1462525249901708E-4</v>
          </cell>
          <cell r="R120">
            <v>2.5311000049103613E-3</v>
          </cell>
          <cell r="S120">
            <v>6.2732407210059889E-4</v>
          </cell>
        </row>
        <row r="121">
          <cell r="A121" t="str">
            <v>DIST_POLES ENERG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A122" t="str">
            <v>DIST_POLES CUSTOMER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A123" t="str">
            <v>DIST_POLES TOTAL</v>
          </cell>
          <cell r="B123">
            <v>1.0000000000000011</v>
          </cell>
          <cell r="C123">
            <v>0.69959782381907565</v>
          </cell>
          <cell r="D123">
            <v>0.16742647926280313</v>
          </cell>
          <cell r="E123">
            <v>1.1176757039655333E-3</v>
          </cell>
          <cell r="F123">
            <v>0</v>
          </cell>
          <cell r="G123">
            <v>6.6558841196479784E-2</v>
          </cell>
          <cell r="H123">
            <v>1.1724579675342114E-2</v>
          </cell>
          <cell r="I123">
            <v>0</v>
          </cell>
          <cell r="J123">
            <v>0</v>
          </cell>
          <cell r="K123">
            <v>3.4734792025828496E-3</v>
          </cell>
          <cell r="L123">
            <v>2.7245479452542326E-2</v>
          </cell>
          <cell r="M123">
            <v>0</v>
          </cell>
          <cell r="N123">
            <v>0</v>
          </cell>
          <cell r="O123">
            <v>1.8238026627116433E-2</v>
          </cell>
          <cell r="P123">
            <v>2.6854659611846914E-4</v>
          </cell>
          <cell r="Q123">
            <v>3.0746495954801897E-4</v>
          </cell>
          <cell r="R123">
            <v>3.2379895825581325E-3</v>
          </cell>
          <cell r="S123">
            <v>8.0361392186861086E-4</v>
          </cell>
        </row>
        <row r="125">
          <cell r="A125" t="str">
            <v>DIST_SERV PRODUC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A126" t="str">
            <v>DIST_SERV BULKTRA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A127" t="str">
            <v>DIST_SERV SUBTRAN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A128" t="str">
            <v>DIST_SERV DISTPRI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A129" t="str">
            <v>DIST_SERV DISTSEC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A130" t="str">
            <v>DIST_SERV ENERG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A131" t="str">
            <v>DIST_SERV CUSTOMER</v>
          </cell>
          <cell r="B131">
            <v>1.0000000000000002</v>
          </cell>
          <cell r="C131">
            <v>0.62733945307608585</v>
          </cell>
          <cell r="D131">
            <v>0.14837165396803992</v>
          </cell>
          <cell r="E131">
            <v>0</v>
          </cell>
          <cell r="F131">
            <v>0</v>
          </cell>
          <cell r="G131">
            <v>1.7530847549052659E-3</v>
          </cell>
          <cell r="H131">
            <v>0</v>
          </cell>
          <cell r="I131">
            <v>0</v>
          </cell>
          <cell r="J131">
            <v>0</v>
          </cell>
          <cell r="K131">
            <v>2.4080834545402005E-5</v>
          </cell>
          <cell r="L131">
            <v>0</v>
          </cell>
          <cell r="M131">
            <v>0</v>
          </cell>
          <cell r="N131">
            <v>0</v>
          </cell>
          <cell r="O131">
            <v>6.1165319745321099E-4</v>
          </cell>
          <cell r="P131">
            <v>0</v>
          </cell>
          <cell r="Q131">
            <v>3.8529335272643209E-5</v>
          </cell>
          <cell r="R131">
            <v>0.2216062879875165</v>
          </cell>
          <cell r="S131">
            <v>2.5525684618126127E-4</v>
          </cell>
        </row>
        <row r="132">
          <cell r="A132" t="str">
            <v>DIST_SERV TOTAL</v>
          </cell>
          <cell r="B132">
            <v>1.0000000000000002</v>
          </cell>
          <cell r="C132">
            <v>0.62733945307608585</v>
          </cell>
          <cell r="D132">
            <v>0.14837165396803992</v>
          </cell>
          <cell r="E132">
            <v>0</v>
          </cell>
          <cell r="F132">
            <v>0</v>
          </cell>
          <cell r="G132">
            <v>1.7530847549052659E-3</v>
          </cell>
          <cell r="H132">
            <v>0</v>
          </cell>
          <cell r="I132">
            <v>0</v>
          </cell>
          <cell r="J132">
            <v>0</v>
          </cell>
          <cell r="K132">
            <v>2.4080834545402005E-5</v>
          </cell>
          <cell r="L132">
            <v>0</v>
          </cell>
          <cell r="M132">
            <v>0</v>
          </cell>
          <cell r="N132">
            <v>0</v>
          </cell>
          <cell r="O132">
            <v>6.1165319745321099E-4</v>
          </cell>
          <cell r="P132">
            <v>0</v>
          </cell>
          <cell r="Q132">
            <v>3.8529335272643209E-5</v>
          </cell>
          <cell r="R132">
            <v>0.2216062879875165</v>
          </cell>
          <cell r="S132">
            <v>2.5525684618126127E-4</v>
          </cell>
        </row>
        <row r="134">
          <cell r="A134" t="str">
            <v>DIST_SL PRODUCTION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A135" t="str">
            <v>DIST_SL BULKTRAN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A136" t="str">
            <v>DIST_SL SUBTRAN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A137" t="str">
            <v>DIST_SL DISTPRI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DIST_SL DISTSEC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A139" t="str">
            <v>DIST_SL ENERGY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A140" t="str">
            <v>DIST_SL CUSTOMER</v>
          </cell>
          <cell r="B140">
            <v>1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</v>
          </cell>
        </row>
        <row r="141">
          <cell r="A141" t="str">
            <v>DIST_SL TOTAL</v>
          </cell>
          <cell r="B141">
            <v>1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</v>
          </cell>
        </row>
        <row r="143">
          <cell r="A143" t="str">
            <v>DIST_TRANSF PRODUCTION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A144" t="str">
            <v>DIST_TRANSF BULKTRAN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A145" t="str">
            <v>DIST_TRANSF SUBTRAN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A146" t="str">
            <v>DIST_TRANSF DISTPRI</v>
          </cell>
          <cell r="B146">
            <v>0.22975388038647029</v>
          </cell>
          <cell r="C146">
            <v>0.15267114430039899</v>
          </cell>
          <cell r="D146">
            <v>3.84367356178687E-2</v>
          </cell>
          <cell r="E146">
            <v>4.4854292988102609E-4</v>
          </cell>
          <cell r="F146">
            <v>0</v>
          </cell>
          <cell r="G146">
            <v>1.6574985098360365E-2</v>
          </cell>
          <cell r="H146">
            <v>4.7052801635953405E-3</v>
          </cell>
          <cell r="I146">
            <v>0</v>
          </cell>
          <cell r="J146">
            <v>0</v>
          </cell>
          <cell r="K146">
            <v>9.4533230208563256E-4</v>
          </cell>
          <cell r="L146">
            <v>1.0934090395180939E-2</v>
          </cell>
          <cell r="M146">
            <v>0</v>
          </cell>
          <cell r="N146">
            <v>0</v>
          </cell>
          <cell r="O146">
            <v>4.4981716885183183E-3</v>
          </cell>
          <cell r="P146">
            <v>1.0777247515104732E-4</v>
          </cell>
          <cell r="Q146">
            <v>7.7389968208368121E-5</v>
          </cell>
          <cell r="R146">
            <v>2.8368722799960777E-4</v>
          </cell>
          <cell r="S146">
            <v>7.0748219221976083E-5</v>
          </cell>
        </row>
        <row r="147">
          <cell r="A147" t="str">
            <v>DIST_TRANSF DISTSEC</v>
          </cell>
          <cell r="B147">
            <v>0.39009459360959281</v>
          </cell>
          <cell r="C147">
            <v>0.29124531096324779</v>
          </cell>
          <cell r="D147">
            <v>6.5380712936338875E-2</v>
          </cell>
          <cell r="E147">
            <v>0</v>
          </cell>
          <cell r="F147">
            <v>0</v>
          </cell>
          <cell r="G147">
            <v>2.3047390560282776E-2</v>
          </cell>
          <cell r="H147">
            <v>0</v>
          </cell>
          <cell r="I147">
            <v>0</v>
          </cell>
          <cell r="J147">
            <v>0</v>
          </cell>
          <cell r="K147">
            <v>1.020090330515673E-3</v>
          </cell>
          <cell r="L147">
            <v>0</v>
          </cell>
          <cell r="M147">
            <v>0</v>
          </cell>
          <cell r="N147">
            <v>0</v>
          </cell>
          <cell r="O147">
            <v>6.4144325937803576E-3</v>
          </cell>
          <cell r="P147">
            <v>0</v>
          </cell>
          <cell r="Q147">
            <v>1.0459549780712388E-4</v>
          </cell>
          <cell r="R147">
            <v>2.3096277586431759E-3</v>
          </cell>
          <cell r="S147">
            <v>5.7243296897703121E-4</v>
          </cell>
        </row>
        <row r="148">
          <cell r="A148" t="str">
            <v>DIST_TRANSF ENERGY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A149" t="str">
            <v>DIST_TRANSF CUSTOMER</v>
          </cell>
          <cell r="B149">
            <v>0.38015152600393681</v>
          </cell>
          <cell r="C149">
            <v>0.30637972369119609</v>
          </cell>
          <cell r="D149">
            <v>7.2461673059833073E-2</v>
          </cell>
          <cell r="E149">
            <v>0</v>
          </cell>
          <cell r="F149">
            <v>0</v>
          </cell>
          <cell r="G149">
            <v>8.561706428337468E-4</v>
          </cell>
          <cell r="H149">
            <v>0</v>
          </cell>
          <cell r="I149">
            <v>0</v>
          </cell>
          <cell r="J149">
            <v>0</v>
          </cell>
          <cell r="K149">
            <v>1.1760585753210807E-5</v>
          </cell>
          <cell r="L149">
            <v>0</v>
          </cell>
          <cell r="M149">
            <v>0</v>
          </cell>
          <cell r="N149">
            <v>0</v>
          </cell>
          <cell r="O149">
            <v>2.9871887813155457E-4</v>
          </cell>
          <cell r="P149">
            <v>0</v>
          </cell>
          <cell r="Q149">
            <v>1.8816937205137293E-5</v>
          </cell>
          <cell r="R149">
            <v>0</v>
          </cell>
          <cell r="S149">
            <v>1.2466220898403458E-4</v>
          </cell>
        </row>
        <row r="150">
          <cell r="A150" t="str">
            <v>DIST_TRANSF TOTAL</v>
          </cell>
          <cell r="B150">
            <v>1</v>
          </cell>
          <cell r="C150">
            <v>0.7502961789548428</v>
          </cell>
          <cell r="D150">
            <v>0.17627912161404063</v>
          </cell>
          <cell r="E150">
            <v>4.4854292988102609E-4</v>
          </cell>
          <cell r="F150">
            <v>0</v>
          </cell>
          <cell r="G150">
            <v>4.0478546301476889E-2</v>
          </cell>
          <cell r="H150">
            <v>4.7052801635953405E-3</v>
          </cell>
          <cell r="I150">
            <v>0</v>
          </cell>
          <cell r="J150">
            <v>0</v>
          </cell>
          <cell r="K150">
            <v>1.9771832183545163E-3</v>
          </cell>
          <cell r="L150">
            <v>1.0934090395180939E-2</v>
          </cell>
          <cell r="M150">
            <v>0</v>
          </cell>
          <cell r="N150">
            <v>0</v>
          </cell>
          <cell r="O150">
            <v>1.1211323160430232E-2</v>
          </cell>
          <cell r="P150">
            <v>1.0777247515104732E-4</v>
          </cell>
          <cell r="Q150">
            <v>2.0080240322062928E-4</v>
          </cell>
          <cell r="R150">
            <v>2.5933149866427837E-3</v>
          </cell>
          <cell r="S150">
            <v>7.6784339718304192E-4</v>
          </cell>
        </row>
        <row r="152">
          <cell r="A152" t="str">
            <v>DIST_UGLINES PRODUCTION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A153" t="str">
            <v>DIST_UGLINES BULKTRAN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A154" t="str">
            <v>DIST_UGLINES SUBTRAN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A155" t="str">
            <v>DIST_UGLINES DISTPRI</v>
          </cell>
          <cell r="B155">
            <v>0.24643633250085076</v>
          </cell>
          <cell r="C155">
            <v>0.16375661127817048</v>
          </cell>
          <cell r="D155">
            <v>4.1227630815371348E-2</v>
          </cell>
          <cell r="E155">
            <v>4.8111167664777183E-4</v>
          </cell>
          <cell r="F155">
            <v>0</v>
          </cell>
          <cell r="G155">
            <v>1.7778496415491743E-2</v>
          </cell>
          <cell r="H155">
            <v>5.0469310244290544E-3</v>
          </cell>
          <cell r="I155">
            <v>0</v>
          </cell>
          <cell r="J155">
            <v>0</v>
          </cell>
          <cell r="K155">
            <v>1.0139729745965518E-3</v>
          </cell>
          <cell r="L155">
            <v>1.1728015786669798E-2</v>
          </cell>
          <cell r="M155">
            <v>0</v>
          </cell>
          <cell r="N155">
            <v>0</v>
          </cell>
          <cell r="O155">
            <v>4.8247843823702903E-3</v>
          </cell>
          <cell r="P155">
            <v>1.1559784529466069E-4</v>
          </cell>
          <cell r="Q155">
            <v>8.3009261499945346E-5</v>
          </cell>
          <cell r="R155">
            <v>3.0428578585031332E-4</v>
          </cell>
          <cell r="S155">
            <v>7.5885254458826036E-5</v>
          </cell>
        </row>
        <row r="156">
          <cell r="A156" t="str">
            <v>DIST_UGLINES DISTSEC</v>
          </cell>
          <cell r="B156">
            <v>0.33748495951260321</v>
          </cell>
          <cell r="C156">
            <v>0.25196686544453079</v>
          </cell>
          <cell r="D156">
            <v>5.6563222407301918E-2</v>
          </cell>
          <cell r="E156">
            <v>0</v>
          </cell>
          <cell r="F156">
            <v>0</v>
          </cell>
          <cell r="G156">
            <v>1.9939132193902091E-2</v>
          </cell>
          <cell r="H156">
            <v>0</v>
          </cell>
          <cell r="I156">
            <v>0</v>
          </cell>
          <cell r="J156">
            <v>0</v>
          </cell>
          <cell r="K156">
            <v>8.8251708568363508E-4</v>
          </cell>
          <cell r="L156">
            <v>0</v>
          </cell>
          <cell r="M156">
            <v>0</v>
          </cell>
          <cell r="N156">
            <v>0</v>
          </cell>
          <cell r="O156">
            <v>5.5493579241315894E-3</v>
          </cell>
          <cell r="P156">
            <v>0</v>
          </cell>
          <cell r="Q156">
            <v>9.0489352892610106E-5</v>
          </cell>
          <cell r="R156">
            <v>1.9981426130580159E-3</v>
          </cell>
          <cell r="S156">
            <v>4.9523249110249121E-4</v>
          </cell>
        </row>
        <row r="157">
          <cell r="A157" t="str">
            <v>DIST_UGLINES ENERG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DIST_UGLINES CUSTOMER</v>
          </cell>
          <cell r="B158">
            <v>0.416078707986546</v>
          </cell>
          <cell r="C158">
            <v>0.33499291821420601</v>
          </cell>
          <cell r="D158">
            <v>7.9228961448713275E-2</v>
          </cell>
          <cell r="E158">
            <v>1.8002490672282043E-4</v>
          </cell>
          <cell r="F158">
            <v>0</v>
          </cell>
          <cell r="G158">
            <v>9.3612951495866627E-4</v>
          </cell>
          <cell r="H158">
            <v>1.5430706290527467E-4</v>
          </cell>
          <cell r="I158">
            <v>0</v>
          </cell>
          <cell r="J158">
            <v>0</v>
          </cell>
          <cell r="K158">
            <v>1.2858921908772886E-5</v>
          </cell>
          <cell r="L158">
            <v>8.7440668979655651E-5</v>
          </cell>
          <cell r="M158">
            <v>0</v>
          </cell>
          <cell r="N158">
            <v>0</v>
          </cell>
          <cell r="O158">
            <v>3.2661661648283131E-4</v>
          </cell>
          <cell r="P158">
            <v>2.5717843817545781E-6</v>
          </cell>
          <cell r="Q158">
            <v>2.0574275054036625E-5</v>
          </cell>
          <cell r="R158">
            <v>0</v>
          </cell>
          <cell r="S158">
            <v>1.3630457223299261E-4</v>
          </cell>
        </row>
        <row r="159">
          <cell r="A159" t="str">
            <v>DIST_UGLINES TOTAL</v>
          </cell>
          <cell r="B159">
            <v>1.0000000000000002</v>
          </cell>
          <cell r="C159">
            <v>0.75071639493690734</v>
          </cell>
          <cell r="D159">
            <v>0.17701981467138656</v>
          </cell>
          <cell r="E159">
            <v>6.6113658337059228E-4</v>
          </cell>
          <cell r="F159">
            <v>0</v>
          </cell>
          <cell r="G159">
            <v>3.8653758124352497E-2</v>
          </cell>
          <cell r="H159">
            <v>5.2012380873343294E-3</v>
          </cell>
          <cell r="I159">
            <v>0</v>
          </cell>
          <cell r="J159">
            <v>0</v>
          </cell>
          <cell r="K159">
            <v>1.9093489821889599E-3</v>
          </cell>
          <cell r="L159">
            <v>1.1815456455649454E-2</v>
          </cell>
          <cell r="M159">
            <v>0</v>
          </cell>
          <cell r="N159">
            <v>0</v>
          </cell>
          <cell r="O159">
            <v>1.0700758922984711E-2</v>
          </cell>
          <cell r="P159">
            <v>1.1816962967641527E-4</v>
          </cell>
          <cell r="Q159">
            <v>1.9407288944659208E-4</v>
          </cell>
          <cell r="R159">
            <v>2.3024283989083291E-3</v>
          </cell>
          <cell r="S159">
            <v>7.0742231779430983E-4</v>
          </cell>
        </row>
        <row r="161">
          <cell r="A161" t="str">
            <v>EXP_OM_CUSTACCT PRODUCTION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EXP_OM_CUSTACCT BULKTRAN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EXP_OM_CUSTACCT SUBTRAN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A164" t="str">
            <v>EXP_OM_CUSTACCT DISTPRI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A165" t="str">
            <v>EXP_OM_CUSTACCT DISTSEC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A166" t="str">
            <v>EXP_OM_CUSTACCT ENERGY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A167" t="str">
            <v>EXP_OM_CUSTACCT CUSTOMER</v>
          </cell>
          <cell r="B167">
            <v>0.99999999999999967</v>
          </cell>
          <cell r="C167">
            <v>0.83678125655847291</v>
          </cell>
          <cell r="D167">
            <v>0.16167384943125473</v>
          </cell>
          <cell r="E167">
            <v>3.7454219026986839E-4</v>
          </cell>
          <cell r="F167">
            <v>1.629303858845974E-5</v>
          </cell>
          <cell r="G167">
            <v>2.0272024539754081E-3</v>
          </cell>
          <cell r="H167">
            <v>3.4060345664408927E-4</v>
          </cell>
          <cell r="I167">
            <v>3.9619478891108322E-5</v>
          </cell>
          <cell r="J167">
            <v>1.1431842588604368E-5</v>
          </cell>
          <cell r="K167">
            <v>2.9256042920562482E-5</v>
          </cell>
          <cell r="L167">
            <v>2.0043057850205131E-4</v>
          </cell>
          <cell r="M167">
            <v>1.0001930416652216E-4</v>
          </cell>
          <cell r="N167">
            <v>1.7788807853741662E-5</v>
          </cell>
          <cell r="O167">
            <v>6.8022694069306319E-4</v>
          </cell>
          <cell r="P167">
            <v>5.5022399706904813E-6</v>
          </cell>
          <cell r="Q167">
            <v>4.0207048418729654E-5</v>
          </cell>
          <cell r="R167">
            <v>-2.5825878402063462E-3</v>
          </cell>
          <cell r="S167">
            <v>2.443584269958797E-4</v>
          </cell>
        </row>
        <row r="168">
          <cell r="A168" t="str">
            <v>EXP_OM_CUSTACCT TOTAL</v>
          </cell>
          <cell r="B168">
            <v>0.99999999999999967</v>
          </cell>
          <cell r="C168">
            <v>0.83678125655847291</v>
          </cell>
          <cell r="D168">
            <v>0.16167384943125473</v>
          </cell>
          <cell r="E168">
            <v>3.7454219026986839E-4</v>
          </cell>
          <cell r="F168">
            <v>1.629303858845974E-5</v>
          </cell>
          <cell r="G168">
            <v>2.0272024539754081E-3</v>
          </cell>
          <cell r="H168">
            <v>3.4060345664408927E-4</v>
          </cell>
          <cell r="I168">
            <v>3.9619478891108322E-5</v>
          </cell>
          <cell r="J168">
            <v>1.1431842588604368E-5</v>
          </cell>
          <cell r="K168">
            <v>2.9256042920562482E-5</v>
          </cell>
          <cell r="L168">
            <v>2.0043057850205131E-4</v>
          </cell>
          <cell r="M168">
            <v>1.0001930416652216E-4</v>
          </cell>
          <cell r="N168">
            <v>1.7788807853741662E-5</v>
          </cell>
          <cell r="O168">
            <v>6.8022694069306319E-4</v>
          </cell>
          <cell r="P168">
            <v>5.5022399706904813E-6</v>
          </cell>
          <cell r="Q168">
            <v>4.0207048418729654E-5</v>
          </cell>
          <cell r="R168">
            <v>-2.5825878402063462E-3</v>
          </cell>
          <cell r="S168">
            <v>2.443584269958797E-4</v>
          </cell>
        </row>
        <row r="170">
          <cell r="A170" t="str">
            <v>EXP_OM_CUSTSERV PRODUCTION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A171" t="str">
            <v>EXP_OM_CUSTSERV BULKTRAN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A172" t="str">
            <v>EXP_OM_CUSTSERV SUBTRAN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EXP_OM_CUSTSERV DISTPRI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A174" t="str">
            <v>EXP_OM_CUSTSERV DISTSEC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A175" t="str">
            <v>EXP_OM_CUSTSERV ENERGY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A176" t="str">
            <v>EXP_OM_CUSTSERV CUSTOMER</v>
          </cell>
          <cell r="B176">
            <v>1.0000000000000002</v>
          </cell>
          <cell r="C176">
            <v>0.62674480707882851</v>
          </cell>
          <cell r="D176">
            <v>0.14823101462245766</v>
          </cell>
          <cell r="E176">
            <v>3.368121213870885E-4</v>
          </cell>
          <cell r="F176">
            <v>1.4434805202303794E-5</v>
          </cell>
          <cell r="G176">
            <v>1.7514230312128602E-3</v>
          </cell>
          <cell r="H176">
            <v>2.8869610404607586E-4</v>
          </cell>
          <cell r="I176">
            <v>3.3681212138708846E-5</v>
          </cell>
          <cell r="J176">
            <v>9.6232034682025297E-6</v>
          </cell>
          <cell r="K176">
            <v>2.4058008670506322E-5</v>
          </cell>
          <cell r="L176">
            <v>1.6359445895944302E-4</v>
          </cell>
          <cell r="M176">
            <v>8.179722947972151E-5</v>
          </cell>
          <cell r="N176">
            <v>1.4434805202303794E-5</v>
          </cell>
          <cell r="O176">
            <v>6.1107342023086059E-4</v>
          </cell>
          <cell r="P176">
            <v>4.8116017341012649E-6</v>
          </cell>
          <cell r="Q176">
            <v>3.8492813872810119E-5</v>
          </cell>
          <cell r="R176">
            <v>0.22139623059120148</v>
          </cell>
          <cell r="S176">
            <v>2.5501489190736705E-4</v>
          </cell>
        </row>
        <row r="177">
          <cell r="A177" t="str">
            <v>EXP_OM_CUSTSERV TOTAL</v>
          </cell>
          <cell r="B177">
            <v>1.0000000000000002</v>
          </cell>
          <cell r="C177">
            <v>0.62674480707882851</v>
          </cell>
          <cell r="D177">
            <v>0.14823101462245766</v>
          </cell>
          <cell r="E177">
            <v>3.368121213870885E-4</v>
          </cell>
          <cell r="F177">
            <v>1.4434805202303794E-5</v>
          </cell>
          <cell r="G177">
            <v>1.7514230312128602E-3</v>
          </cell>
          <cell r="H177">
            <v>2.8869610404607586E-4</v>
          </cell>
          <cell r="I177">
            <v>3.3681212138708846E-5</v>
          </cell>
          <cell r="J177">
            <v>9.6232034682025297E-6</v>
          </cell>
          <cell r="K177">
            <v>2.4058008670506322E-5</v>
          </cell>
          <cell r="L177">
            <v>1.6359445895944302E-4</v>
          </cell>
          <cell r="M177">
            <v>8.179722947972151E-5</v>
          </cell>
          <cell r="N177">
            <v>1.4434805202303794E-5</v>
          </cell>
          <cell r="O177">
            <v>6.1107342023086059E-4</v>
          </cell>
          <cell r="P177">
            <v>4.8116017341012649E-6</v>
          </cell>
          <cell r="Q177">
            <v>3.8492813872810119E-5</v>
          </cell>
          <cell r="R177">
            <v>0.22139623059120148</v>
          </cell>
          <cell r="S177">
            <v>2.5501489190736705E-4</v>
          </cell>
        </row>
        <row r="179">
          <cell r="A179" t="str">
            <v>EXP_OM_DIST PRODUCTION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A180" t="str">
            <v>EXP_OM_DIST BULKTRAN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A181" t="str">
            <v>EXP_OM_DIST SUBTRAN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 t="str">
            <v>EXP_OM_DIST DISTPRI</v>
          </cell>
          <cell r="B182">
            <v>0.28190956187701116</v>
          </cell>
          <cell r="C182">
            <v>0.18732852445665127</v>
          </cell>
          <cell r="D182">
            <v>4.7162134018320451E-2</v>
          </cell>
          <cell r="E182">
            <v>5.5036520224638309E-4</v>
          </cell>
          <cell r="F182">
            <v>0</v>
          </cell>
          <cell r="G182">
            <v>2.0337618582706302E-2</v>
          </cell>
          <cell r="H182">
            <v>5.7734105173610235E-3</v>
          </cell>
          <cell r="I182">
            <v>0</v>
          </cell>
          <cell r="J182">
            <v>0</v>
          </cell>
          <cell r="K182">
            <v>1.1599291148461516E-3</v>
          </cell>
          <cell r="L182">
            <v>1.3416202710675142E-2</v>
          </cell>
          <cell r="M182">
            <v>0</v>
          </cell>
          <cell r="N182">
            <v>0</v>
          </cell>
          <cell r="O182">
            <v>5.5192870206358848E-3</v>
          </cell>
          <cell r="P182">
            <v>1.3223755438265911E-4</v>
          </cell>
          <cell r="Q182">
            <v>9.4958013307973004E-5</v>
          </cell>
          <cell r="R182">
            <v>3.4808614340244552E-4</v>
          </cell>
          <cell r="S182">
            <v>8.6808542475526833E-5</v>
          </cell>
        </row>
        <row r="183">
          <cell r="A183" t="str">
            <v>EXP_OM_DIST DISTSEC</v>
          </cell>
          <cell r="B183">
            <v>0.10340798309039784</v>
          </cell>
          <cell r="C183">
            <v>7.7204582387487314E-2</v>
          </cell>
          <cell r="D183">
            <v>1.7331405685989568E-2</v>
          </cell>
          <cell r="E183">
            <v>0</v>
          </cell>
          <cell r="F183">
            <v>0</v>
          </cell>
          <cell r="G183">
            <v>6.1095032137787339E-3</v>
          </cell>
          <cell r="H183">
            <v>0</v>
          </cell>
          <cell r="I183">
            <v>0</v>
          </cell>
          <cell r="J183">
            <v>0</v>
          </cell>
          <cell r="K183">
            <v>2.7041001176810229E-4</v>
          </cell>
          <cell r="L183">
            <v>0</v>
          </cell>
          <cell r="M183">
            <v>0</v>
          </cell>
          <cell r="N183">
            <v>0</v>
          </cell>
          <cell r="O183">
            <v>1.700365880630407E-3</v>
          </cell>
          <cell r="P183">
            <v>0</v>
          </cell>
          <cell r="Q183">
            <v>2.7726632580290228E-5</v>
          </cell>
          <cell r="R183">
            <v>6.1224624007456081E-4</v>
          </cell>
          <cell r="S183">
            <v>1.5174303808887095E-4</v>
          </cell>
        </row>
        <row r="184">
          <cell r="A184" t="str">
            <v>EXP_OM_DIST ENERGY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A185" t="str">
            <v>EXP_OM_DIST CUSTOMER</v>
          </cell>
          <cell r="B185">
            <v>0.61468245503259089</v>
          </cell>
          <cell r="C185">
            <v>0.4799407549482862</v>
          </cell>
          <cell r="D185">
            <v>0.11780049581111779</v>
          </cell>
          <cell r="E185">
            <v>1.0309759293564112E-3</v>
          </cell>
          <cell r="F185">
            <v>1.4167266339800994E-4</v>
          </cell>
          <cell r="G185">
            <v>1.9907245376125648E-3</v>
          </cell>
          <cell r="H185">
            <v>8.6449710621674144E-4</v>
          </cell>
          <cell r="I185">
            <v>4.0650281549213415E-4</v>
          </cell>
          <cell r="J185">
            <v>1.7421183479448521E-4</v>
          </cell>
          <cell r="K185">
            <v>2.8695823439772117E-5</v>
          </cell>
          <cell r="L185">
            <v>5.3657781897388556E-4</v>
          </cell>
          <cell r="M185">
            <v>1.0540741443765011E-3</v>
          </cell>
          <cell r="N185">
            <v>2.6131935237391562E-4</v>
          </cell>
          <cell r="O185">
            <v>6.7348883619856262E-4</v>
          </cell>
          <cell r="P185">
            <v>1.1112212053215246E-5</v>
          </cell>
          <cell r="Q185">
            <v>3.9936743710716477E-5</v>
          </cell>
          <cell r="R185">
            <v>7.5777507614304398E-3</v>
          </cell>
          <cell r="S185">
            <v>2.149663693759516E-3</v>
          </cell>
        </row>
        <row r="186">
          <cell r="A186" t="str">
            <v>EXP_OM_DIST TOTAL</v>
          </cell>
          <cell r="B186">
            <v>0.99999999999999989</v>
          </cell>
          <cell r="C186">
            <v>0.7444738617924247</v>
          </cell>
          <cell r="D186">
            <v>0.1822940355154278</v>
          </cell>
          <cell r="E186">
            <v>1.5813411316027942E-3</v>
          </cell>
          <cell r="F186">
            <v>1.4167266339800994E-4</v>
          </cell>
          <cell r="G186">
            <v>2.84378463340976E-2</v>
          </cell>
          <cell r="H186">
            <v>6.6379076235777651E-3</v>
          </cell>
          <cell r="I186">
            <v>4.0650281549213415E-4</v>
          </cell>
          <cell r="J186">
            <v>1.7421183479448521E-4</v>
          </cell>
          <cell r="K186">
            <v>1.459034950054026E-3</v>
          </cell>
          <cell r="L186">
            <v>1.3952780529649027E-2</v>
          </cell>
          <cell r="M186">
            <v>1.0540741443765011E-3</v>
          </cell>
          <cell r="N186">
            <v>2.6131935237391562E-4</v>
          </cell>
          <cell r="O186">
            <v>7.8931417374648542E-3</v>
          </cell>
          <cell r="P186">
            <v>1.4334976643587435E-4</v>
          </cell>
          <cell r="Q186">
            <v>1.6262138959897971E-4</v>
          </cell>
          <cell r="R186">
            <v>8.5380831449074455E-3</v>
          </cell>
          <cell r="S186">
            <v>2.3882152743239138E-3</v>
          </cell>
        </row>
        <row r="188">
          <cell r="A188" t="str">
            <v>EXP_OM_TRAN PRODUCTION</v>
          </cell>
          <cell r="B188">
            <v>2.1516012168932932E-16</v>
          </cell>
          <cell r="C188">
            <v>1.4258631628045221E-16</v>
          </cell>
          <cell r="D188">
            <v>2.4678400894693652E-17</v>
          </cell>
          <cell r="E188">
            <v>3.2133334498299029E-19</v>
          </cell>
          <cell r="F188">
            <v>-1.0041667030718447E-20</v>
          </cell>
          <cell r="G188">
            <v>3.7017601342040478E-17</v>
          </cell>
          <cell r="H188">
            <v>-9.2544003355101194E-18</v>
          </cell>
          <cell r="I188">
            <v>-4.4986668297618643E-19</v>
          </cell>
          <cell r="J188">
            <v>-1.1782222649376311E-19</v>
          </cell>
          <cell r="K188">
            <v>5.1413335197278445E-19</v>
          </cell>
          <cell r="L188">
            <v>-2.0565334078911378E-18</v>
          </cell>
          <cell r="M188">
            <v>2.1936356350838803E-17</v>
          </cell>
          <cell r="N188">
            <v>1.3710222719274252E-18</v>
          </cell>
          <cell r="O188">
            <v>-1.7137778399092815E-18</v>
          </cell>
          <cell r="P188">
            <v>-1.0711111499433009E-20</v>
          </cell>
          <cell r="Q188">
            <v>1.2853333799319611E-19</v>
          </cell>
          <cell r="R188">
            <v>3.427555679818563E-19</v>
          </cell>
          <cell r="S188">
            <v>-1.2317778224347961E-19</v>
          </cell>
        </row>
        <row r="189">
          <cell r="A189" t="str">
            <v>EXP_OM_TRAN BULKTRAN</v>
          </cell>
          <cell r="B189">
            <v>0.72279999999999989</v>
          </cell>
          <cell r="C189">
            <v>0.35441986049009211</v>
          </cell>
          <cell r="D189">
            <v>8.9654443501589492E-2</v>
          </cell>
          <cell r="E189">
            <v>1.0481968115239897E-3</v>
          </cell>
          <cell r="F189">
            <v>2.5822860007751707E-5</v>
          </cell>
          <cell r="G189">
            <v>3.7512543980229282E-2</v>
          </cell>
          <cell r="H189">
            <v>1.0683388372075345E-2</v>
          </cell>
          <cell r="I189">
            <v>8.4543514353382042E-4</v>
          </cell>
          <cell r="J189">
            <v>1.7845645196592168E-4</v>
          </cell>
          <cell r="K189">
            <v>2.2533899018951278E-3</v>
          </cell>
          <cell r="L189">
            <v>2.4565903111008813E-2</v>
          </cell>
          <cell r="M189">
            <v>0.16406677671631084</v>
          </cell>
          <cell r="N189">
            <v>2.5738977126445097E-2</v>
          </cell>
          <cell r="O189">
            <v>1.0181924621474762E-2</v>
          </cell>
          <cell r="P189">
            <v>2.4579538272031533E-4</v>
          </cell>
          <cell r="Q189">
            <v>1.7751981507639863E-4</v>
          </cell>
          <cell r="R189">
            <v>9.6254785910249315E-4</v>
          </cell>
          <cell r="S189">
            <v>2.3901785494831625E-4</v>
          </cell>
        </row>
        <row r="190">
          <cell r="A190" t="str">
            <v>EXP_OM_TRAN SUBTRAN</v>
          </cell>
          <cell r="B190">
            <v>0.27719999999999989</v>
          </cell>
          <cell r="C190">
            <v>0.13164278103771726</v>
          </cell>
          <cell r="D190">
            <v>3.3698609459318969E-2</v>
          </cell>
          <cell r="E190">
            <v>3.92697398413393E-4</v>
          </cell>
          <cell r="F190">
            <v>1.2874277977550618E-5</v>
          </cell>
          <cell r="G190">
            <v>1.468749124755634E-2</v>
          </cell>
          <cell r="H190">
            <v>4.1631362303355133E-3</v>
          </cell>
          <cell r="I190">
            <v>4.26442208550333E-4</v>
          </cell>
          <cell r="J190">
            <v>0</v>
          </cell>
          <cell r="K190">
            <v>8.2256547310462929E-4</v>
          </cell>
          <cell r="L190">
            <v>9.5071134831997729E-3</v>
          </cell>
          <cell r="M190">
            <v>7.7442525355456648E-2</v>
          </cell>
          <cell r="N190">
            <v>0</v>
          </cell>
          <cell r="O190">
            <v>3.9861018490101909E-3</v>
          </cell>
          <cell r="P190">
            <v>9.5370141870706186E-5</v>
          </cell>
          <cell r="Q190">
            <v>6.5455523482299652E-5</v>
          </cell>
          <cell r="R190">
            <v>2.0561537324083798E-4</v>
          </cell>
          <cell r="S190">
            <v>5.1220940765444618E-5</v>
          </cell>
        </row>
        <row r="191">
          <cell r="A191" t="str">
            <v>EXP_OM_TRAN DISTPRI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EXP_OM_TRAN DISTSEC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A193" t="str">
            <v>EXP_OM_TRAN ENERGY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A194" t="str">
            <v>EXP_OM_TRAN CUSTOMER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A195" t="str">
            <v>EXP_OM_TRAN TOTAL</v>
          </cell>
          <cell r="B195">
            <v>0.99999999999999922</v>
          </cell>
          <cell r="C195">
            <v>0.48606264152780904</v>
          </cell>
          <cell r="D195">
            <v>0.12335305296090836</v>
          </cell>
          <cell r="E195">
            <v>1.4408942099373842E-3</v>
          </cell>
          <cell r="F195">
            <v>3.8697137985302294E-5</v>
          </cell>
          <cell r="G195">
            <v>5.2200035227785657E-2</v>
          </cell>
          <cell r="H195">
            <v>1.484652460241085E-2</v>
          </cell>
          <cell r="I195">
            <v>1.2718773520841537E-3</v>
          </cell>
          <cell r="J195">
            <v>1.7845645196592179E-4</v>
          </cell>
          <cell r="K195">
            <v>3.0759553749997596E-3</v>
          </cell>
          <cell r="L195">
            <v>3.4073016594208583E-2</v>
          </cell>
          <cell r="M195">
            <v>0.24150930207176743</v>
          </cell>
          <cell r="N195">
            <v>2.5738977126445045E-2</v>
          </cell>
          <cell r="O195">
            <v>1.4168026470484938E-2</v>
          </cell>
          <cell r="P195">
            <v>3.4116552459102144E-4</v>
          </cell>
          <cell r="Q195">
            <v>2.4297533855869834E-4</v>
          </cell>
          <cell r="R195">
            <v>1.1681632323433295E-3</v>
          </cell>
          <cell r="S195">
            <v>2.9023879571376079E-4</v>
          </cell>
        </row>
        <row r="197">
          <cell r="A197" t="str">
            <v>EXP_OM_LPP PRODUCTION</v>
          </cell>
          <cell r="B197" t="e">
            <v>#VALUE!</v>
          </cell>
          <cell r="C197" t="e">
            <v>#VALUE!</v>
          </cell>
          <cell r="D197" t="e">
            <v>#VALUE!</v>
          </cell>
          <cell r="E197" t="e">
            <v>#VALUE!</v>
          </cell>
          <cell r="F197" t="e">
            <v>#VALUE!</v>
          </cell>
          <cell r="G197" t="e">
            <v>#VALUE!</v>
          </cell>
          <cell r="H197" t="e">
            <v>#VALUE!</v>
          </cell>
          <cell r="I197" t="e">
            <v>#VALUE!</v>
          </cell>
          <cell r="J197">
            <v>0</v>
          </cell>
          <cell r="K197" t="e">
            <v>#VALUE!</v>
          </cell>
          <cell r="L197" t="e">
            <v>#VALUE!</v>
          </cell>
          <cell r="M197" t="e">
            <v>#VALUE!</v>
          </cell>
          <cell r="N197" t="e">
            <v>#VALUE!</v>
          </cell>
          <cell r="O197" t="e">
            <v>#VALUE!</v>
          </cell>
          <cell r="P197" t="e">
            <v>#VALUE!</v>
          </cell>
          <cell r="Q197" t="e">
            <v>#VALUE!</v>
          </cell>
          <cell r="R197" t="e">
            <v>#VALUE!</v>
          </cell>
          <cell r="S197" t="e">
            <v>#VALUE!</v>
          </cell>
        </row>
        <row r="198">
          <cell r="A198" t="str">
            <v>EXP_OM_LPP BULKTRAN</v>
          </cell>
          <cell r="B198" t="e">
            <v>#VALUE!</v>
          </cell>
          <cell r="C198" t="e">
            <v>#VALUE!</v>
          </cell>
          <cell r="D198" t="e">
            <v>#VALUE!</v>
          </cell>
          <cell r="E198" t="e">
            <v>#VALUE!</v>
          </cell>
          <cell r="F198" t="e">
            <v>#VALUE!</v>
          </cell>
          <cell r="G198" t="e">
            <v>#VALUE!</v>
          </cell>
          <cell r="H198" t="e">
            <v>#VALUE!</v>
          </cell>
          <cell r="I198" t="e">
            <v>#VALUE!</v>
          </cell>
          <cell r="J198">
            <v>0</v>
          </cell>
          <cell r="K198" t="e">
            <v>#VALUE!</v>
          </cell>
          <cell r="L198" t="e">
            <v>#VALUE!</v>
          </cell>
          <cell r="M198" t="e">
            <v>#VALUE!</v>
          </cell>
          <cell r="N198" t="e">
            <v>#VALUE!</v>
          </cell>
          <cell r="O198" t="e">
            <v>#VALUE!</v>
          </cell>
          <cell r="P198" t="e">
            <v>#VALUE!</v>
          </cell>
          <cell r="Q198" t="e">
            <v>#VALUE!</v>
          </cell>
          <cell r="R198" t="e">
            <v>#VALUE!</v>
          </cell>
          <cell r="S198" t="e">
            <v>#VALUE!</v>
          </cell>
        </row>
        <row r="199">
          <cell r="A199" t="str">
            <v>EXP_OM_LPP SUBTRAN</v>
          </cell>
          <cell r="B199" t="e">
            <v>#VALUE!</v>
          </cell>
          <cell r="C199" t="e">
            <v>#VALUE!</v>
          </cell>
          <cell r="D199" t="e">
            <v>#VALUE!</v>
          </cell>
          <cell r="E199" t="e">
            <v>#VALUE!</v>
          </cell>
          <cell r="F199" t="e">
            <v>#VALUE!</v>
          </cell>
          <cell r="G199" t="e">
            <v>#VALUE!</v>
          </cell>
          <cell r="H199" t="e">
            <v>#VALUE!</v>
          </cell>
          <cell r="I199" t="e">
            <v>#VALUE!</v>
          </cell>
          <cell r="J199">
            <v>0</v>
          </cell>
          <cell r="K199" t="e">
            <v>#VALUE!</v>
          </cell>
          <cell r="L199" t="e">
            <v>#VALUE!</v>
          </cell>
          <cell r="M199" t="e">
            <v>#VALUE!</v>
          </cell>
          <cell r="N199" t="e">
            <v>#VALUE!</v>
          </cell>
          <cell r="O199" t="e">
            <v>#VALUE!</v>
          </cell>
          <cell r="P199" t="e">
            <v>#VALUE!</v>
          </cell>
          <cell r="Q199" t="e">
            <v>#VALUE!</v>
          </cell>
          <cell r="R199" t="e">
            <v>#VALUE!</v>
          </cell>
          <cell r="S199" t="e">
            <v>#VALUE!</v>
          </cell>
        </row>
        <row r="200">
          <cell r="A200" t="str">
            <v>EXP_OM_LPP DISTPRI</v>
          </cell>
          <cell r="B200" t="e">
            <v>#VALUE!</v>
          </cell>
          <cell r="C200" t="e">
            <v>#VALUE!</v>
          </cell>
          <cell r="D200" t="e">
            <v>#VALUE!</v>
          </cell>
          <cell r="E200" t="e">
            <v>#VALUE!</v>
          </cell>
          <cell r="F200" t="e">
            <v>#VALUE!</v>
          </cell>
          <cell r="G200" t="e">
            <v>#VALUE!</v>
          </cell>
          <cell r="H200" t="e">
            <v>#VALUE!</v>
          </cell>
          <cell r="I200" t="e">
            <v>#VALUE!</v>
          </cell>
          <cell r="J200">
            <v>0</v>
          </cell>
          <cell r="K200" t="e">
            <v>#VALUE!</v>
          </cell>
          <cell r="L200" t="e">
            <v>#VALUE!</v>
          </cell>
          <cell r="M200" t="e">
            <v>#VALUE!</v>
          </cell>
          <cell r="N200" t="e">
            <v>#VALUE!</v>
          </cell>
          <cell r="O200" t="e">
            <v>#VALUE!</v>
          </cell>
          <cell r="P200" t="e">
            <v>#VALUE!</v>
          </cell>
          <cell r="Q200" t="e">
            <v>#VALUE!</v>
          </cell>
          <cell r="R200" t="e">
            <v>#VALUE!</v>
          </cell>
          <cell r="S200" t="e">
            <v>#VALUE!</v>
          </cell>
        </row>
        <row r="201">
          <cell r="A201" t="str">
            <v>EXP_OM_LPP DISTSEC</v>
          </cell>
          <cell r="B201" t="e">
            <v>#VALUE!</v>
          </cell>
          <cell r="C201" t="e">
            <v>#VALUE!</v>
          </cell>
          <cell r="D201" t="e">
            <v>#VALUE!</v>
          </cell>
          <cell r="E201" t="e">
            <v>#VALUE!</v>
          </cell>
          <cell r="F201" t="e">
            <v>#VALUE!</v>
          </cell>
          <cell r="G201" t="e">
            <v>#VALUE!</v>
          </cell>
          <cell r="H201" t="e">
            <v>#VALUE!</v>
          </cell>
          <cell r="I201" t="e">
            <v>#VALUE!</v>
          </cell>
          <cell r="J201">
            <v>0</v>
          </cell>
          <cell r="K201" t="e">
            <v>#VALUE!</v>
          </cell>
          <cell r="L201" t="e">
            <v>#VALUE!</v>
          </cell>
          <cell r="M201" t="e">
            <v>#VALUE!</v>
          </cell>
          <cell r="N201" t="e">
            <v>#VALUE!</v>
          </cell>
          <cell r="O201" t="e">
            <v>#VALUE!</v>
          </cell>
          <cell r="P201" t="e">
            <v>#VALUE!</v>
          </cell>
          <cell r="Q201" t="e">
            <v>#VALUE!</v>
          </cell>
          <cell r="R201" t="e">
            <v>#VALUE!</v>
          </cell>
          <cell r="S201" t="e">
            <v>#VALUE!</v>
          </cell>
        </row>
        <row r="202">
          <cell r="A202" t="str">
            <v>EXP_OM_LPP ENERGY</v>
          </cell>
          <cell r="B202" t="e">
            <v>#VALUE!</v>
          </cell>
          <cell r="C202" t="e">
            <v>#VALUE!</v>
          </cell>
          <cell r="D202" t="e">
            <v>#VALUE!</v>
          </cell>
          <cell r="E202" t="e">
            <v>#VALUE!</v>
          </cell>
          <cell r="F202" t="e">
            <v>#VALUE!</v>
          </cell>
          <cell r="G202" t="e">
            <v>#VALUE!</v>
          </cell>
          <cell r="H202" t="e">
            <v>#VALUE!</v>
          </cell>
          <cell r="I202" t="e">
            <v>#VALUE!</v>
          </cell>
          <cell r="J202">
            <v>0</v>
          </cell>
          <cell r="K202" t="e">
            <v>#VALUE!</v>
          </cell>
          <cell r="L202" t="e">
            <v>#VALUE!</v>
          </cell>
          <cell r="M202" t="e">
            <v>#VALUE!</v>
          </cell>
          <cell r="N202" t="e">
            <v>#VALUE!</v>
          </cell>
          <cell r="O202" t="e">
            <v>#VALUE!</v>
          </cell>
          <cell r="P202" t="e">
            <v>#VALUE!</v>
          </cell>
          <cell r="Q202" t="e">
            <v>#VALUE!</v>
          </cell>
          <cell r="R202" t="e">
            <v>#VALUE!</v>
          </cell>
          <cell r="S202" t="e">
            <v>#VALUE!</v>
          </cell>
        </row>
        <row r="203">
          <cell r="A203" t="str">
            <v>EXP_OM_LPP CUSTOMER</v>
          </cell>
          <cell r="B203" t="e">
            <v>#VALUE!</v>
          </cell>
          <cell r="C203" t="e">
            <v>#VALUE!</v>
          </cell>
          <cell r="D203" t="e">
            <v>#VALUE!</v>
          </cell>
          <cell r="E203" t="e">
            <v>#VALUE!</v>
          </cell>
          <cell r="F203" t="e">
            <v>#VALUE!</v>
          </cell>
          <cell r="G203" t="e">
            <v>#VALUE!</v>
          </cell>
          <cell r="H203" t="e">
            <v>#VALUE!</v>
          </cell>
          <cell r="I203" t="e">
            <v>#VALUE!</v>
          </cell>
          <cell r="J203">
            <v>0</v>
          </cell>
          <cell r="K203" t="e">
            <v>#VALUE!</v>
          </cell>
          <cell r="L203" t="e">
            <v>#VALUE!</v>
          </cell>
          <cell r="M203" t="e">
            <v>#VALUE!</v>
          </cell>
          <cell r="N203" t="e">
            <v>#VALUE!</v>
          </cell>
          <cell r="O203" t="e">
            <v>#VALUE!</v>
          </cell>
          <cell r="P203" t="e">
            <v>#VALUE!</v>
          </cell>
          <cell r="Q203" t="e">
            <v>#VALUE!</v>
          </cell>
          <cell r="R203" t="e">
            <v>#VALUE!</v>
          </cell>
          <cell r="S203" t="e">
            <v>#VALUE!</v>
          </cell>
        </row>
        <row r="204">
          <cell r="A204" t="str">
            <v>EXP_OM_LPP TOTAL</v>
          </cell>
          <cell r="B204" t="e">
            <v>#VALUE!</v>
          </cell>
          <cell r="C204" t="e">
            <v>#VALUE!</v>
          </cell>
          <cell r="D204" t="e">
            <v>#VALUE!</v>
          </cell>
          <cell r="E204" t="e">
            <v>#VALUE!</v>
          </cell>
          <cell r="F204" t="e">
            <v>#VALUE!</v>
          </cell>
          <cell r="G204" t="e">
            <v>#VALUE!</v>
          </cell>
          <cell r="H204" t="e">
            <v>#VALUE!</v>
          </cell>
          <cell r="I204" t="e">
            <v>#VALUE!</v>
          </cell>
          <cell r="J204">
            <v>0</v>
          </cell>
          <cell r="K204" t="e">
            <v>#VALUE!</v>
          </cell>
          <cell r="L204" t="e">
            <v>#VALUE!</v>
          </cell>
          <cell r="M204" t="e">
            <v>#VALUE!</v>
          </cell>
          <cell r="N204" t="e">
            <v>#VALUE!</v>
          </cell>
          <cell r="O204" t="e">
            <v>#VALUE!</v>
          </cell>
          <cell r="P204" t="e">
            <v>#VALUE!</v>
          </cell>
          <cell r="Q204" t="e">
            <v>#VALUE!</v>
          </cell>
          <cell r="R204" t="e">
            <v>#VALUE!</v>
          </cell>
          <cell r="S204" t="e">
            <v>#VALUE!</v>
          </cell>
        </row>
        <row r="206">
          <cell r="A206" t="str">
            <v>FORF_DISC_FXNL PRODUCTION</v>
          </cell>
          <cell r="B206" t="e">
            <v>#VALUE!</v>
          </cell>
          <cell r="C206" t="e">
            <v>#VALUE!</v>
          </cell>
          <cell r="D206" t="e">
            <v>#VALUE!</v>
          </cell>
          <cell r="E206" t="e">
            <v>#VALUE!</v>
          </cell>
          <cell r="F206" t="e">
            <v>#VALUE!</v>
          </cell>
          <cell r="G206" t="e">
            <v>#VALUE!</v>
          </cell>
          <cell r="H206" t="e">
            <v>#VALUE!</v>
          </cell>
          <cell r="I206" t="e">
            <v>#VALUE!</v>
          </cell>
          <cell r="J206">
            <v>0</v>
          </cell>
          <cell r="K206" t="e">
            <v>#VALUE!</v>
          </cell>
          <cell r="L206" t="e">
            <v>#VALUE!</v>
          </cell>
          <cell r="M206" t="e">
            <v>#VALUE!</v>
          </cell>
          <cell r="N206" t="e">
            <v>#VALUE!</v>
          </cell>
          <cell r="O206" t="e">
            <v>#VALUE!</v>
          </cell>
          <cell r="P206" t="e">
            <v>#VALUE!</v>
          </cell>
          <cell r="Q206" t="e">
            <v>#VALUE!</v>
          </cell>
          <cell r="R206" t="e">
            <v>#VALUE!</v>
          </cell>
          <cell r="S206" t="e">
            <v>#VALUE!</v>
          </cell>
        </row>
        <row r="207">
          <cell r="A207" t="str">
            <v>FORF_DISC_FXNL BULKTRAN</v>
          </cell>
          <cell r="B207" t="e">
            <v>#VALUE!</v>
          </cell>
          <cell r="C207" t="e">
            <v>#VALUE!</v>
          </cell>
          <cell r="D207" t="e">
            <v>#VALUE!</v>
          </cell>
          <cell r="E207" t="e">
            <v>#VALUE!</v>
          </cell>
          <cell r="F207" t="e">
            <v>#VALUE!</v>
          </cell>
          <cell r="G207" t="e">
            <v>#VALUE!</v>
          </cell>
          <cell r="H207" t="e">
            <v>#VALUE!</v>
          </cell>
          <cell r="I207" t="e">
            <v>#VALUE!</v>
          </cell>
          <cell r="J207">
            <v>0</v>
          </cell>
          <cell r="K207" t="e">
            <v>#VALUE!</v>
          </cell>
          <cell r="L207" t="e">
            <v>#VALUE!</v>
          </cell>
          <cell r="M207" t="e">
            <v>#VALUE!</v>
          </cell>
          <cell r="N207" t="e">
            <v>#VALUE!</v>
          </cell>
          <cell r="O207" t="e">
            <v>#VALUE!</v>
          </cell>
          <cell r="P207" t="e">
            <v>#VALUE!</v>
          </cell>
          <cell r="Q207" t="e">
            <v>#VALUE!</v>
          </cell>
          <cell r="R207" t="e">
            <v>#VALUE!</v>
          </cell>
          <cell r="S207" t="e">
            <v>#VALUE!</v>
          </cell>
        </row>
        <row r="208">
          <cell r="A208" t="str">
            <v>FORF_DISC_FXNL SUBTRAN</v>
          </cell>
          <cell r="B208" t="e">
            <v>#VALUE!</v>
          </cell>
          <cell r="C208" t="e">
            <v>#VALUE!</v>
          </cell>
          <cell r="D208" t="e">
            <v>#VALUE!</v>
          </cell>
          <cell r="E208" t="e">
            <v>#VALUE!</v>
          </cell>
          <cell r="F208" t="e">
            <v>#VALUE!</v>
          </cell>
          <cell r="G208" t="e">
            <v>#VALUE!</v>
          </cell>
          <cell r="H208" t="e">
            <v>#VALUE!</v>
          </cell>
          <cell r="I208" t="e">
            <v>#VALUE!</v>
          </cell>
          <cell r="J208">
            <v>0</v>
          </cell>
          <cell r="K208" t="e">
            <v>#VALUE!</v>
          </cell>
          <cell r="L208" t="e">
            <v>#VALUE!</v>
          </cell>
          <cell r="M208" t="e">
            <v>#VALUE!</v>
          </cell>
          <cell r="N208" t="e">
            <v>#VALUE!</v>
          </cell>
          <cell r="O208" t="e">
            <v>#VALUE!</v>
          </cell>
          <cell r="P208" t="e">
            <v>#VALUE!</v>
          </cell>
          <cell r="Q208" t="e">
            <v>#VALUE!</v>
          </cell>
          <cell r="R208" t="e">
            <v>#VALUE!</v>
          </cell>
          <cell r="S208" t="e">
            <v>#VALUE!</v>
          </cell>
        </row>
        <row r="209">
          <cell r="A209" t="str">
            <v>FORF_DISC_FXNL DISTPRI</v>
          </cell>
          <cell r="B209" t="e">
            <v>#VALUE!</v>
          </cell>
          <cell r="C209" t="e">
            <v>#VALUE!</v>
          </cell>
          <cell r="D209" t="e">
            <v>#VALUE!</v>
          </cell>
          <cell r="E209" t="e">
            <v>#VALUE!</v>
          </cell>
          <cell r="F209" t="e">
            <v>#VALUE!</v>
          </cell>
          <cell r="G209" t="e">
            <v>#VALUE!</v>
          </cell>
          <cell r="H209" t="e">
            <v>#VALUE!</v>
          </cell>
          <cell r="I209" t="e">
            <v>#VALUE!</v>
          </cell>
          <cell r="J209">
            <v>0</v>
          </cell>
          <cell r="K209" t="e">
            <v>#VALUE!</v>
          </cell>
          <cell r="L209" t="e">
            <v>#VALUE!</v>
          </cell>
          <cell r="M209" t="e">
            <v>#VALUE!</v>
          </cell>
          <cell r="N209" t="e">
            <v>#VALUE!</v>
          </cell>
          <cell r="O209" t="e">
            <v>#VALUE!</v>
          </cell>
          <cell r="P209" t="e">
            <v>#VALUE!</v>
          </cell>
          <cell r="Q209" t="e">
            <v>#VALUE!</v>
          </cell>
          <cell r="R209" t="e">
            <v>#VALUE!</v>
          </cell>
          <cell r="S209" t="e">
            <v>#VALUE!</v>
          </cell>
        </row>
        <row r="210">
          <cell r="A210" t="str">
            <v>FORF_DISC_FXNL DISTSEC</v>
          </cell>
          <cell r="B210" t="e">
            <v>#VALUE!</v>
          </cell>
          <cell r="C210" t="e">
            <v>#VALUE!</v>
          </cell>
          <cell r="D210" t="e">
            <v>#VALUE!</v>
          </cell>
          <cell r="E210" t="e">
            <v>#VALUE!</v>
          </cell>
          <cell r="F210" t="e">
            <v>#VALUE!</v>
          </cell>
          <cell r="G210" t="e">
            <v>#VALUE!</v>
          </cell>
          <cell r="H210" t="e">
            <v>#VALUE!</v>
          </cell>
          <cell r="I210" t="e">
            <v>#VALUE!</v>
          </cell>
          <cell r="J210">
            <v>0</v>
          </cell>
          <cell r="K210" t="e">
            <v>#VALUE!</v>
          </cell>
          <cell r="L210" t="e">
            <v>#VALUE!</v>
          </cell>
          <cell r="M210" t="e">
            <v>#VALUE!</v>
          </cell>
          <cell r="N210" t="e">
            <v>#VALUE!</v>
          </cell>
          <cell r="O210" t="e">
            <v>#VALUE!</v>
          </cell>
          <cell r="P210" t="e">
            <v>#VALUE!</v>
          </cell>
          <cell r="Q210" t="e">
            <v>#VALUE!</v>
          </cell>
          <cell r="R210" t="e">
            <v>#VALUE!</v>
          </cell>
          <cell r="S210" t="e">
            <v>#VALUE!</v>
          </cell>
        </row>
        <row r="211">
          <cell r="A211" t="str">
            <v>FORF_DISC_FXNL ENERGY</v>
          </cell>
          <cell r="B211" t="e">
            <v>#VALUE!</v>
          </cell>
          <cell r="C211" t="e">
            <v>#VALUE!</v>
          </cell>
          <cell r="D211" t="e">
            <v>#VALUE!</v>
          </cell>
          <cell r="E211" t="e">
            <v>#VALUE!</v>
          </cell>
          <cell r="F211" t="e">
            <v>#VALUE!</v>
          </cell>
          <cell r="G211" t="e">
            <v>#VALUE!</v>
          </cell>
          <cell r="H211" t="e">
            <v>#VALUE!</v>
          </cell>
          <cell r="I211" t="e">
            <v>#VALUE!</v>
          </cell>
          <cell r="J211">
            <v>0</v>
          </cell>
          <cell r="K211" t="e">
            <v>#VALUE!</v>
          </cell>
          <cell r="L211" t="e">
            <v>#VALUE!</v>
          </cell>
          <cell r="M211" t="e">
            <v>#VALUE!</v>
          </cell>
          <cell r="N211" t="e">
            <v>#VALUE!</v>
          </cell>
          <cell r="O211" t="e">
            <v>#VALUE!</v>
          </cell>
          <cell r="P211" t="e">
            <v>#VALUE!</v>
          </cell>
          <cell r="Q211" t="e">
            <v>#VALUE!</v>
          </cell>
          <cell r="R211" t="e">
            <v>#VALUE!</v>
          </cell>
          <cell r="S211" t="e">
            <v>#VALUE!</v>
          </cell>
        </row>
        <row r="212">
          <cell r="A212" t="str">
            <v>FORF_DISC_FXNL CUSTOMER</v>
          </cell>
          <cell r="B212" t="e">
            <v>#VALUE!</v>
          </cell>
          <cell r="C212" t="e">
            <v>#VALUE!</v>
          </cell>
          <cell r="D212" t="e">
            <v>#VALUE!</v>
          </cell>
          <cell r="E212" t="e">
            <v>#VALUE!</v>
          </cell>
          <cell r="F212" t="e">
            <v>#VALUE!</v>
          </cell>
          <cell r="G212" t="e">
            <v>#VALUE!</v>
          </cell>
          <cell r="H212" t="e">
            <v>#VALUE!</v>
          </cell>
          <cell r="I212" t="e">
            <v>#VALUE!</v>
          </cell>
          <cell r="J212">
            <v>0</v>
          </cell>
          <cell r="K212" t="e">
            <v>#VALUE!</v>
          </cell>
          <cell r="L212" t="e">
            <v>#VALUE!</v>
          </cell>
          <cell r="M212" t="e">
            <v>#VALUE!</v>
          </cell>
          <cell r="N212" t="e">
            <v>#VALUE!</v>
          </cell>
          <cell r="O212" t="e">
            <v>#VALUE!</v>
          </cell>
          <cell r="P212" t="e">
            <v>#VALUE!</v>
          </cell>
          <cell r="Q212" t="e">
            <v>#VALUE!</v>
          </cell>
          <cell r="R212" t="e">
            <v>#VALUE!</v>
          </cell>
          <cell r="S212" t="e">
            <v>#VALUE!</v>
          </cell>
        </row>
        <row r="213">
          <cell r="A213" t="str">
            <v>FORF_DISC_FXNL TOTAL</v>
          </cell>
          <cell r="B213" t="e">
            <v>#VALUE!</v>
          </cell>
          <cell r="C213" t="e">
            <v>#VALUE!</v>
          </cell>
          <cell r="D213" t="e">
            <v>#VALUE!</v>
          </cell>
          <cell r="E213" t="e">
            <v>#VALUE!</v>
          </cell>
          <cell r="F213" t="e">
            <v>#VALUE!</v>
          </cell>
          <cell r="G213" t="e">
            <v>#VALUE!</v>
          </cell>
          <cell r="H213" t="e">
            <v>#VALUE!</v>
          </cell>
          <cell r="I213" t="e">
            <v>#VALUE!</v>
          </cell>
          <cell r="J213">
            <v>0</v>
          </cell>
          <cell r="K213" t="e">
            <v>#VALUE!</v>
          </cell>
          <cell r="L213" t="e">
            <v>#VALUE!</v>
          </cell>
          <cell r="M213" t="e">
            <v>#VALUE!</v>
          </cell>
          <cell r="N213" t="e">
            <v>#VALUE!</v>
          </cell>
          <cell r="O213" t="e">
            <v>#VALUE!</v>
          </cell>
          <cell r="P213" t="e">
            <v>#VALUE!</v>
          </cell>
          <cell r="Q213" t="e">
            <v>#VALUE!</v>
          </cell>
          <cell r="R213" t="e">
            <v>#VALUE!</v>
          </cell>
          <cell r="S213" t="e">
            <v>#VALUE!</v>
          </cell>
        </row>
        <row r="215">
          <cell r="A215" t="str">
            <v>FUELREV PRODUCTION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A216" t="str">
            <v>FUELREV BULKTRAN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A217" t="str">
            <v>FUELREV SUBTRAN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FUELREV DISTPRI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A219" t="str">
            <v>FUELREV DISTSEC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A220" t="str">
            <v>FUELREV ENERGY</v>
          </cell>
          <cell r="B220">
            <v>0.99999999999999978</v>
          </cell>
          <cell r="C220">
            <v>0.3635324805183302</v>
          </cell>
          <cell r="D220">
            <v>0.11733598156717255</v>
          </cell>
          <cell r="E220">
            <v>1.3432743749662549E-3</v>
          </cell>
          <cell r="F220">
            <v>3.4045205847133992E-5</v>
          </cell>
          <cell r="G220">
            <v>5.678095823507659E-2</v>
          </cell>
          <cell r="H220">
            <v>1.5849262771854479E-2</v>
          </cell>
          <cell r="I220">
            <v>1.2547981498149507E-3</v>
          </cell>
          <cell r="J220">
            <v>2.5722787992737994E-4</v>
          </cell>
          <cell r="K220">
            <v>3.7835744179315054E-3</v>
          </cell>
          <cell r="L220">
            <v>4.5216776230246718E-2</v>
          </cell>
          <cell r="M220">
            <v>0.31966145078126673</v>
          </cell>
          <cell r="N220">
            <v>5.1228837523378257E-2</v>
          </cell>
          <cell r="O220">
            <v>1.5401600117266183E-2</v>
          </cell>
          <cell r="P220">
            <v>3.6199199847025514E-4</v>
          </cell>
          <cell r="Q220">
            <v>3.5363688202499704E-4</v>
          </cell>
          <cell r="R220">
            <v>6.0850705295006306E-3</v>
          </cell>
          <cell r="S220">
            <v>1.5190328169250472E-3</v>
          </cell>
        </row>
        <row r="221">
          <cell r="A221" t="str">
            <v>FUELREV CUSTOMER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A222" t="str">
            <v>FUELREV TOTAL</v>
          </cell>
          <cell r="B222">
            <v>0.99999999999999978</v>
          </cell>
          <cell r="C222">
            <v>0.3635324805183302</v>
          </cell>
          <cell r="D222">
            <v>0.11733598156717255</v>
          </cell>
          <cell r="E222">
            <v>1.3432743749662549E-3</v>
          </cell>
          <cell r="F222">
            <v>3.4045205847133992E-5</v>
          </cell>
          <cell r="G222">
            <v>5.678095823507659E-2</v>
          </cell>
          <cell r="H222">
            <v>1.5849262771854479E-2</v>
          </cell>
          <cell r="I222">
            <v>1.2547981498149507E-3</v>
          </cell>
          <cell r="J222">
            <v>2.5722787992737994E-4</v>
          </cell>
          <cell r="K222">
            <v>3.7835744179315054E-3</v>
          </cell>
          <cell r="L222">
            <v>4.5216776230246718E-2</v>
          </cell>
          <cell r="M222">
            <v>0.31966145078126673</v>
          </cell>
          <cell r="N222">
            <v>5.1228837523378257E-2</v>
          </cell>
          <cell r="O222">
            <v>1.5401600117266183E-2</v>
          </cell>
          <cell r="P222">
            <v>3.6199199847025514E-4</v>
          </cell>
          <cell r="Q222">
            <v>3.5363688202499704E-4</v>
          </cell>
          <cell r="R222">
            <v>6.0850705295006306E-3</v>
          </cell>
          <cell r="S222">
            <v>1.5190328169250472E-3</v>
          </cell>
        </row>
        <row r="224">
          <cell r="A224" t="str">
            <v>LABOR_M PRODUCTION</v>
          </cell>
          <cell r="B224">
            <v>0.24308589344823311</v>
          </cell>
          <cell r="C224">
            <v>0.11919544610270086</v>
          </cell>
          <cell r="D224">
            <v>3.0151813088251281E-2</v>
          </cell>
          <cell r="E224">
            <v>3.525205567776678E-4</v>
          </cell>
          <cell r="F224">
            <v>8.6845226845226474E-6</v>
          </cell>
          <cell r="G224">
            <v>1.2615896885653259E-2</v>
          </cell>
          <cell r="H224">
            <v>3.5929455001112334E-3</v>
          </cell>
          <cell r="I224">
            <v>2.8432949255458484E-4</v>
          </cell>
          <cell r="J224">
            <v>6.0016942539758945E-5</v>
          </cell>
          <cell r="K224">
            <v>7.5784075482761954E-4</v>
          </cell>
          <cell r="L224">
            <v>8.2617937273136519E-3</v>
          </cell>
          <cell r="M224">
            <v>5.5177530441693684E-2</v>
          </cell>
          <cell r="N224">
            <v>8.6563119137044037E-3</v>
          </cell>
          <cell r="O224">
            <v>3.4242975147118918E-3</v>
          </cell>
          <cell r="P224">
            <v>8.2663793876616265E-5</v>
          </cell>
          <cell r="Q224">
            <v>5.9701940858621321E-5</v>
          </cell>
          <cell r="R224">
            <v>3.2371583607721861E-4</v>
          </cell>
          <cell r="S224">
            <v>8.03844338962253E-5</v>
          </cell>
        </row>
        <row r="225">
          <cell r="A225" t="str">
            <v>LABOR_M BULKTRAN</v>
          </cell>
          <cell r="B225">
            <v>6.5407906303813573E-2</v>
          </cell>
          <cell r="C225">
            <v>3.2072303579339545E-2</v>
          </cell>
          <cell r="D225">
            <v>8.1130457115004325E-3</v>
          </cell>
          <cell r="E225">
            <v>9.4853844543604383E-5</v>
          </cell>
          <cell r="F225">
            <v>2.3367725620967324E-6</v>
          </cell>
          <cell r="G225">
            <v>3.394600113276872E-3</v>
          </cell>
          <cell r="H225">
            <v>9.6676544776972274E-4</v>
          </cell>
          <cell r="I225">
            <v>7.6505454695920456E-5</v>
          </cell>
          <cell r="J225">
            <v>1.6148952531126195E-5</v>
          </cell>
          <cell r="K225">
            <v>2.0391465906075844E-4</v>
          </cell>
          <cell r="L225">
            <v>2.2230275165376684E-3</v>
          </cell>
          <cell r="M225">
            <v>1.4846796290853849E-2</v>
          </cell>
          <cell r="N225">
            <v>2.3291817988966819E-3</v>
          </cell>
          <cell r="O225">
            <v>9.2138678975361619E-4</v>
          </cell>
          <cell r="P225">
            <v>2.2242613949751499E-5</v>
          </cell>
          <cell r="Q225">
            <v>1.6064194011604034E-5</v>
          </cell>
          <cell r="R225">
            <v>8.7103265330813821E-5</v>
          </cell>
          <cell r="S225">
            <v>2.1629299199499136E-5</v>
          </cell>
        </row>
        <row r="226">
          <cell r="A226" t="str">
            <v>LABOR_M SUBTRAN</v>
          </cell>
          <cell r="B226">
            <v>2.5084493120388927E-2</v>
          </cell>
          <cell r="C226">
            <v>1.1912671122977943E-2</v>
          </cell>
          <cell r="D226">
            <v>3.0494680272329013E-3</v>
          </cell>
          <cell r="E226">
            <v>3.5536129830069953E-5</v>
          </cell>
          <cell r="F226">
            <v>1.1650243050427246E-6</v>
          </cell>
          <cell r="G226">
            <v>1.3291063245133466E-3</v>
          </cell>
          <cell r="H226">
            <v>3.7673218661289003E-4</v>
          </cell>
          <cell r="I226">
            <v>3.85897786674758E-5</v>
          </cell>
          <cell r="J226">
            <v>0</v>
          </cell>
          <cell r="K226">
            <v>7.4435923344742219E-5</v>
          </cell>
          <cell r="L226">
            <v>8.6032151069293514E-4</v>
          </cell>
          <cell r="M226">
            <v>7.0079599368849136E-3</v>
          </cell>
          <cell r="N226">
            <v>0</v>
          </cell>
          <cell r="O226">
            <v>3.6071192066618245E-4</v>
          </cell>
          <cell r="P226">
            <v>8.6302729713068035E-6</v>
          </cell>
          <cell r="Q226">
            <v>5.9232273754805271E-6</v>
          </cell>
          <cell r="R226">
            <v>1.8606628483066389E-5</v>
          </cell>
          <cell r="S226">
            <v>4.6351058306300316E-6</v>
          </cell>
        </row>
        <row r="227">
          <cell r="A227" t="str">
            <v>LABOR_M DISTPRI</v>
          </cell>
          <cell r="B227">
            <v>0.11626950677102106</v>
          </cell>
          <cell r="C227">
            <v>7.7260930766939462E-2</v>
          </cell>
          <cell r="D227">
            <v>1.9451337599436264E-2</v>
          </cell>
          <cell r="E227">
            <v>2.2699013890503458E-4</v>
          </cell>
          <cell r="F227">
            <v>0</v>
          </cell>
          <cell r="G227">
            <v>8.3879555761220987E-3</v>
          </cell>
          <cell r="H227">
            <v>2.3811593646229268E-3</v>
          </cell>
          <cell r="I227">
            <v>0</v>
          </cell>
          <cell r="J227">
            <v>0</v>
          </cell>
          <cell r="K227">
            <v>4.7839592660339211E-4</v>
          </cell>
          <cell r="L227">
            <v>5.5333180667024367E-3</v>
          </cell>
          <cell r="M227">
            <v>0</v>
          </cell>
          <cell r="N227">
            <v>0</v>
          </cell>
          <cell r="O227">
            <v>2.2763498170984288E-3</v>
          </cell>
          <cell r="P227">
            <v>5.4539459826430405E-5</v>
          </cell>
          <cell r="Q227">
            <v>3.9164054236978366E-5</v>
          </cell>
          <cell r="R227">
            <v>1.4356307724278574E-4</v>
          </cell>
          <cell r="S227">
            <v>3.5802923284823148E-5</v>
          </cell>
        </row>
        <row r="228">
          <cell r="A228" t="str">
            <v>LABOR_M DISTSEC</v>
          </cell>
          <cell r="B228">
            <v>4.2649121619195055E-2</v>
          </cell>
          <cell r="C228">
            <v>3.1841909351666503E-2</v>
          </cell>
          <cell r="D228">
            <v>7.1480867032016867E-3</v>
          </cell>
          <cell r="E228">
            <v>0</v>
          </cell>
          <cell r="F228">
            <v>0</v>
          </cell>
          <cell r="G228">
            <v>2.5197759187463305E-3</v>
          </cell>
          <cell r="H228">
            <v>0</v>
          </cell>
          <cell r="I228">
            <v>0</v>
          </cell>
          <cell r="J228">
            <v>0</v>
          </cell>
          <cell r="K228">
            <v>1.1152668424897126E-4</v>
          </cell>
          <cell r="L228">
            <v>0</v>
          </cell>
          <cell r="M228">
            <v>0</v>
          </cell>
          <cell r="N228">
            <v>0</v>
          </cell>
          <cell r="O228">
            <v>7.0129122600467617E-4</v>
          </cell>
          <cell r="P228">
            <v>0</v>
          </cell>
          <cell r="Q228">
            <v>1.14354471450603E-5</v>
          </cell>
          <cell r="R228">
            <v>2.5251207473032608E-4</v>
          </cell>
          <cell r="S228">
            <v>6.2584213451498483E-5</v>
          </cell>
        </row>
        <row r="229">
          <cell r="A229" t="str">
            <v>LABOR_M ENERGY</v>
          </cell>
          <cell r="B229">
            <v>0.17533548607880436</v>
          </cell>
          <cell r="C229">
            <v>6.3740144177114919E-2</v>
          </cell>
          <cell r="D229">
            <v>2.0573161362613831E-2</v>
          </cell>
          <cell r="E229">
            <v>2.3552366547191045E-4</v>
          </cell>
          <cell r="F229">
            <v>5.9693327158601932E-6</v>
          </cell>
          <cell r="G229">
            <v>9.9557169121674456E-3</v>
          </cell>
          <cell r="H229">
            <v>2.7789381920938039E-3</v>
          </cell>
          <cell r="I229">
            <v>2.2001064352858879E-4</v>
          </cell>
          <cell r="J229">
            <v>4.5101175360087502E-5</v>
          </cell>
          <cell r="K229">
            <v>6.6339485968334988E-4</v>
          </cell>
          <cell r="L229">
            <v>7.9281054392468381E-3</v>
          </cell>
          <cell r="M229">
            <v>5.604799585338921E-2</v>
          </cell>
          <cell r="N229">
            <v>8.9822331284136209E-3</v>
          </cell>
          <cell r="O229">
            <v>2.7004470429522372E-3</v>
          </cell>
          <cell r="P229">
            <v>6.347004300842E-5</v>
          </cell>
          <cell r="Q229">
            <v>6.2005094605245662E-5</v>
          </cell>
          <cell r="R229">
            <v>1.0669287991138007E-3</v>
          </cell>
          <cell r="S229">
            <v>2.6634035732520865E-4</v>
          </cell>
        </row>
        <row r="230">
          <cell r="A230" t="str">
            <v>LABOR_M CUSTOMER</v>
          </cell>
          <cell r="B230">
            <v>0.33216759265854406</v>
          </cell>
          <cell r="C230">
            <v>0.26238574215889621</v>
          </cell>
          <cell r="D230">
            <v>6.1213040280898995E-2</v>
          </cell>
          <cell r="E230">
            <v>4.5442255872309915E-4</v>
          </cell>
          <cell r="F230">
            <v>5.9700151906749272E-5</v>
          </cell>
          <cell r="G230">
            <v>9.7868454187420009E-4</v>
          </cell>
          <cell r="H230">
            <v>3.8299884793521711E-4</v>
          </cell>
          <cell r="I230">
            <v>1.7073348797048141E-4</v>
          </cell>
          <cell r="J230">
            <v>7.2738448220046508E-5</v>
          </cell>
          <cell r="K230">
            <v>1.4102222706769938E-5</v>
          </cell>
          <cell r="L230">
            <v>2.3682706879466495E-4</v>
          </cell>
          <cell r="M230">
            <v>4.424851146931494E-4</v>
          </cell>
          <cell r="N230">
            <v>1.0915456248543053E-4</v>
          </cell>
          <cell r="O230">
            <v>3.3081921515321284E-4</v>
          </cell>
          <cell r="P230">
            <v>5.0113133574400157E-6</v>
          </cell>
          <cell r="Q230">
            <v>1.9622443898711557E-5</v>
          </cell>
          <cell r="R230">
            <v>4.3856240572161392E-3</v>
          </cell>
          <cell r="S230">
            <v>9.0588618381357E-4</v>
          </cell>
        </row>
        <row r="231">
          <cell r="A231" t="str">
            <v>LABOR_M TOTAL</v>
          </cell>
          <cell r="B231">
            <v>1.0000000000000002</v>
          </cell>
          <cell r="C231">
            <v>0.59840914725963545</v>
          </cell>
          <cell r="D231">
            <v>0.14969995277313541</v>
          </cell>
          <cell r="E231">
            <v>1.3998468942513862E-3</v>
          </cell>
          <cell r="F231">
            <v>7.7855804174271572E-5</v>
          </cell>
          <cell r="G231">
            <v>3.9181736272353558E-2</v>
          </cell>
          <cell r="H231">
            <v>1.0479539539145795E-2</v>
          </cell>
          <cell r="I231">
            <v>7.9016885741705137E-4</v>
          </cell>
          <cell r="J231">
            <v>1.9400551865101916E-4</v>
          </cell>
          <cell r="K231">
            <v>2.3036110304756035E-3</v>
          </cell>
          <cell r="L231">
            <v>2.5043393329288195E-2</v>
          </cell>
          <cell r="M231">
            <v>0.13352276763751481</v>
          </cell>
          <cell r="N231">
            <v>2.0076881403500137E-2</v>
          </cell>
          <cell r="O231">
            <v>1.0715303526340246E-2</v>
          </cell>
          <cell r="P231">
            <v>2.36557496989965E-4</v>
          </cell>
          <cell r="Q231">
            <v>2.1391640213170177E-4</v>
          </cell>
          <cell r="R231">
            <v>6.2780537381941504E-3</v>
          </cell>
          <cell r="S231">
            <v>1.3772625168014547E-3</v>
          </cell>
        </row>
        <row r="233">
          <cell r="A233" t="str">
            <v>LABOR_PROD PRODUCTION</v>
          </cell>
          <cell r="B233">
            <v>0.58095954304009334</v>
          </cell>
          <cell r="C233">
            <v>0.28486939705957048</v>
          </cell>
          <cell r="D233">
            <v>7.2060880642220965E-2</v>
          </cell>
          <cell r="E233">
            <v>8.4250130138220798E-4</v>
          </cell>
          <cell r="F233">
            <v>2.0755446804222097E-5</v>
          </cell>
          <cell r="G233">
            <v>3.0151176548181249E-2</v>
          </cell>
          <cell r="H233">
            <v>8.586907065247288E-3</v>
          </cell>
          <cell r="I233">
            <v>6.7952907395883244E-4</v>
          </cell>
          <cell r="J233">
            <v>1.4343660595832631E-4</v>
          </cell>
          <cell r="K233">
            <v>1.8111903260876507E-3</v>
          </cell>
          <cell r="L233">
            <v>1.9745151972521986E-2</v>
          </cell>
          <cell r="M233">
            <v>0.13187072444544687</v>
          </cell>
          <cell r="N233">
            <v>2.0688024888902822E-2</v>
          </cell>
          <cell r="O233">
            <v>8.1838493018271362E-3</v>
          </cell>
          <cell r="P233">
            <v>1.9756111403785171E-4</v>
          </cell>
          <cell r="Q233">
            <v>1.4268377233999228E-4</v>
          </cell>
          <cell r="R233">
            <v>7.7365988430880554E-4</v>
          </cell>
          <cell r="S233">
            <v>1.921135912966203E-4</v>
          </cell>
        </row>
        <row r="234">
          <cell r="A234" t="str">
            <v>LABOR_PROD BULKTRAN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A235" t="str">
            <v>LABOR_PROD SUBTRAN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A236" t="str">
            <v>LABOR_PROD DISTPRI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A237" t="str">
            <v>LABOR_PROD DISTSEC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LABOR_PROD ENERGY</v>
          </cell>
          <cell r="B238">
            <v>0.41904045695990683</v>
          </cell>
          <cell r="C238">
            <v>0.15233481675616956</v>
          </cell>
          <cell r="D238">
            <v>4.9168523333747202E-2</v>
          </cell>
          <cell r="E238">
            <v>5.6288630790839287E-4</v>
          </cell>
          <cell r="F238">
            <v>1.4266318615477126E-5</v>
          </cell>
          <cell r="G238">
            <v>2.3793518685447886E-2</v>
          </cell>
          <cell r="H238">
            <v>6.6414823143955432E-3</v>
          </cell>
          <cell r="I238">
            <v>5.2581119009090271E-4</v>
          </cell>
          <cell r="J238">
            <v>1.0778888834759738E-4</v>
          </cell>
          <cell r="K238">
            <v>1.5854707530318321E-3</v>
          </cell>
          <cell r="L238">
            <v>1.8947658573776446E-2</v>
          </cell>
          <cell r="M238">
            <v>0.13395108040784881</v>
          </cell>
          <cell r="N238">
            <v>2.1466955485321251E-2</v>
          </cell>
          <cell r="O238">
            <v>6.453893551052978E-3</v>
          </cell>
          <cell r="P238">
            <v>1.5168929245480564E-4</v>
          </cell>
          <cell r="Q238">
            <v>1.4818816064163145E-4</v>
          </cell>
          <cell r="R238">
            <v>2.5498907353152071E-3</v>
          </cell>
          <cell r="S238">
            <v>6.3653620574136648E-4</v>
          </cell>
        </row>
        <row r="239">
          <cell r="A239" t="str">
            <v>LABOR_PROD CUSTOMER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A240" t="str">
            <v>LABOR_PROD TOTAL</v>
          </cell>
          <cell r="B240">
            <v>1.0000000000000002</v>
          </cell>
          <cell r="C240">
            <v>0.43720421381574009</v>
          </cell>
          <cell r="D240">
            <v>0.12122940397596817</v>
          </cell>
          <cell r="E240">
            <v>1.4053876092906007E-3</v>
          </cell>
          <cell r="F240">
            <v>3.5021765419699223E-5</v>
          </cell>
          <cell r="G240">
            <v>5.3944695233629131E-2</v>
          </cell>
          <cell r="H240">
            <v>1.5228389379642831E-2</v>
          </cell>
          <cell r="I240">
            <v>1.205340264049735E-3</v>
          </cell>
          <cell r="J240">
            <v>2.5122549430592366E-4</v>
          </cell>
          <cell r="K240">
            <v>3.3966610791194827E-3</v>
          </cell>
          <cell r="L240">
            <v>3.8692810546298431E-2</v>
          </cell>
          <cell r="M240">
            <v>0.26582180485329565</v>
          </cell>
          <cell r="N240">
            <v>4.2154980374224077E-2</v>
          </cell>
          <cell r="O240">
            <v>1.4637742852880114E-2</v>
          </cell>
          <cell r="P240">
            <v>3.4925040649265736E-4</v>
          </cell>
          <cell r="Q240">
            <v>2.9087193298162376E-4</v>
          </cell>
          <cell r="R240">
            <v>3.3235506196240129E-3</v>
          </cell>
          <cell r="S240">
            <v>8.2864979703798681E-4</v>
          </cell>
        </row>
        <row r="242">
          <cell r="A242" t="str">
            <v>MISC_SERV_REV PRODUCTION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MISC_SERV_REV BULKTRAN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A244" t="str">
            <v>MISC_SERV_REV SUBTRAN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MISC_SERV_REV DISTPRI</v>
          </cell>
          <cell r="B245">
            <v>0.31613679098319503</v>
          </cell>
          <cell r="C245">
            <v>0.28399132619065726</v>
          </cell>
          <cell r="D245">
            <v>3.0294428188947509E-2</v>
          </cell>
          <cell r="E245">
            <v>2.7608172808987882E-4</v>
          </cell>
          <cell r="F245">
            <v>0</v>
          </cell>
          <cell r="G245">
            <v>6.6319036836761281E-4</v>
          </cell>
          <cell r="H245">
            <v>6.5011140227876096E-4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2.6165310485400415E-4</v>
          </cell>
          <cell r="S245">
            <v>0</v>
          </cell>
        </row>
        <row r="246">
          <cell r="A246" t="str">
            <v>MISC_SERV_REV DISTSEC</v>
          </cell>
          <cell r="B246">
            <v>0.12370975158165205</v>
          </cell>
          <cell r="C246">
            <v>0.11238664205904264</v>
          </cell>
          <cell r="D246">
            <v>1.0689897803918382E-2</v>
          </cell>
          <cell r="E246">
            <v>0</v>
          </cell>
          <cell r="F246">
            <v>0</v>
          </cell>
          <cell r="G246">
            <v>1.9129977681905103E-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4.4191194187199193E-4</v>
          </cell>
          <cell r="S246">
            <v>0</v>
          </cell>
        </row>
        <row r="247">
          <cell r="A247" t="str">
            <v>MISC_SERV_REV ENERGY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A248" t="str">
            <v>MISC_SERV_REV CUSTOMER</v>
          </cell>
          <cell r="B248">
            <v>0.56015345743515299</v>
          </cell>
          <cell r="C248">
            <v>0.48984273124593186</v>
          </cell>
          <cell r="D248">
            <v>5.0324583672614373E-2</v>
          </cell>
          <cell r="E248">
            <v>2.4439239265364117E-4</v>
          </cell>
          <cell r="F248">
            <v>2.8182354464222865E-5</v>
          </cell>
          <cell r="G248">
            <v>3.8950453785507622E-5</v>
          </cell>
          <cell r="H248">
            <v>4.6052715443850538E-5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2.0387235144331433E-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1.9424692248816121E-2</v>
          </cell>
          <cell r="S248">
            <v>0</v>
          </cell>
        </row>
        <row r="249">
          <cell r="A249" t="str">
            <v>MISC_SERV_REV TOTAL</v>
          </cell>
          <cell r="B249">
            <v>1</v>
          </cell>
          <cell r="C249">
            <v>0.88622069949563176</v>
          </cell>
          <cell r="D249">
            <v>9.1308909665480262E-2</v>
          </cell>
          <cell r="E249">
            <v>5.2047412074352005E-4</v>
          </cell>
          <cell r="F249">
            <v>2.8182354464222865E-5</v>
          </cell>
          <cell r="G249">
            <v>8.9344059897217157E-4</v>
          </cell>
          <cell r="H249">
            <v>6.9616411772261148E-4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2.0387235144331433E-4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2.0128257295542115E-2</v>
          </cell>
          <cell r="S249">
            <v>0</v>
          </cell>
        </row>
        <row r="251">
          <cell r="A251" t="str">
            <v>PROD_DEMAND PRODUCTION</v>
          </cell>
          <cell r="B251">
            <v>1.0000000000000002</v>
          </cell>
          <cell r="C251">
            <v>0.49034291711412858</v>
          </cell>
          <cell r="D251">
            <v>0.12403769161813713</v>
          </cell>
          <cell r="E251">
            <v>1.4501892799169754E-3</v>
          </cell>
          <cell r="F251">
            <v>3.5726148322844088E-5</v>
          </cell>
          <cell r="G251">
            <v>5.189892636999071E-2</v>
          </cell>
          <cell r="H251">
            <v>1.4780559452234847E-2</v>
          </cell>
          <cell r="I251">
            <v>1.1696667730130333E-3</v>
          </cell>
          <cell r="J251">
            <v>2.4689603205025143E-4</v>
          </cell>
          <cell r="K251">
            <v>3.1175842582943105E-3</v>
          </cell>
          <cell r="L251">
            <v>3.3987137674334283E-2</v>
          </cell>
          <cell r="M251">
            <v>0.22698779291133214</v>
          </cell>
          <cell r="N251">
            <v>3.561009563702975E-2</v>
          </cell>
          <cell r="O251">
            <v>1.4086780051846657E-2</v>
          </cell>
          <cell r="P251">
            <v>3.400600203656825E-4</v>
          </cell>
          <cell r="Q251">
            <v>2.4560018687935618E-4</v>
          </cell>
          <cell r="R251">
            <v>1.3316932195662609E-3</v>
          </cell>
          <cell r="S251">
            <v>3.3068325255716151E-4</v>
          </cell>
        </row>
        <row r="252">
          <cell r="A252" t="str">
            <v>PROD_DEMAND BULKTRAN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A253" t="str">
            <v>PROD_DEMAND SUBTRAN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A254" t="str">
            <v>PROD_DEMAND DISTPRI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A255" t="str">
            <v>PROD_DEMAND DISTSEC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A256" t="str">
            <v>PROD_DEMAND ENERGY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A257" t="str">
            <v>PROD_DEMAND CUSTOMER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A258" t="str">
            <v>PROD_DEMAND TOTAL</v>
          </cell>
          <cell r="B258">
            <v>1.0000000000000002</v>
          </cell>
          <cell r="C258">
            <v>0.49034291711412858</v>
          </cell>
          <cell r="D258">
            <v>0.12403769161813713</v>
          </cell>
          <cell r="E258">
            <v>1.4501892799169754E-3</v>
          </cell>
          <cell r="F258">
            <v>3.5726148322844088E-5</v>
          </cell>
          <cell r="G258">
            <v>5.189892636999071E-2</v>
          </cell>
          <cell r="H258">
            <v>1.4780559452234847E-2</v>
          </cell>
          <cell r="I258">
            <v>1.1696667730130333E-3</v>
          </cell>
          <cell r="J258">
            <v>2.4689603205025143E-4</v>
          </cell>
          <cell r="K258">
            <v>3.1175842582943105E-3</v>
          </cell>
          <cell r="L258">
            <v>3.3987137674334283E-2</v>
          </cell>
          <cell r="M258">
            <v>0.22698779291133214</v>
          </cell>
          <cell r="N258">
            <v>3.561009563702975E-2</v>
          </cell>
          <cell r="O258">
            <v>1.4086780051846657E-2</v>
          </cell>
          <cell r="P258">
            <v>3.400600203656825E-4</v>
          </cell>
          <cell r="Q258">
            <v>2.4560018687935618E-4</v>
          </cell>
          <cell r="R258">
            <v>1.3316932195662609E-3</v>
          </cell>
          <cell r="S258">
            <v>3.3068325255716151E-4</v>
          </cell>
        </row>
        <row r="260">
          <cell r="A260" t="str">
            <v>PROD_ENERGY PRODUCTION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A261" t="str">
            <v>PROD_ENERGY BULKTRAN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A262" t="str">
            <v>PROD_ENERGY SUBTRAN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A263" t="str">
            <v>PROD_ENERGY DISTPRI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A264" t="str">
            <v>PROD_ENERGY DISTSEC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A265" t="str">
            <v>PROD_ENERGY ENERGY</v>
          </cell>
          <cell r="B265">
            <v>0.99999999999999978</v>
          </cell>
          <cell r="C265">
            <v>0.3635324805183302</v>
          </cell>
          <cell r="D265">
            <v>0.11733598156717255</v>
          </cell>
          <cell r="E265">
            <v>1.3432743749662549E-3</v>
          </cell>
          <cell r="F265">
            <v>3.4045205847133992E-5</v>
          </cell>
          <cell r="G265">
            <v>5.678095823507659E-2</v>
          </cell>
          <cell r="H265">
            <v>1.5849262771854479E-2</v>
          </cell>
          <cell r="I265">
            <v>1.2547981498149507E-3</v>
          </cell>
          <cell r="J265">
            <v>2.5722787992737994E-4</v>
          </cell>
          <cell r="K265">
            <v>3.7835744179315054E-3</v>
          </cell>
          <cell r="L265">
            <v>4.5216776230246718E-2</v>
          </cell>
          <cell r="M265">
            <v>0.31966145078126673</v>
          </cell>
          <cell r="N265">
            <v>5.1228837523378257E-2</v>
          </cell>
          <cell r="O265">
            <v>1.5401600117266183E-2</v>
          </cell>
          <cell r="P265">
            <v>3.6199199847025514E-4</v>
          </cell>
          <cell r="Q265">
            <v>3.5363688202499704E-4</v>
          </cell>
          <cell r="R265">
            <v>6.0850705295006306E-3</v>
          </cell>
          <cell r="S265">
            <v>1.5190328169250472E-3</v>
          </cell>
        </row>
        <row r="266">
          <cell r="A266" t="str">
            <v>PROD_ENERGY CUSTOMER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A267" t="str">
            <v>PROD_ENERGY TOTAL</v>
          </cell>
          <cell r="B267">
            <v>0.99999999999999978</v>
          </cell>
          <cell r="C267">
            <v>0.3635324805183302</v>
          </cell>
          <cell r="D267">
            <v>0.11733598156717255</v>
          </cell>
          <cell r="E267">
            <v>1.3432743749662549E-3</v>
          </cell>
          <cell r="F267">
            <v>3.4045205847133992E-5</v>
          </cell>
          <cell r="G267">
            <v>5.678095823507659E-2</v>
          </cell>
          <cell r="H267">
            <v>1.5849262771854479E-2</v>
          </cell>
          <cell r="I267">
            <v>1.2547981498149507E-3</v>
          </cell>
          <cell r="J267">
            <v>2.5722787992737994E-4</v>
          </cell>
          <cell r="K267">
            <v>3.7835744179315054E-3</v>
          </cell>
          <cell r="L267">
            <v>4.5216776230246718E-2</v>
          </cell>
          <cell r="M267">
            <v>0.31966145078126673</v>
          </cell>
          <cell r="N267">
            <v>5.1228837523378257E-2</v>
          </cell>
          <cell r="O267">
            <v>1.5401600117266183E-2</v>
          </cell>
          <cell r="P267">
            <v>3.6199199847025514E-4</v>
          </cell>
          <cell r="Q267">
            <v>3.5363688202499704E-4</v>
          </cell>
          <cell r="R267">
            <v>6.0850705295006306E-3</v>
          </cell>
          <cell r="S267">
            <v>1.5190328169250472E-3</v>
          </cell>
        </row>
        <row r="269">
          <cell r="A269" t="str">
            <v>RATEBASE PRODUCTION</v>
          </cell>
          <cell r="B269" t="e">
            <v>#VALUE!</v>
          </cell>
          <cell r="C269" t="e">
            <v>#VALUE!</v>
          </cell>
          <cell r="D269" t="e">
            <v>#VALUE!</v>
          </cell>
          <cell r="E269" t="e">
            <v>#VALUE!</v>
          </cell>
          <cell r="F269" t="e">
            <v>#VALUE!</v>
          </cell>
          <cell r="G269" t="e">
            <v>#VALUE!</v>
          </cell>
          <cell r="H269" t="e">
            <v>#VALUE!</v>
          </cell>
          <cell r="I269" t="e">
            <v>#VALUE!</v>
          </cell>
          <cell r="J269">
            <v>0</v>
          </cell>
          <cell r="K269" t="e">
            <v>#VALUE!</v>
          </cell>
          <cell r="L269" t="e">
            <v>#VALUE!</v>
          </cell>
          <cell r="M269" t="e">
            <v>#VALUE!</v>
          </cell>
          <cell r="N269" t="e">
            <v>#VALUE!</v>
          </cell>
          <cell r="O269" t="e">
            <v>#VALUE!</v>
          </cell>
          <cell r="P269" t="e">
            <v>#VALUE!</v>
          </cell>
          <cell r="Q269" t="e">
            <v>#VALUE!</v>
          </cell>
          <cell r="R269" t="e">
            <v>#VALUE!</v>
          </cell>
          <cell r="S269" t="e">
            <v>#VALUE!</v>
          </cell>
        </row>
        <row r="270">
          <cell r="A270" t="str">
            <v>RATEBASE BULKTRAN</v>
          </cell>
          <cell r="B270" t="e">
            <v>#VALUE!</v>
          </cell>
          <cell r="C270" t="e">
            <v>#VALUE!</v>
          </cell>
          <cell r="D270" t="e">
            <v>#VALUE!</v>
          </cell>
          <cell r="E270" t="e">
            <v>#VALUE!</v>
          </cell>
          <cell r="F270" t="e">
            <v>#VALUE!</v>
          </cell>
          <cell r="G270" t="e">
            <v>#VALUE!</v>
          </cell>
          <cell r="H270" t="e">
            <v>#VALUE!</v>
          </cell>
          <cell r="I270" t="e">
            <v>#VALUE!</v>
          </cell>
          <cell r="J270">
            <v>0</v>
          </cell>
          <cell r="K270" t="e">
            <v>#VALUE!</v>
          </cell>
          <cell r="L270" t="e">
            <v>#VALUE!</v>
          </cell>
          <cell r="M270" t="e">
            <v>#VALUE!</v>
          </cell>
          <cell r="N270" t="e">
            <v>#VALUE!</v>
          </cell>
          <cell r="O270" t="e">
            <v>#VALUE!</v>
          </cell>
          <cell r="P270" t="e">
            <v>#VALUE!</v>
          </cell>
          <cell r="Q270" t="e">
            <v>#VALUE!</v>
          </cell>
          <cell r="R270" t="e">
            <v>#VALUE!</v>
          </cell>
          <cell r="S270" t="e">
            <v>#VALUE!</v>
          </cell>
        </row>
        <row r="271">
          <cell r="A271" t="str">
            <v>RATEBASE SUBTRAN</v>
          </cell>
          <cell r="B271" t="e">
            <v>#VALUE!</v>
          </cell>
          <cell r="C271" t="e">
            <v>#VALUE!</v>
          </cell>
          <cell r="D271" t="e">
            <v>#VALUE!</v>
          </cell>
          <cell r="E271" t="e">
            <v>#VALUE!</v>
          </cell>
          <cell r="F271" t="e">
            <v>#VALUE!</v>
          </cell>
          <cell r="G271" t="e">
            <v>#VALUE!</v>
          </cell>
          <cell r="H271" t="e">
            <v>#VALUE!</v>
          </cell>
          <cell r="I271" t="e">
            <v>#VALUE!</v>
          </cell>
          <cell r="J271">
            <v>0</v>
          </cell>
          <cell r="K271" t="e">
            <v>#VALUE!</v>
          </cell>
          <cell r="L271" t="e">
            <v>#VALUE!</v>
          </cell>
          <cell r="M271" t="e">
            <v>#VALUE!</v>
          </cell>
          <cell r="N271" t="e">
            <v>#VALUE!</v>
          </cell>
          <cell r="O271" t="e">
            <v>#VALUE!</v>
          </cell>
          <cell r="P271" t="e">
            <v>#VALUE!</v>
          </cell>
          <cell r="Q271" t="e">
            <v>#VALUE!</v>
          </cell>
          <cell r="R271" t="e">
            <v>#VALUE!</v>
          </cell>
          <cell r="S271" t="e">
            <v>#VALUE!</v>
          </cell>
        </row>
        <row r="272">
          <cell r="A272" t="str">
            <v>RATEBASE DISTPRI</v>
          </cell>
          <cell r="B272" t="e">
            <v>#VALUE!</v>
          </cell>
          <cell r="C272" t="e">
            <v>#VALUE!</v>
          </cell>
          <cell r="D272" t="e">
            <v>#VALUE!</v>
          </cell>
          <cell r="E272" t="e">
            <v>#VALUE!</v>
          </cell>
          <cell r="F272" t="e">
            <v>#VALUE!</v>
          </cell>
          <cell r="G272" t="e">
            <v>#VALUE!</v>
          </cell>
          <cell r="H272" t="e">
            <v>#VALUE!</v>
          </cell>
          <cell r="I272" t="e">
            <v>#VALUE!</v>
          </cell>
          <cell r="J272">
            <v>0</v>
          </cell>
          <cell r="K272" t="e">
            <v>#VALUE!</v>
          </cell>
          <cell r="L272" t="e">
            <v>#VALUE!</v>
          </cell>
          <cell r="M272" t="e">
            <v>#VALUE!</v>
          </cell>
          <cell r="N272" t="e">
            <v>#VALUE!</v>
          </cell>
          <cell r="O272" t="e">
            <v>#VALUE!</v>
          </cell>
          <cell r="P272" t="e">
            <v>#VALUE!</v>
          </cell>
          <cell r="Q272" t="e">
            <v>#VALUE!</v>
          </cell>
          <cell r="R272" t="e">
            <v>#VALUE!</v>
          </cell>
          <cell r="S272" t="e">
            <v>#VALUE!</v>
          </cell>
        </row>
        <row r="273">
          <cell r="A273" t="str">
            <v>RATEBASE DISTSEC</v>
          </cell>
          <cell r="B273" t="e">
            <v>#VALUE!</v>
          </cell>
          <cell r="C273" t="e">
            <v>#VALUE!</v>
          </cell>
          <cell r="D273" t="e">
            <v>#VALUE!</v>
          </cell>
          <cell r="E273" t="e">
            <v>#VALUE!</v>
          </cell>
          <cell r="F273" t="e">
            <v>#VALUE!</v>
          </cell>
          <cell r="G273" t="e">
            <v>#VALUE!</v>
          </cell>
          <cell r="H273" t="e">
            <v>#VALUE!</v>
          </cell>
          <cell r="I273" t="e">
            <v>#VALUE!</v>
          </cell>
          <cell r="J273">
            <v>0</v>
          </cell>
          <cell r="K273" t="e">
            <v>#VALUE!</v>
          </cell>
          <cell r="L273" t="e">
            <v>#VALUE!</v>
          </cell>
          <cell r="M273" t="e">
            <v>#VALUE!</v>
          </cell>
          <cell r="N273" t="e">
            <v>#VALUE!</v>
          </cell>
          <cell r="O273" t="e">
            <v>#VALUE!</v>
          </cell>
          <cell r="P273" t="e">
            <v>#VALUE!</v>
          </cell>
          <cell r="Q273" t="e">
            <v>#VALUE!</v>
          </cell>
          <cell r="R273" t="e">
            <v>#VALUE!</v>
          </cell>
          <cell r="S273" t="e">
            <v>#VALUE!</v>
          </cell>
        </row>
        <row r="274">
          <cell r="A274" t="str">
            <v>RATEBASE ENERGY</v>
          </cell>
          <cell r="B274" t="e">
            <v>#VALUE!</v>
          </cell>
          <cell r="C274" t="e">
            <v>#VALUE!</v>
          </cell>
          <cell r="D274" t="e">
            <v>#VALUE!</v>
          </cell>
          <cell r="E274" t="e">
            <v>#VALUE!</v>
          </cell>
          <cell r="F274" t="e">
            <v>#VALUE!</v>
          </cell>
          <cell r="G274" t="e">
            <v>#VALUE!</v>
          </cell>
          <cell r="H274" t="e">
            <v>#VALUE!</v>
          </cell>
          <cell r="I274" t="e">
            <v>#VALUE!</v>
          </cell>
          <cell r="J274">
            <v>0</v>
          </cell>
          <cell r="K274" t="e">
            <v>#VALUE!</v>
          </cell>
          <cell r="L274" t="e">
            <v>#VALUE!</v>
          </cell>
          <cell r="M274" t="e">
            <v>#VALUE!</v>
          </cell>
          <cell r="N274" t="e">
            <v>#VALUE!</v>
          </cell>
          <cell r="O274" t="e">
            <v>#VALUE!</v>
          </cell>
          <cell r="P274" t="e">
            <v>#VALUE!</v>
          </cell>
          <cell r="Q274" t="e">
            <v>#VALUE!</v>
          </cell>
          <cell r="R274" t="e">
            <v>#VALUE!</v>
          </cell>
          <cell r="S274" t="e">
            <v>#VALUE!</v>
          </cell>
        </row>
        <row r="275">
          <cell r="A275" t="str">
            <v>RATEBASE CUSTOMER</v>
          </cell>
          <cell r="B275" t="e">
            <v>#VALUE!</v>
          </cell>
          <cell r="C275" t="e">
            <v>#VALUE!</v>
          </cell>
          <cell r="D275" t="e">
            <v>#VALUE!</v>
          </cell>
          <cell r="E275" t="e">
            <v>#VALUE!</v>
          </cell>
          <cell r="F275" t="e">
            <v>#VALUE!</v>
          </cell>
          <cell r="G275" t="e">
            <v>#VALUE!</v>
          </cell>
          <cell r="H275" t="e">
            <v>#VALUE!</v>
          </cell>
          <cell r="I275" t="e">
            <v>#VALUE!</v>
          </cell>
          <cell r="J275">
            <v>0</v>
          </cell>
          <cell r="K275" t="e">
            <v>#VALUE!</v>
          </cell>
          <cell r="L275" t="e">
            <v>#VALUE!</v>
          </cell>
          <cell r="M275" t="e">
            <v>#VALUE!</v>
          </cell>
          <cell r="N275" t="e">
            <v>#VALUE!</v>
          </cell>
          <cell r="O275" t="e">
            <v>#VALUE!</v>
          </cell>
          <cell r="P275" t="e">
            <v>#VALUE!</v>
          </cell>
          <cell r="Q275" t="e">
            <v>#VALUE!</v>
          </cell>
          <cell r="R275" t="e">
            <v>#VALUE!</v>
          </cell>
          <cell r="S275" t="e">
            <v>#VALUE!</v>
          </cell>
        </row>
        <row r="276">
          <cell r="A276" t="str">
            <v>RATEBASE TOTAL</v>
          </cell>
          <cell r="B276" t="e">
            <v>#VALUE!</v>
          </cell>
          <cell r="C276" t="e">
            <v>#VALUE!</v>
          </cell>
          <cell r="D276" t="e">
            <v>#VALUE!</v>
          </cell>
          <cell r="E276" t="e">
            <v>#VALUE!</v>
          </cell>
          <cell r="F276" t="e">
            <v>#VALUE!</v>
          </cell>
          <cell r="G276" t="e">
            <v>#VALUE!</v>
          </cell>
          <cell r="H276" t="e">
            <v>#VALUE!</v>
          </cell>
          <cell r="I276" t="e">
            <v>#VALUE!</v>
          </cell>
          <cell r="J276">
            <v>0</v>
          </cell>
          <cell r="K276" t="e">
            <v>#VALUE!</v>
          </cell>
          <cell r="L276" t="e">
            <v>#VALUE!</v>
          </cell>
          <cell r="M276" t="e">
            <v>#VALUE!</v>
          </cell>
          <cell r="N276" t="e">
            <v>#VALUE!</v>
          </cell>
          <cell r="O276" t="e">
            <v>#VALUE!</v>
          </cell>
          <cell r="P276" t="e">
            <v>#VALUE!</v>
          </cell>
          <cell r="Q276" t="e">
            <v>#VALUE!</v>
          </cell>
          <cell r="R276" t="e">
            <v>#VALUE!</v>
          </cell>
          <cell r="S276" t="e">
            <v>#VALUE!</v>
          </cell>
        </row>
        <row r="278">
          <cell r="A278" t="str">
            <v>RB_GUP_CWIP PRODUCTION</v>
          </cell>
          <cell r="B278">
            <v>6.2141899324966214E-2</v>
          </cell>
          <cell r="C278">
            <v>3.0470840190016439E-2</v>
          </cell>
          <cell r="D278">
            <v>7.7079377450354853E-3</v>
          </cell>
          <cell r="E278">
            <v>9.0117516234745955E-5</v>
          </cell>
          <cell r="F278">
            <v>2.2200907123469878E-6</v>
          </cell>
          <cell r="G278">
            <v>3.2250978575577975E-3</v>
          </cell>
          <cell r="H278">
            <v>9.1849203744745575E-4</v>
          </cell>
          <cell r="I278">
            <v>7.2685314852334023E-5</v>
          </cell>
          <cell r="J278">
            <v>1.534258836740036E-5</v>
          </cell>
          <cell r="K278">
            <v>1.9373260711602454E-4</v>
          </cell>
          <cell r="L278">
            <v>2.1120252877022479E-3</v>
          </cell>
          <cell r="M278">
            <v>1.4105452575092282E-2</v>
          </cell>
          <cell r="N278">
            <v>2.212878978028722E-3</v>
          </cell>
          <cell r="O278">
            <v>8.7537926779479754E-4</v>
          </cell>
          <cell r="P278">
            <v>2.1131975550010204E-5</v>
          </cell>
          <cell r="Q278">
            <v>1.5262062087249842E-5</v>
          </cell>
          <cell r="R278">
            <v>8.275394598202672E-5</v>
          </cell>
          <cell r="S278">
            <v>2.0549285388859506E-5</v>
          </cell>
        </row>
        <row r="279">
          <cell r="A279" t="str">
            <v>RB_GUP_CWIP BULKTRAN</v>
          </cell>
          <cell r="B279">
            <v>0.43190098632740631</v>
          </cell>
          <cell r="C279">
            <v>0.21177958954024972</v>
          </cell>
          <cell r="D279">
            <v>5.3572001351648066E-2</v>
          </cell>
          <cell r="E279">
            <v>6.2633818035757246E-4</v>
          </cell>
          <cell r="F279">
            <v>1.5430158698315566E-5</v>
          </cell>
          <cell r="G279">
            <v>2.2415197488532414E-2</v>
          </cell>
          <cell r="H279">
            <v>6.3837382058910966E-3</v>
          </cell>
          <cell r="I279">
            <v>5.0518023293872325E-4</v>
          </cell>
          <cell r="J279">
            <v>1.0663463976282647E-4</v>
          </cell>
          <cell r="K279">
            <v>1.3464877161161075E-3</v>
          </cell>
          <cell r="L279">
            <v>1.4679078283990322E-2</v>
          </cell>
          <cell r="M279">
            <v>9.8036251642685354E-2</v>
          </cell>
          <cell r="N279">
            <v>1.538003542884641E-2</v>
          </cell>
          <cell r="O279">
            <v>6.0840941985698003E-3</v>
          </cell>
          <cell r="P279">
            <v>1.4687225820645609E-4</v>
          </cell>
          <cell r="Q279">
            <v>1.0607496295538919E-4</v>
          </cell>
          <cell r="R279">
            <v>5.7515961501618707E-4</v>
          </cell>
          <cell r="S279">
            <v>1.4282242294139281E-4</v>
          </cell>
        </row>
        <row r="280">
          <cell r="A280" t="str">
            <v>RB_GUP_CWIP SUBTRAN</v>
          </cell>
          <cell r="B280">
            <v>0.16556811000430616</v>
          </cell>
          <cell r="C280">
            <v>7.8628594704637692E-2</v>
          </cell>
          <cell r="D280">
            <v>2.0127760021474313E-2</v>
          </cell>
          <cell r="E280">
            <v>2.3455326861079913E-4</v>
          </cell>
          <cell r="F280">
            <v>7.6896460043763287E-6</v>
          </cell>
          <cell r="G280">
            <v>8.7726557235306389E-3</v>
          </cell>
          <cell r="H280">
            <v>2.4865894565191298E-3</v>
          </cell>
          <cell r="I280">
            <v>2.5470862372200886E-4</v>
          </cell>
          <cell r="J280">
            <v>0</v>
          </cell>
          <cell r="K280">
            <v>4.9130811954087848E-4</v>
          </cell>
          <cell r="L280">
            <v>5.6784805591985682E-3</v>
          </cell>
          <cell r="M280">
            <v>4.6255456555063211E-2</v>
          </cell>
          <cell r="N280">
            <v>0</v>
          </cell>
          <cell r="O280">
            <v>2.3808490239007494E-3</v>
          </cell>
          <cell r="P280">
            <v>5.696339877480293E-5</v>
          </cell>
          <cell r="Q280">
            <v>3.9095769524916436E-5</v>
          </cell>
          <cell r="R280">
            <v>1.228115033741542E-4</v>
          </cell>
          <cell r="S280">
            <v>3.0593630429932145E-5</v>
          </cell>
        </row>
        <row r="281">
          <cell r="A281" t="str">
            <v>RB_GUP_CWIP DISTPRI</v>
          </cell>
          <cell r="B281">
            <v>0.11633321746815417</v>
          </cell>
          <cell r="C281">
            <v>7.7303266439438773E-2</v>
          </cell>
          <cell r="D281">
            <v>1.9461996097206211E-2</v>
          </cell>
          <cell r="E281">
            <v>2.2711451975426664E-4</v>
          </cell>
          <cell r="F281">
            <v>0</v>
          </cell>
          <cell r="G281">
            <v>8.392551815601541E-3</v>
          </cell>
          <cell r="H281">
            <v>2.3824641377084778E-3</v>
          </cell>
          <cell r="I281">
            <v>0</v>
          </cell>
          <cell r="J281">
            <v>0</v>
          </cell>
          <cell r="K281">
            <v>4.7865806702899457E-4</v>
          </cell>
          <cell r="L281">
            <v>5.5363500874039866E-3</v>
          </cell>
          <cell r="M281">
            <v>0</v>
          </cell>
          <cell r="N281">
            <v>0</v>
          </cell>
          <cell r="O281">
            <v>2.2775971590524263E-3</v>
          </cell>
          <cell r="P281">
            <v>5.4569345108507396E-5</v>
          </cell>
          <cell r="Q281">
            <v>3.9185514457007598E-5</v>
          </cell>
          <cell r="R281">
            <v>1.4364174364455971E-4</v>
          </cell>
          <cell r="S281">
            <v>3.5822541749416544E-5</v>
          </cell>
        </row>
        <row r="282">
          <cell r="A282" t="str">
            <v>RB_GUP_CWIP DISTSEC</v>
          </cell>
          <cell r="B282">
            <v>4.1018846106574365E-2</v>
          </cell>
          <cell r="C282">
            <v>3.0624742781282886E-2</v>
          </cell>
          <cell r="D282">
            <v>6.8748489371728934E-3</v>
          </cell>
          <cell r="E282">
            <v>0</v>
          </cell>
          <cell r="F282">
            <v>0</v>
          </cell>
          <cell r="G282">
            <v>2.4234567257204521E-3</v>
          </cell>
          <cell r="H282">
            <v>0</v>
          </cell>
          <cell r="I282">
            <v>0</v>
          </cell>
          <cell r="J282">
            <v>0</v>
          </cell>
          <cell r="K282">
            <v>1.0726354317051476E-4</v>
          </cell>
          <cell r="L282">
            <v>0</v>
          </cell>
          <cell r="M282">
            <v>0</v>
          </cell>
          <cell r="N282">
            <v>0</v>
          </cell>
          <cell r="O282">
            <v>6.7448415777993228E-4</v>
          </cell>
          <cell r="P282">
            <v>0</v>
          </cell>
          <cell r="Q282">
            <v>1.0998323735511126E-5</v>
          </cell>
          <cell r="R282">
            <v>2.4285972465968317E-4</v>
          </cell>
          <cell r="S282">
            <v>6.0191913052498368E-5</v>
          </cell>
        </row>
        <row r="283">
          <cell r="A283" t="str">
            <v>RB_GUP_CWIP ENERGY</v>
          </cell>
          <cell r="B283">
            <v>1.6795367702374334E-3</v>
          </cell>
          <cell r="C283">
            <v>6.1056616820615917E-4</v>
          </cell>
          <cell r="D283">
            <v>1.9707009551396803E-4</v>
          </cell>
          <cell r="E283">
            <v>2.2560787052735315E-6</v>
          </cell>
          <cell r="F283">
            <v>5.7180175070564031E-8</v>
          </cell>
          <cell r="G283">
            <v>9.5365707205127161E-5</v>
          </cell>
          <cell r="H283">
            <v>2.661941960648487E-5</v>
          </cell>
          <cell r="I283">
            <v>2.1074796318401098E-6</v>
          </cell>
          <cell r="J283">
            <v>4.3202368266825419E-7</v>
          </cell>
          <cell r="K283">
            <v>6.3546523578456584E-6</v>
          </cell>
          <cell r="L283">
            <v>7.594323831029736E-5</v>
          </cell>
          <cell r="M283">
            <v>5.3688316061458125E-4</v>
          </cell>
          <cell r="N283">
            <v>8.6040716317032989E-5</v>
          </cell>
          <cell r="O283">
            <v>2.5867553717441725E-5</v>
          </cell>
          <cell r="P283">
            <v>6.0797887196252637E-7</v>
          </cell>
          <cell r="Q283">
            <v>5.9394614667309986E-7</v>
          </cell>
          <cell r="R283">
            <v>1.0220099703784481E-5</v>
          </cell>
          <cell r="S283">
            <v>2.5512714712229649E-6</v>
          </cell>
        </row>
        <row r="284">
          <cell r="A284" t="str">
            <v>RB_GUP_CWIP CUSTOMER</v>
          </cell>
          <cell r="B284">
            <v>0.18135740399835562</v>
          </cell>
          <cell r="C284">
            <v>0.13493389890411131</v>
          </cell>
          <cell r="D284">
            <v>3.2689406092356363E-2</v>
          </cell>
          <cell r="E284">
            <v>2.032424328760108E-4</v>
          </cell>
          <cell r="F284">
            <v>2.6474333488027853E-5</v>
          </cell>
          <cell r="G284">
            <v>4.9817849363352712E-4</v>
          </cell>
          <cell r="H284">
            <v>1.7063571055757776E-4</v>
          </cell>
          <cell r="I284">
            <v>7.5957664734051906E-5</v>
          </cell>
          <cell r="J284">
            <v>3.254846801371053E-5</v>
          </cell>
          <cell r="K284">
            <v>7.0963753012793528E-6</v>
          </cell>
          <cell r="L284">
            <v>1.0542078158365685E-4</v>
          </cell>
          <cell r="M284">
            <v>1.969583088101431E-4</v>
          </cell>
          <cell r="N284">
            <v>4.8823443747298567E-5</v>
          </cell>
          <cell r="O284">
            <v>1.698594551020516E-4</v>
          </cell>
          <cell r="P284">
            <v>2.2281545460110845E-6</v>
          </cell>
          <cell r="Q284">
            <v>1.0233311487133755E-5</v>
          </cell>
          <cell r="R284">
            <v>1.0568602785438161E-2</v>
          </cell>
          <cell r="S284">
            <v>1.6178392825692723E-3</v>
          </cell>
        </row>
        <row r="285">
          <cell r="A285" t="str">
            <v>RB_GUP_CWIP TOTAL</v>
          </cell>
          <cell r="B285">
            <v>1.0000000000000002</v>
          </cell>
          <cell r="C285">
            <v>0.56435149872794299</v>
          </cell>
          <cell r="D285">
            <v>0.14063102034040731</v>
          </cell>
          <cell r="E285">
            <v>1.3836219965386687E-3</v>
          </cell>
          <cell r="F285">
            <v>5.1871409078137303E-5</v>
          </cell>
          <cell r="G285">
            <v>4.5822503811781497E-2</v>
          </cell>
          <cell r="H285">
            <v>1.2368538967730224E-2</v>
          </cell>
          <cell r="I285">
            <v>9.1063931587895817E-4</v>
          </cell>
          <cell r="J285">
            <v>1.549577198266056E-4</v>
          </cell>
          <cell r="K285">
            <v>2.6309010806316452E-3</v>
          </cell>
          <cell r="L285">
            <v>2.8187298238189079E-2</v>
          </cell>
          <cell r="M285">
            <v>0.15913100224226559</v>
          </cell>
          <cell r="N285">
            <v>1.7727778566939464E-2</v>
          </cell>
          <cell r="O285">
            <v>1.24881308159172E-2</v>
          </cell>
          <cell r="P285">
            <v>2.8237311105775022E-4</v>
          </cell>
          <cell r="Q285">
            <v>2.2144389039388106E-4</v>
          </cell>
          <cell r="R285">
            <v>1.1746049417818556E-2</v>
          </cell>
          <cell r="S285">
            <v>1.9103703476025945E-3</v>
          </cell>
        </row>
        <row r="287">
          <cell r="A287" t="str">
            <v>RB_GUP_EPIS_D PRODUCTION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</row>
        <row r="288">
          <cell r="A288" t="str">
            <v>RB_GUP_EPIS_D BULKTRAN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A289" t="str">
            <v>RB_GUP_EPIS_D SUBTRAN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A290" t="str">
            <v>RB_GUP_EPIS_D DISTPRI</v>
          </cell>
          <cell r="B290">
            <v>0.34540730916841272</v>
          </cell>
          <cell r="C290">
            <v>0.22952269207275003</v>
          </cell>
          <cell r="D290">
            <v>5.778500628870132E-2</v>
          </cell>
          <cell r="E290">
            <v>6.743303146659051E-4</v>
          </cell>
          <cell r="F290">
            <v>0</v>
          </cell>
          <cell r="G290">
            <v>2.4918495359908321E-2</v>
          </cell>
          <cell r="H290">
            <v>7.073822463660475E-3</v>
          </cell>
          <cell r="I290">
            <v>0</v>
          </cell>
          <cell r="J290">
            <v>0</v>
          </cell>
          <cell r="K290">
            <v>1.4211933490922129E-3</v>
          </cell>
          <cell r="L290">
            <v>1.6438089033581505E-2</v>
          </cell>
          <cell r="M290">
            <v>0</v>
          </cell>
          <cell r="N290">
            <v>0</v>
          </cell>
          <cell r="O290">
            <v>6.7624597960877003E-3</v>
          </cell>
          <cell r="P290">
            <v>1.6202294638822124E-4</v>
          </cell>
          <cell r="Q290">
            <v>1.1634650361733596E-4</v>
          </cell>
          <cell r="R290">
            <v>4.2648960663456458E-4</v>
          </cell>
          <cell r="S290">
            <v>1.0636143332514862E-4</v>
          </cell>
        </row>
        <row r="291">
          <cell r="A291" t="str">
            <v>RB_GUP_EPIS_D DISTSEC</v>
          </cell>
          <cell r="B291">
            <v>0.12165955905933408</v>
          </cell>
          <cell r="C291">
            <v>9.0831241166465723E-2</v>
          </cell>
          <cell r="D291">
            <v>2.0390410011117587E-2</v>
          </cell>
          <cell r="E291">
            <v>0</v>
          </cell>
          <cell r="F291">
            <v>0</v>
          </cell>
          <cell r="G291">
            <v>7.1878344867256586E-3</v>
          </cell>
          <cell r="H291">
            <v>0</v>
          </cell>
          <cell r="I291">
            <v>0</v>
          </cell>
          <cell r="J291">
            <v>0</v>
          </cell>
          <cell r="K291">
            <v>3.1813755392731826E-4</v>
          </cell>
          <cell r="L291">
            <v>0</v>
          </cell>
          <cell r="M291">
            <v>0</v>
          </cell>
          <cell r="N291">
            <v>0</v>
          </cell>
          <cell r="O291">
            <v>2.00048155949616E-3</v>
          </cell>
          <cell r="P291">
            <v>0</v>
          </cell>
          <cell r="Q291">
            <v>3.2620401182851245E-5</v>
          </cell>
          <cell r="R291">
            <v>7.2030809785828594E-4</v>
          </cell>
          <cell r="S291">
            <v>1.7852578256049564E-4</v>
          </cell>
        </row>
        <row r="292">
          <cell r="A292" t="str">
            <v>RB_GUP_EPIS_D ENERGY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A293" t="str">
            <v>RB_GUP_EPIS_D CUSTOMER</v>
          </cell>
          <cell r="B293">
            <v>0.53293313177225332</v>
          </cell>
          <cell r="C293">
            <v>0.39589245163197379</v>
          </cell>
          <cell r="D293">
            <v>9.5991459745037935E-2</v>
          </cell>
          <cell r="E293">
            <v>5.9692903322610324E-4</v>
          </cell>
          <cell r="F293">
            <v>7.7909424366761474E-5</v>
          </cell>
          <cell r="G293">
            <v>1.4635114564608539E-3</v>
          </cell>
          <cell r="H293">
            <v>5.010967841471382E-4</v>
          </cell>
          <cell r="I293">
            <v>2.2354630455055657E-4</v>
          </cell>
          <cell r="J293">
            <v>9.5803547707611907E-5</v>
          </cell>
          <cell r="K293">
            <v>2.0845967244598138E-5</v>
          </cell>
          <cell r="L293">
            <v>3.096342391379437E-4</v>
          </cell>
          <cell r="M293">
            <v>5.7966235587417756E-4</v>
          </cell>
          <cell r="N293">
            <v>1.4370620154256699E-4</v>
          </cell>
          <cell r="O293">
            <v>4.9902989514016361E-4</v>
          </cell>
          <cell r="P293">
            <v>6.5390181205380727E-6</v>
          </cell>
          <cell r="Q293">
            <v>3.0066876664703684E-5</v>
          </cell>
          <cell r="R293">
            <v>3.1661880568233901E-2</v>
          </cell>
          <cell r="S293">
            <v>4.8390587228239962E-3</v>
          </cell>
        </row>
        <row r="294">
          <cell r="A294" t="str">
            <v>RB_GUP_EPIS_D TOTAL</v>
          </cell>
          <cell r="B294">
            <v>1</v>
          </cell>
          <cell r="C294">
            <v>0.71624638487118952</v>
          </cell>
          <cell r="D294">
            <v>0.17416687604485684</v>
          </cell>
          <cell r="E294">
            <v>1.2712593478920084E-3</v>
          </cell>
          <cell r="F294">
            <v>7.7909424366761474E-5</v>
          </cell>
          <cell r="G294">
            <v>3.3569841303094837E-2</v>
          </cell>
          <cell r="H294">
            <v>7.5749192478076132E-3</v>
          </cell>
          <cell r="I294">
            <v>2.2354630455055657E-4</v>
          </cell>
          <cell r="J294">
            <v>9.5803547707611907E-5</v>
          </cell>
          <cell r="K294">
            <v>1.7601768702641294E-3</v>
          </cell>
          <cell r="L294">
            <v>1.674772327271945E-2</v>
          </cell>
          <cell r="M294">
            <v>5.7966235587417756E-4</v>
          </cell>
          <cell r="N294">
            <v>1.4370620154256699E-4</v>
          </cell>
          <cell r="O294">
            <v>9.2619712507240239E-3</v>
          </cell>
          <cell r="P294">
            <v>1.6856196450875931E-4</v>
          </cell>
          <cell r="Q294">
            <v>1.7903378146489086E-4</v>
          </cell>
          <cell r="R294">
            <v>3.2808678272726752E-2</v>
          </cell>
          <cell r="S294">
            <v>5.1239459387096408E-3</v>
          </cell>
        </row>
        <row r="296">
          <cell r="A296" t="str">
            <v>RB_GUP_EPIS_G PRODUCTION</v>
          </cell>
          <cell r="B296">
            <v>0.24308589344823311</v>
          </cell>
          <cell r="C296">
            <v>0.11919544610270086</v>
          </cell>
          <cell r="D296">
            <v>3.0151813088251281E-2</v>
          </cell>
          <cell r="E296">
            <v>3.525205567776678E-4</v>
          </cell>
          <cell r="F296">
            <v>8.6845226845226474E-6</v>
          </cell>
          <cell r="G296">
            <v>1.2615896885653259E-2</v>
          </cell>
          <cell r="H296">
            <v>3.5929455001112334E-3</v>
          </cell>
          <cell r="I296">
            <v>2.8432949255458484E-4</v>
          </cell>
          <cell r="J296">
            <v>6.0016942539758938E-5</v>
          </cell>
          <cell r="K296">
            <v>7.5784075482761954E-4</v>
          </cell>
          <cell r="L296">
            <v>8.2617937273136519E-3</v>
          </cell>
          <cell r="M296">
            <v>5.5177530441693684E-2</v>
          </cell>
          <cell r="N296">
            <v>8.6563119137044037E-3</v>
          </cell>
          <cell r="O296">
            <v>3.4242975147118918E-3</v>
          </cell>
          <cell r="P296">
            <v>8.2663793876616265E-5</v>
          </cell>
          <cell r="Q296">
            <v>5.9701940858621321E-5</v>
          </cell>
          <cell r="R296">
            <v>3.2371583607721861E-4</v>
          </cell>
          <cell r="S296">
            <v>8.03844338962253E-5</v>
          </cell>
        </row>
        <row r="297">
          <cell r="A297" t="str">
            <v>RB_GUP_EPIS_G BULKTRAN</v>
          </cell>
          <cell r="B297">
            <v>6.5407906303813573E-2</v>
          </cell>
          <cell r="C297">
            <v>3.2072303579339545E-2</v>
          </cell>
          <cell r="D297">
            <v>8.1130457115004325E-3</v>
          </cell>
          <cell r="E297">
            <v>9.4853844543604383E-5</v>
          </cell>
          <cell r="F297">
            <v>2.3367725620967324E-6</v>
          </cell>
          <cell r="G297">
            <v>3.3946001132768725E-3</v>
          </cell>
          <cell r="H297">
            <v>9.6676544776972274E-4</v>
          </cell>
          <cell r="I297">
            <v>7.6505454695920456E-5</v>
          </cell>
          <cell r="J297">
            <v>1.6148952531126195E-5</v>
          </cell>
          <cell r="K297">
            <v>2.0391465906075844E-4</v>
          </cell>
          <cell r="L297">
            <v>2.2230275165376684E-3</v>
          </cell>
          <cell r="M297">
            <v>1.4846796290853847E-2</v>
          </cell>
          <cell r="N297">
            <v>2.3291817988966819E-3</v>
          </cell>
          <cell r="O297">
            <v>9.2138678975361619E-4</v>
          </cell>
          <cell r="P297">
            <v>2.2242613949751499E-5</v>
          </cell>
          <cell r="Q297">
            <v>1.6064194011604034E-5</v>
          </cell>
          <cell r="R297">
            <v>8.7103265330813821E-5</v>
          </cell>
          <cell r="S297">
            <v>2.1629299199499133E-5</v>
          </cell>
        </row>
        <row r="298">
          <cell r="A298" t="str">
            <v>RB_GUP_EPIS_G SUBTRAN</v>
          </cell>
          <cell r="B298">
            <v>2.5084493120388924E-2</v>
          </cell>
          <cell r="C298">
            <v>1.1912671122977943E-2</v>
          </cell>
          <cell r="D298">
            <v>3.0494680272329013E-3</v>
          </cell>
          <cell r="E298">
            <v>3.5536129830069946E-5</v>
          </cell>
          <cell r="F298">
            <v>1.1650243050427246E-6</v>
          </cell>
          <cell r="G298">
            <v>1.3291063245133468E-3</v>
          </cell>
          <cell r="H298">
            <v>3.7673218661289003E-4</v>
          </cell>
          <cell r="I298">
            <v>3.85897786674758E-5</v>
          </cell>
          <cell r="J298">
            <v>0</v>
          </cell>
          <cell r="K298">
            <v>7.4435923344742219E-5</v>
          </cell>
          <cell r="L298">
            <v>8.6032151069293514E-4</v>
          </cell>
          <cell r="M298">
            <v>7.0079599368849128E-3</v>
          </cell>
          <cell r="N298">
            <v>0</v>
          </cell>
          <cell r="O298">
            <v>3.6071192066618234E-4</v>
          </cell>
          <cell r="P298">
            <v>8.6302729713068035E-6</v>
          </cell>
          <cell r="Q298">
            <v>5.9232273754805271E-6</v>
          </cell>
          <cell r="R298">
            <v>1.8606628483066392E-5</v>
          </cell>
          <cell r="S298">
            <v>4.6351058306300316E-6</v>
          </cell>
        </row>
        <row r="299">
          <cell r="A299" t="str">
            <v>RB_GUP_EPIS_G DISTPRI</v>
          </cell>
          <cell r="B299">
            <v>0.11626950677102106</v>
          </cell>
          <cell r="C299">
            <v>7.7260930766939462E-2</v>
          </cell>
          <cell r="D299">
            <v>1.9451337599436264E-2</v>
          </cell>
          <cell r="E299">
            <v>2.2699013890503458E-4</v>
          </cell>
          <cell r="F299">
            <v>0</v>
          </cell>
          <cell r="G299">
            <v>8.3879555761220987E-3</v>
          </cell>
          <cell r="H299">
            <v>2.3811593646229268E-3</v>
          </cell>
          <cell r="I299">
            <v>0</v>
          </cell>
          <cell r="J299">
            <v>0</v>
          </cell>
          <cell r="K299">
            <v>4.7839592660339205E-4</v>
          </cell>
          <cell r="L299">
            <v>5.5333180667024367E-3</v>
          </cell>
          <cell r="M299">
            <v>0</v>
          </cell>
          <cell r="N299">
            <v>0</v>
          </cell>
          <cell r="O299">
            <v>2.2763498170984288E-3</v>
          </cell>
          <cell r="P299">
            <v>5.4539459826430405E-5</v>
          </cell>
          <cell r="Q299">
            <v>3.9164054236978366E-5</v>
          </cell>
          <cell r="R299">
            <v>1.4356307724278574E-4</v>
          </cell>
          <cell r="S299">
            <v>3.5802923284823148E-5</v>
          </cell>
        </row>
        <row r="300">
          <cell r="A300" t="str">
            <v>RB_GUP_EPIS_G DISTSEC</v>
          </cell>
          <cell r="B300">
            <v>4.2649121619195055E-2</v>
          </cell>
          <cell r="C300">
            <v>3.1841909351666503E-2</v>
          </cell>
          <cell r="D300">
            <v>7.1480867032016867E-3</v>
          </cell>
          <cell r="E300">
            <v>0</v>
          </cell>
          <cell r="F300">
            <v>0</v>
          </cell>
          <cell r="G300">
            <v>2.5197759187463305E-3</v>
          </cell>
          <cell r="H300">
            <v>0</v>
          </cell>
          <cell r="I300">
            <v>0</v>
          </cell>
          <cell r="J300">
            <v>0</v>
          </cell>
          <cell r="K300">
            <v>1.1152668424897126E-4</v>
          </cell>
          <cell r="L300">
            <v>0</v>
          </cell>
          <cell r="M300">
            <v>0</v>
          </cell>
          <cell r="N300">
            <v>0</v>
          </cell>
          <cell r="O300">
            <v>7.0129122600467617E-4</v>
          </cell>
          <cell r="P300">
            <v>0</v>
          </cell>
          <cell r="Q300">
            <v>1.14354471450603E-5</v>
          </cell>
          <cell r="R300">
            <v>2.5251207473032608E-4</v>
          </cell>
          <cell r="S300">
            <v>6.2584213451498483E-5</v>
          </cell>
        </row>
        <row r="301">
          <cell r="A301" t="str">
            <v>RB_GUP_EPIS_G ENERGY</v>
          </cell>
          <cell r="B301">
            <v>0.17533548607880439</v>
          </cell>
          <cell r="C301">
            <v>6.3740144177114919E-2</v>
          </cell>
          <cell r="D301">
            <v>2.0573161362613831E-2</v>
          </cell>
          <cell r="E301">
            <v>2.3552366547191047E-4</v>
          </cell>
          <cell r="F301">
            <v>5.9693327158601932E-6</v>
          </cell>
          <cell r="G301">
            <v>9.9557169121674456E-3</v>
          </cell>
          <cell r="H301">
            <v>2.7789381920938039E-3</v>
          </cell>
          <cell r="I301">
            <v>2.2001064352858876E-4</v>
          </cell>
          <cell r="J301">
            <v>4.5101175360087502E-5</v>
          </cell>
          <cell r="K301">
            <v>6.6339485968334988E-4</v>
          </cell>
          <cell r="L301">
            <v>7.9281054392468381E-3</v>
          </cell>
          <cell r="M301">
            <v>5.6047995853389217E-2</v>
          </cell>
          <cell r="N301">
            <v>8.9822331284136209E-3</v>
          </cell>
          <cell r="O301">
            <v>2.7004470429522372E-3</v>
          </cell>
          <cell r="P301">
            <v>6.347004300842E-5</v>
          </cell>
          <cell r="Q301">
            <v>6.2005094605245662E-5</v>
          </cell>
          <cell r="R301">
            <v>1.0669287991138007E-3</v>
          </cell>
          <cell r="S301">
            <v>2.6634035732520865E-4</v>
          </cell>
        </row>
        <row r="302">
          <cell r="A302" t="str">
            <v>RB_GUP_EPIS_G CUSTOMER</v>
          </cell>
          <cell r="B302">
            <v>0.33216759265854401</v>
          </cell>
          <cell r="C302">
            <v>0.26238574215889621</v>
          </cell>
          <cell r="D302">
            <v>6.1213040280898988E-2</v>
          </cell>
          <cell r="E302">
            <v>4.5442255872309921E-4</v>
          </cell>
          <cell r="F302">
            <v>5.9700151906749265E-5</v>
          </cell>
          <cell r="G302">
            <v>9.7868454187420009E-4</v>
          </cell>
          <cell r="H302">
            <v>3.8299884793521711E-4</v>
          </cell>
          <cell r="I302">
            <v>1.7073348797048141E-4</v>
          </cell>
          <cell r="J302">
            <v>7.2738448220046508E-5</v>
          </cell>
          <cell r="K302">
            <v>1.4102222706769938E-5</v>
          </cell>
          <cell r="L302">
            <v>2.3682706879466495E-4</v>
          </cell>
          <cell r="M302">
            <v>4.424851146931494E-4</v>
          </cell>
          <cell r="N302">
            <v>1.0915456248543053E-4</v>
          </cell>
          <cell r="O302">
            <v>3.3081921515321284E-4</v>
          </cell>
          <cell r="P302">
            <v>5.0113133574400157E-6</v>
          </cell>
          <cell r="Q302">
            <v>1.9622443898711557E-5</v>
          </cell>
          <cell r="R302">
            <v>4.3856240572161392E-3</v>
          </cell>
          <cell r="S302">
            <v>9.0588618381357E-4</v>
          </cell>
        </row>
        <row r="303">
          <cell r="A303" t="str">
            <v>RB_GUP_EPIS_G TOTAL</v>
          </cell>
          <cell r="B303">
            <v>1.0000000000000002</v>
          </cell>
          <cell r="C303">
            <v>0.59840914725963545</v>
          </cell>
          <cell r="D303">
            <v>0.14969995277313539</v>
          </cell>
          <cell r="E303">
            <v>1.3998468942513864E-3</v>
          </cell>
          <cell r="F303">
            <v>7.7855804174271572E-5</v>
          </cell>
          <cell r="G303">
            <v>3.9181736272353558E-2</v>
          </cell>
          <cell r="H303">
            <v>1.0479539539145795E-2</v>
          </cell>
          <cell r="I303">
            <v>7.9016885741705137E-4</v>
          </cell>
          <cell r="J303">
            <v>1.9400551865101916E-4</v>
          </cell>
          <cell r="K303">
            <v>2.3036110304756035E-3</v>
          </cell>
          <cell r="L303">
            <v>2.5043393329288195E-2</v>
          </cell>
          <cell r="M303">
            <v>0.13352276763751481</v>
          </cell>
          <cell r="N303">
            <v>2.0076881403500137E-2</v>
          </cell>
          <cell r="O303">
            <v>1.0715303526340246E-2</v>
          </cell>
          <cell r="P303">
            <v>2.36557496989965E-4</v>
          </cell>
          <cell r="Q303">
            <v>2.1391640213170177E-4</v>
          </cell>
          <cell r="R303">
            <v>6.2780537381941504E-3</v>
          </cell>
          <cell r="S303">
            <v>1.3772625168014547E-3</v>
          </cell>
        </row>
        <row r="305">
          <cell r="A305" t="str">
            <v>RB_GUP_EPIS_P PRODUCTION</v>
          </cell>
          <cell r="B305">
            <v>0.94529028173790475</v>
          </cell>
          <cell r="C305">
            <v>0.46351639426700064</v>
          </cell>
          <cell r="D305">
            <v>0.11725162445582819</v>
          </cell>
          <cell r="E305">
            <v>1.3708498329860067E-3</v>
          </cell>
          <cell r="F305">
            <v>3.3771580813511448E-5</v>
          </cell>
          <cell r="G305">
            <v>4.9059550730183282E-2</v>
          </cell>
          <cell r="H305">
            <v>1.3971919208846929E-2</v>
          </cell>
          <cell r="I305">
            <v>1.1056746334009557E-3</v>
          </cell>
          <cell r="J305">
            <v>2.3338841969675292E-4</v>
          </cell>
          <cell r="K305">
            <v>2.9470221018646852E-3</v>
          </cell>
          <cell r="L305">
            <v>3.2127710947636411E-2</v>
          </cell>
          <cell r="M305">
            <v>0.21456935471221825</v>
          </cell>
          <cell r="N305">
            <v>3.3661877337441581E-2</v>
          </cell>
          <cell r="O305">
            <v>1.3316096283990024E-2</v>
          </cell>
          <cell r="P305">
            <v>3.2145543245927353E-4</v>
          </cell>
          <cell r="Q305">
            <v>2.3216346985006857E-4</v>
          </cell>
          <cell r="R305">
            <v>1.2588366587122479E-3</v>
          </cell>
          <cell r="S305">
            <v>3.1259166497576583E-4</v>
          </cell>
        </row>
        <row r="306">
          <cell r="A306" t="str">
            <v>RB_GUP_EPIS_P BULKTRAN</v>
          </cell>
          <cell r="B306">
            <v>1.6649510129387212E-2</v>
          </cell>
          <cell r="C306">
            <v>8.1639693653649589E-3</v>
          </cell>
          <cell r="D306">
            <v>2.065166803021982E-3</v>
          </cell>
          <cell r="E306">
            <v>2.4144941105506436E-5</v>
          </cell>
          <cell r="F306">
            <v>5.9482286838518268E-7</v>
          </cell>
          <cell r="G306">
            <v>8.6409170030148162E-4</v>
          </cell>
          <cell r="H306">
            <v>2.4608907431799404E-4</v>
          </cell>
          <cell r="I306">
            <v>1.9474378785288156E-5</v>
          </cell>
          <cell r="J306">
            <v>4.1106979865261713E-6</v>
          </cell>
          <cell r="K306">
            <v>5.1906250687689256E-5</v>
          </cell>
          <cell r="L306">
            <v>5.658691929777065E-4</v>
          </cell>
          <cell r="M306">
            <v>3.7792355573244723E-3</v>
          </cell>
          <cell r="N306">
            <v>5.9289064801717431E-4</v>
          </cell>
          <cell r="O306">
            <v>2.3453798716367073E-4</v>
          </cell>
          <cell r="P306">
            <v>5.6618327536780535E-6</v>
          </cell>
          <cell r="Q306">
            <v>4.0891227992272341E-6</v>
          </cell>
          <cell r="R306">
            <v>2.2172039748404733E-5</v>
          </cell>
          <cell r="S306">
            <v>5.5057141630691707E-6</v>
          </cell>
        </row>
        <row r="307">
          <cell r="A307" t="str">
            <v>RB_GUP_EPIS_P SUBTRAN</v>
          </cell>
          <cell r="B307">
            <v>6.385229950008486E-3</v>
          </cell>
          <cell r="C307">
            <v>3.0323572445326184E-3</v>
          </cell>
          <cell r="D307">
            <v>7.7623870993247821E-4</v>
          </cell>
          <cell r="E307">
            <v>9.0456825023074085E-6</v>
          </cell>
          <cell r="F307">
            <v>2.9655564692276673E-7</v>
          </cell>
          <cell r="G307">
            <v>3.3832254330585962E-4</v>
          </cell>
          <cell r="H307">
            <v>9.5896760980893796E-5</v>
          </cell>
          <cell r="I307">
            <v>9.8229854328403815E-6</v>
          </cell>
          <cell r="J307">
            <v>0</v>
          </cell>
          <cell r="K307">
            <v>1.89475818712503E-5</v>
          </cell>
          <cell r="L307">
            <v>2.1899388799082511E-4</v>
          </cell>
          <cell r="M307">
            <v>1.783868442654956E-3</v>
          </cell>
          <cell r="N307">
            <v>0</v>
          </cell>
          <cell r="O307">
            <v>9.1818820021948383E-5</v>
          </cell>
          <cell r="P307">
            <v>2.1968264293268106E-6</v>
          </cell>
          <cell r="Q307">
            <v>1.5077509701755544E-6</v>
          </cell>
          <cell r="R307">
            <v>4.7362966789306375E-6</v>
          </cell>
          <cell r="S307">
            <v>1.1798610571541407E-6</v>
          </cell>
        </row>
        <row r="308">
          <cell r="A308" t="str">
            <v>RB_GUP_EPIS_P DISTPRI</v>
          </cell>
          <cell r="B308">
            <v>7.6124246096723469E-3</v>
          </cell>
          <cell r="C308">
            <v>5.0584459078743572E-3</v>
          </cell>
          <cell r="D308">
            <v>1.273522569633012E-3</v>
          </cell>
          <cell r="E308">
            <v>1.4861551988490085E-5</v>
          </cell>
          <cell r="F308">
            <v>0</v>
          </cell>
          <cell r="G308">
            <v>5.4917820867908637E-4</v>
          </cell>
          <cell r="H308">
            <v>1.5589982834024674E-4</v>
          </cell>
          <cell r="I308">
            <v>0</v>
          </cell>
          <cell r="J308">
            <v>0</v>
          </cell>
          <cell r="K308">
            <v>3.13216511016484E-5</v>
          </cell>
          <cell r="L308">
            <v>3.6227870740919568E-4</v>
          </cell>
          <cell r="M308">
            <v>0</v>
          </cell>
          <cell r="N308">
            <v>0</v>
          </cell>
          <cell r="O308">
            <v>1.4903771288915605E-4</v>
          </cell>
          <cell r="P308">
            <v>3.5708203957431225E-6</v>
          </cell>
          <cell r="Q308">
            <v>2.5641582093854998E-6</v>
          </cell>
          <cell r="R308">
            <v>9.3993957022242961E-6</v>
          </cell>
          <cell r="S308">
            <v>2.3440974498012433E-6</v>
          </cell>
        </row>
        <row r="309">
          <cell r="A309" t="str">
            <v>RB_GUP_EPIS_P DISTSEC</v>
          </cell>
          <cell r="B309">
            <v>3.1953593925766596E-3</v>
          </cell>
          <cell r="C309">
            <v>2.3856609529474865E-3</v>
          </cell>
          <cell r="D309">
            <v>5.3554927086113633E-4</v>
          </cell>
          <cell r="E309">
            <v>0</v>
          </cell>
          <cell r="F309">
            <v>0</v>
          </cell>
          <cell r="G309">
            <v>1.8878676379423476E-4</v>
          </cell>
          <cell r="H309">
            <v>0</v>
          </cell>
          <cell r="I309">
            <v>0</v>
          </cell>
          <cell r="J309">
            <v>0</v>
          </cell>
          <cell r="K309">
            <v>8.3558072126271297E-6</v>
          </cell>
          <cell r="L309">
            <v>0</v>
          </cell>
          <cell r="M309">
            <v>0</v>
          </cell>
          <cell r="N309">
            <v>0</v>
          </cell>
          <cell r="O309">
            <v>5.2542172520080523E-5</v>
          </cell>
          <cell r="P309">
            <v>0</v>
          </cell>
          <cell r="Q309">
            <v>8.5676708114984205E-7</v>
          </cell>
          <cell r="R309">
            <v>1.8918720927781567E-5</v>
          </cell>
          <cell r="S309">
            <v>4.6889372321624513E-6</v>
          </cell>
        </row>
        <row r="310">
          <cell r="A310" t="str">
            <v>RB_GUP_EPIS_P ENERGY</v>
          </cell>
          <cell r="B310">
            <v>9.5015484740070466E-4</v>
          </cell>
          <cell r="C310">
            <v>3.4541214855209371E-4</v>
          </cell>
          <cell r="D310">
            <v>1.1148735166056873E-4</v>
          </cell>
          <cell r="E310">
            <v>1.276318658763339E-6</v>
          </cell>
          <cell r="F310">
            <v>3.2348217366409187E-8</v>
          </cell>
          <cell r="G310">
            <v>5.3950702707114987E-5</v>
          </cell>
          <cell r="H310">
            <v>1.5059253850405063E-5</v>
          </cell>
          <cell r="I310">
            <v>1.192252544556111E-6</v>
          </cell>
          <cell r="J310">
            <v>2.4440631699960654E-7</v>
          </cell>
          <cell r="K310">
            <v>3.5949815736989198E-6</v>
          </cell>
          <cell r="L310">
            <v>4.296293911900189E-5</v>
          </cell>
          <cell r="M310">
            <v>3.0372787698696238E-4</v>
          </cell>
          <cell r="N310">
            <v>4.8675328299540965E-5</v>
          </cell>
          <cell r="O310">
            <v>1.4633905009147728E-5</v>
          </cell>
          <cell r="P310">
            <v>3.439484520667814E-7</v>
          </cell>
          <cell r="Q310">
            <v>3.3600979767572208E-7</v>
          </cell>
          <cell r="R310">
            <v>5.781759260380197E-6</v>
          </cell>
          <cell r="S310">
            <v>1.4433163943620809E-6</v>
          </cell>
        </row>
        <row r="311">
          <cell r="A311" t="str">
            <v>RB_GUP_EPIS_P CUSTOMER</v>
          </cell>
          <cell r="B311">
            <v>1.9917039333050474E-2</v>
          </cell>
          <cell r="C311">
            <v>1.600822951170067E-2</v>
          </cell>
          <cell r="D311">
            <v>3.7815243874632894E-3</v>
          </cell>
          <cell r="E311">
            <v>1.0301235000825171E-5</v>
          </cell>
          <cell r="F311">
            <v>3.2351915743548636E-7</v>
          </cell>
          <cell r="G311">
            <v>4.6064737593676808E-5</v>
          </cell>
          <cell r="H311">
            <v>8.7943724502495586E-6</v>
          </cell>
          <cell r="I311">
            <v>9.2521630867052041E-7</v>
          </cell>
          <cell r="J311">
            <v>3.9417456622340365E-7</v>
          </cell>
          <cell r="K311">
            <v>6.3632721547965124E-7</v>
          </cell>
          <cell r="L311">
            <v>5.090744849605951E-6</v>
          </cell>
          <cell r="M311">
            <v>2.3978567375653272E-6</v>
          </cell>
          <cell r="N311">
            <v>5.9151595025561953E-7</v>
          </cell>
          <cell r="O311">
            <v>1.6014352150935548E-5</v>
          </cell>
          <cell r="P311">
            <v>1.391379092588129E-7</v>
          </cell>
          <cell r="Q311">
            <v>1.0021854577513682E-6</v>
          </cell>
          <cell r="R311">
            <v>2.3765993125705287E-5</v>
          </cell>
          <cell r="S311">
            <v>1.0844065412879286E-5</v>
          </cell>
        </row>
        <row r="312">
          <cell r="A312" t="str">
            <v>RB_GUP_EPIS_P TOTAL</v>
          </cell>
          <cell r="B312">
            <v>1.0000000000000002</v>
          </cell>
          <cell r="C312">
            <v>0.49851046939797283</v>
          </cell>
          <cell r="D312">
            <v>0.12579511354840064</v>
          </cell>
          <cell r="E312">
            <v>1.430479562241899E-3</v>
          </cell>
          <cell r="F312">
            <v>3.5018826703621293E-5</v>
          </cell>
          <cell r="G312">
            <v>5.1099945386564732E-2</v>
          </cell>
          <cell r="H312">
            <v>1.4493658498786718E-2</v>
          </cell>
          <cell r="I312">
            <v>1.1370894664723108E-3</v>
          </cell>
          <cell r="J312">
            <v>2.3813769856650209E-4</v>
          </cell>
          <cell r="K312">
            <v>3.0617847015270792E-3</v>
          </cell>
          <cell r="L312">
            <v>3.3322906419982749E-2</v>
          </cell>
          <cell r="M312">
            <v>0.22043858444592221</v>
          </cell>
          <cell r="N312">
            <v>3.4304034829708549E-2</v>
          </cell>
          <cell r="O312">
            <v>1.3874681233744962E-2</v>
          </cell>
          <cell r="P312">
            <v>3.3336799839934708E-4</v>
          </cell>
          <cell r="Q312">
            <v>2.4251946416543378E-4</v>
          </cell>
          <cell r="R312">
            <v>1.3436108641556742E-3</v>
          </cell>
          <cell r="S312">
            <v>3.3859765668519428E-4</v>
          </cell>
        </row>
        <row r="314">
          <cell r="A314" t="str">
            <v>RB_GUP_EPIS_T PRODUCTION</v>
          </cell>
          <cell r="B314">
            <v>1.3478237720571055E-2</v>
          </cell>
          <cell r="C314">
            <v>6.6089584014624942E-3</v>
          </cell>
          <cell r="D314">
            <v>1.6718094939401362E-3</v>
          </cell>
          <cell r="E314">
            <v>1.9545995854544756E-5</v>
          </cell>
          <cell r="F314">
            <v>4.8152551993567356E-7</v>
          </cell>
          <cell r="G314">
            <v>6.995060670571487E-4</v>
          </cell>
          <cell r="H314">
            <v>1.9921589394025478E-4</v>
          </cell>
          <cell r="I314">
            <v>1.5765046820522888E-5</v>
          </cell>
          <cell r="J314">
            <v>3.3277234122390193E-6</v>
          </cell>
          <cell r="K314">
            <v>4.2019541747200918E-5</v>
          </cell>
          <cell r="L314">
            <v>4.5808672101645397E-4</v>
          </cell>
          <cell r="M314">
            <v>3.059395432526688E-3</v>
          </cell>
          <cell r="N314">
            <v>4.799613342481572E-4</v>
          </cell>
          <cell r="O314">
            <v>1.8986497025618752E-4</v>
          </cell>
          <cell r="P314">
            <v>4.5834097937509026E-6</v>
          </cell>
          <cell r="Q314">
            <v>3.3102577029766391E-6</v>
          </cell>
          <cell r="R314">
            <v>1.7948877784186691E-5</v>
          </cell>
          <cell r="S314">
            <v>4.4570274881770591E-6</v>
          </cell>
        </row>
        <row r="315">
          <cell r="A315" t="str">
            <v>RB_GUP_EPIS_T BULKTRAN</v>
          </cell>
          <cell r="B315">
            <v>0.71314131555203963</v>
          </cell>
          <cell r="C315">
            <v>0.34968379298239438</v>
          </cell>
          <cell r="D315">
            <v>8.8456402578596507E-2</v>
          </cell>
          <cell r="E315">
            <v>1.0341898908794568E-3</v>
          </cell>
          <cell r="F315">
            <v>2.5477792414560323E-5</v>
          </cell>
          <cell r="G315">
            <v>3.7011268627233612E-2</v>
          </cell>
          <cell r="H315">
            <v>1.0540627612361894E-2</v>
          </cell>
          <cell r="I315">
            <v>8.3413770126402351E-4</v>
          </cell>
          <cell r="J315">
            <v>1.7607176110089482E-4</v>
          </cell>
          <cell r="K315">
            <v>2.2232781393043345E-3</v>
          </cell>
          <cell r="L315">
            <v>2.4237632072923038E-2</v>
          </cell>
          <cell r="M315">
            <v>0.16187437325104131</v>
          </cell>
          <cell r="N315">
            <v>2.539503044952534E-2</v>
          </cell>
          <cell r="O315">
            <v>1.0045864858066154E-2</v>
          </cell>
          <cell r="P315">
            <v>2.425108502902362E-4</v>
          </cell>
          <cell r="Q315">
            <v>1.7514764037097086E-4</v>
          </cell>
          <cell r="R315">
            <v>9.4968545451321442E-4</v>
          </cell>
          <cell r="S315">
            <v>2.358238897596415E-4</v>
          </cell>
        </row>
        <row r="316">
          <cell r="A316" t="str">
            <v>RB_GUP_EPIS_T SUBTRAN</v>
          </cell>
          <cell r="B316">
            <v>0.27338044672738937</v>
          </cell>
          <cell r="C316">
            <v>0.12982886828472961</v>
          </cell>
          <cell r="D316">
            <v>3.3234274560174797E-2</v>
          </cell>
          <cell r="E316">
            <v>3.8728640045792564E-4</v>
          </cell>
          <cell r="F316">
            <v>1.2696882629131961E-5</v>
          </cell>
          <cell r="G316">
            <v>1.4485111538822414E-2</v>
          </cell>
          <cell r="H316">
            <v>4.1057721588603976E-3</v>
          </cell>
          <cell r="I316">
            <v>4.2056623909417256E-4</v>
          </cell>
          <cell r="J316">
            <v>0</v>
          </cell>
          <cell r="K316">
            <v>8.1123130050458154E-4</v>
          </cell>
          <cell r="L316">
            <v>9.3761144701484164E-3</v>
          </cell>
          <cell r="M316">
            <v>7.637544075530997E-2</v>
          </cell>
          <cell r="N316">
            <v>0</v>
          </cell>
          <cell r="O316">
            <v>3.9311771435183223E-3</v>
          </cell>
          <cell r="P316">
            <v>9.4056031706595108E-5</v>
          </cell>
          <cell r="Q316">
            <v>6.4553608406804486E-5</v>
          </cell>
          <cell r="R316">
            <v>2.0278218827777487E-4</v>
          </cell>
          <cell r="S316">
            <v>5.0515164748392513E-5</v>
          </cell>
        </row>
        <row r="317">
          <cell r="A317" t="str">
            <v>RB_GUP_EPIS_T DISTPRI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A318" t="str">
            <v>RB_GUP_EPIS_T DISTSEC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A319" t="str">
            <v>RB_GUP_EPIS_T ENERGY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</row>
        <row r="320">
          <cell r="A320" t="str">
            <v>RB_GUP_EPIS_T CUSTOMER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A321" t="str">
            <v>RB_GUP_EPIS_T TOTAL</v>
          </cell>
          <cell r="B321">
            <v>1</v>
          </cell>
          <cell r="C321">
            <v>0.48612161966858647</v>
          </cell>
          <cell r="D321">
            <v>0.12336248663271143</v>
          </cell>
          <cell r="E321">
            <v>1.4410222871919273E-3</v>
          </cell>
          <cell r="F321">
            <v>3.8656200563627959E-5</v>
          </cell>
          <cell r="G321">
            <v>5.2195886233113171E-2</v>
          </cell>
          <cell r="H321">
            <v>1.4845615665162546E-2</v>
          </cell>
          <cell r="I321">
            <v>1.2704689871787188E-3</v>
          </cell>
          <cell r="J321">
            <v>1.7939948451313383E-4</v>
          </cell>
          <cell r="K321">
            <v>3.076528981556117E-3</v>
          </cell>
          <cell r="L321">
            <v>3.4071833264087907E-2</v>
          </cell>
          <cell r="M321">
            <v>0.24130920943887799</v>
          </cell>
          <cell r="N321">
            <v>2.5874991783773497E-2</v>
          </cell>
          <cell r="O321">
            <v>1.4166906971840663E-2</v>
          </cell>
          <cell r="P321">
            <v>3.4115029179058223E-4</v>
          </cell>
          <cell r="Q321">
            <v>2.4301150648075199E-4</v>
          </cell>
          <cell r="R321">
            <v>1.1704165205751759E-3</v>
          </cell>
          <cell r="S321">
            <v>2.9079608199621105E-4</v>
          </cell>
        </row>
        <row r="323">
          <cell r="A323" t="str">
            <v>RB_GUP-Land_P PRODUCTION</v>
          </cell>
          <cell r="B323">
            <v>0.94510791762772861</v>
          </cell>
          <cell r="C323">
            <v>0.46342697331723998</v>
          </cell>
          <cell r="D323">
            <v>0.11722900443256795</v>
          </cell>
          <cell r="E323">
            <v>1.3705853705083878E-3</v>
          </cell>
          <cell r="F323">
            <v>3.3765065646262534E-5</v>
          </cell>
          <cell r="G323">
            <v>4.9050086228656725E-2</v>
          </cell>
          <cell r="H323">
            <v>1.3969223765274517E-2</v>
          </cell>
          <cell r="I323">
            <v>1.1054613281606927E-3</v>
          </cell>
          <cell r="J323">
            <v>2.3334339472156208E-4</v>
          </cell>
          <cell r="K323">
            <v>2.9464535663855222E-3</v>
          </cell>
          <cell r="L323">
            <v>3.2121512913517003E-2</v>
          </cell>
          <cell r="M323">
            <v>0.21452796028534313</v>
          </cell>
          <cell r="N323">
            <v>3.3655383334037448E-2</v>
          </cell>
          <cell r="O323">
            <v>1.3313527360880624E-2</v>
          </cell>
          <cell r="P323">
            <v>3.2139341771625308E-4</v>
          </cell>
          <cell r="Q323">
            <v>2.3211868119052924E-4</v>
          </cell>
          <cell r="R323">
            <v>1.2585938056632342E-3</v>
          </cell>
          <cell r="S323">
            <v>3.1253136021866312E-4</v>
          </cell>
        </row>
        <row r="324">
          <cell r="A324" t="str">
            <v>RB_GUP-Land_P BULKTRAN</v>
          </cell>
          <cell r="B324">
            <v>1.6705008004281544E-2</v>
          </cell>
          <cell r="C324">
            <v>8.1911823552342829E-3</v>
          </cell>
          <cell r="D324">
            <v>2.0720506313135875E-3</v>
          </cell>
          <cell r="E324">
            <v>2.4225423528736377E-5</v>
          </cell>
          <cell r="F324">
            <v>5.9680559369526043E-7</v>
          </cell>
          <cell r="G324">
            <v>8.6697198042431369E-4</v>
          </cell>
          <cell r="H324">
            <v>2.4690936395734247E-4</v>
          </cell>
          <cell r="I324">
            <v>1.9539292805524896E-5</v>
          </cell>
          <cell r="J324">
            <v>4.1244001916248039E-6</v>
          </cell>
          <cell r="K324">
            <v>5.2079269988828624E-5</v>
          </cell>
          <cell r="L324">
            <v>5.6775540689237328E-4</v>
          </cell>
          <cell r="M324">
            <v>3.7918328974580065E-3</v>
          </cell>
          <cell r="N324">
            <v>5.948669326498136E-4</v>
          </cell>
          <cell r="O324">
            <v>2.3531977352065213E-4</v>
          </cell>
          <cell r="P324">
            <v>5.6807053621448742E-6</v>
          </cell>
          <cell r="Q324">
            <v>4.1027530876726904E-6</v>
          </cell>
          <cell r="R324">
            <v>2.2245945892101856E-5</v>
          </cell>
          <cell r="S324">
            <v>5.5240663808492409E-6</v>
          </cell>
        </row>
        <row r="325">
          <cell r="A325" t="str">
            <v>RB_GUP-Land_P SUBTRAN</v>
          </cell>
          <cell r="B325">
            <v>6.4065138610775374E-3</v>
          </cell>
          <cell r="C325">
            <v>3.0424650123698814E-3</v>
          </cell>
          <cell r="D325">
            <v>7.7882614935124734E-4</v>
          </cell>
          <cell r="E325">
            <v>9.0758345099007646E-6</v>
          </cell>
          <cell r="F325">
            <v>2.9754415697887213E-7</v>
          </cell>
          <cell r="G325">
            <v>3.3945027511516859E-4</v>
          </cell>
          <cell r="H325">
            <v>9.6216414015867842E-5</v>
          </cell>
          <cell r="I325">
            <v>9.8557284272230469E-6</v>
          </cell>
          <cell r="J325">
            <v>0</v>
          </cell>
          <cell r="K325">
            <v>1.9010739917347091E-5</v>
          </cell>
          <cell r="L325">
            <v>2.197238611434218E-4</v>
          </cell>
          <cell r="M325">
            <v>1.7898146180612628E-3</v>
          </cell>
          <cell r="N325">
            <v>0</v>
          </cell>
          <cell r="O325">
            <v>9.2124880040947343E-5</v>
          </cell>
          <cell r="P325">
            <v>2.2041491191472251E-6</v>
          </cell>
          <cell r="Q325">
            <v>1.5127767621696939E-6</v>
          </cell>
          <cell r="R325">
            <v>4.7520841945095977E-6</v>
          </cell>
          <cell r="S325">
            <v>1.1837938924648365E-6</v>
          </cell>
        </row>
        <row r="326">
          <cell r="A326" t="str">
            <v>RB_GUP-Land_P DISTPRI</v>
          </cell>
          <cell r="B326">
            <v>7.6377991333278182E-3</v>
          </cell>
          <cell r="C326">
            <v>5.0753072446928782E-3</v>
          </cell>
          <cell r="D326">
            <v>1.2777676072164214E-3</v>
          </cell>
          <cell r="E326">
            <v>1.4911090055771542E-5</v>
          </cell>
          <cell r="F326">
            <v>0</v>
          </cell>
          <cell r="G326">
            <v>5.5100878647285415E-4</v>
          </cell>
          <cell r="H326">
            <v>1.5641948982590234E-4</v>
          </cell>
          <cell r="I326">
            <v>0</v>
          </cell>
          <cell r="J326">
            <v>0</v>
          </cell>
          <cell r="K326">
            <v>3.142605567936959E-5</v>
          </cell>
          <cell r="L326">
            <v>3.6348629239064143E-4</v>
          </cell>
          <cell r="M326">
            <v>0</v>
          </cell>
          <cell r="N326">
            <v>0</v>
          </cell>
          <cell r="O326">
            <v>1.4953450085950366E-4</v>
          </cell>
          <cell r="P326">
            <v>3.5827230248326902E-6</v>
          </cell>
          <cell r="Q326">
            <v>2.5727053276134762E-6</v>
          </cell>
          <cell r="R326">
            <v>9.4307267433606771E-6</v>
          </cell>
          <cell r="S326">
            <v>2.3519110386695176E-6</v>
          </cell>
        </row>
        <row r="327">
          <cell r="A327" t="str">
            <v>RB_GUP-Land_P DISTSEC</v>
          </cell>
          <cell r="B327">
            <v>3.2060104960886268E-3</v>
          </cell>
          <cell r="C327">
            <v>2.3936130855975214E-3</v>
          </cell>
          <cell r="D327">
            <v>5.373344192650851E-4</v>
          </cell>
          <cell r="E327">
            <v>0</v>
          </cell>
          <cell r="F327">
            <v>0</v>
          </cell>
          <cell r="G327">
            <v>1.8941604742584543E-4</v>
          </cell>
          <cell r="H327">
            <v>0</v>
          </cell>
          <cell r="I327">
            <v>0</v>
          </cell>
          <cell r="J327">
            <v>0</v>
          </cell>
          <cell r="K327">
            <v>8.3836596563160916E-6</v>
          </cell>
          <cell r="L327">
            <v>0</v>
          </cell>
          <cell r="M327">
            <v>0</v>
          </cell>
          <cell r="N327">
            <v>0</v>
          </cell>
          <cell r="O327">
            <v>5.2717311541861662E-5</v>
          </cell>
          <cell r="P327">
            <v>0</v>
          </cell>
          <cell r="Q327">
            <v>8.5962294609203713E-7</v>
          </cell>
          <cell r="R327">
            <v>1.8981782771586668E-5</v>
          </cell>
          <cell r="S327">
            <v>4.704566884318921E-6</v>
          </cell>
        </row>
        <row r="328">
          <cell r="A328" t="str">
            <v>RB_GUP-Land_P ENERGY</v>
          </cell>
          <cell r="B328">
            <v>9.5332200213627937E-4</v>
          </cell>
          <cell r="C328">
            <v>3.4656351216930266E-4</v>
          </cell>
          <cell r="D328">
            <v>1.1185897287024254E-4</v>
          </cell>
          <cell r="E328">
            <v>1.2805730165611896E-6</v>
          </cell>
          <cell r="F328">
            <v>3.2456043801331563E-8</v>
          </cell>
          <cell r="G328">
            <v>5.4130536787879688E-5</v>
          </cell>
          <cell r="H328">
            <v>1.5109450918048313E-5</v>
          </cell>
          <cell r="I328">
            <v>1.1962266844584882E-6</v>
          </cell>
          <cell r="J328">
            <v>2.4522099749764042E-7</v>
          </cell>
          <cell r="K328">
            <v>3.6069647393340715E-6</v>
          </cell>
          <cell r="L328">
            <v>4.3106147645966942E-5</v>
          </cell>
          <cell r="M328">
            <v>3.0474029426458499E-4</v>
          </cell>
          <cell r="N328">
            <v>4.8837577954901135E-5</v>
          </cell>
          <cell r="O328">
            <v>1.4682684259894559E-5</v>
          </cell>
          <cell r="P328">
            <v>3.4509493673897673E-7</v>
          </cell>
          <cell r="Q328">
            <v>3.3712982040130148E-7</v>
          </cell>
          <cell r="R328">
            <v>5.8010316203240121E-6</v>
          </cell>
          <cell r="S328">
            <v>1.4481274063416989E-6</v>
          </cell>
        </row>
        <row r="329">
          <cell r="A329" t="str">
            <v>RB_GUP-Land_P CUSTOMER</v>
          </cell>
          <cell r="B329">
            <v>1.9983428875360205E-2</v>
          </cell>
          <cell r="C329">
            <v>1.6061589803494005E-2</v>
          </cell>
          <cell r="D329">
            <v>3.794129356962956E-3</v>
          </cell>
          <cell r="E329">
            <v>1.0335572146296129E-5</v>
          </cell>
          <cell r="F329">
            <v>3.2459754506285474E-7</v>
          </cell>
          <cell r="G329">
            <v>4.6218285357193404E-5</v>
          </cell>
          <cell r="H329">
            <v>8.8236867650987794E-6</v>
          </cell>
          <cell r="I329">
            <v>9.2830033568091064E-7</v>
          </cell>
          <cell r="J329">
            <v>3.9548846979130406E-7</v>
          </cell>
          <cell r="K329">
            <v>6.3844828738639878E-7</v>
          </cell>
          <cell r="L329">
            <v>5.1077138486087351E-6</v>
          </cell>
          <cell r="M329">
            <v>2.4058495224702149E-6</v>
          </cell>
          <cell r="N329">
            <v>5.9348765260302659E-7</v>
          </cell>
          <cell r="O329">
            <v>1.606773285134533E-5</v>
          </cell>
          <cell r="P329">
            <v>1.3960169817639045E-7</v>
          </cell>
          <cell r="Q329">
            <v>1.005526046316616E-6</v>
          </cell>
          <cell r="R329">
            <v>2.3845212400205262E-5</v>
          </cell>
          <cell r="S329">
            <v>1.0880211977009587E-5</v>
          </cell>
        </row>
        <row r="330">
          <cell r="A330" t="str">
            <v>RB_GUP-Land_P TOTAL</v>
          </cell>
          <cell r="B330">
            <v>1.0000000000000004</v>
          </cell>
          <cell r="C330">
            <v>0.49853769433079786</v>
          </cell>
          <cell r="D330">
            <v>0.1258009715695475</v>
          </cell>
          <cell r="E330">
            <v>1.4304138637656536E-3</v>
          </cell>
          <cell r="F330">
            <v>3.5016468985800849E-5</v>
          </cell>
          <cell r="G330">
            <v>5.109728214023998E-2</v>
          </cell>
          <cell r="H330">
            <v>1.4492702170756776E-2</v>
          </cell>
          <cell r="I330">
            <v>1.1369808764135801E-3</v>
          </cell>
          <cell r="J330">
            <v>2.3810850438047581E-4</v>
          </cell>
          <cell r="K330">
            <v>3.0615987046541042E-3</v>
          </cell>
          <cell r="L330">
            <v>3.332069233543801E-2</v>
          </cell>
          <cell r="M330">
            <v>0.22041675394464946</v>
          </cell>
          <cell r="N330">
            <v>3.4299681332294767E-2</v>
          </cell>
          <cell r="O330">
            <v>1.3873974243954828E-2</v>
          </cell>
          <cell r="P330">
            <v>3.3334569185729322E-4</v>
          </cell>
          <cell r="Q330">
            <v>2.4250919518079507E-4</v>
          </cell>
          <cell r="R330">
            <v>1.3436505892853222E-3</v>
          </cell>
          <cell r="S330">
            <v>3.3862403779831687E-4</v>
          </cell>
        </row>
        <row r="332">
          <cell r="A332" t="str">
            <v>RB_GUP-Land_T PRODUCTION</v>
          </cell>
          <cell r="B332">
            <v>1.4085376779406049E-2</v>
          </cell>
          <cell r="C332">
            <v>6.9066647386655704E-3</v>
          </cell>
          <cell r="D332">
            <v>1.7471176212892369E-3</v>
          </cell>
          <cell r="E332">
            <v>2.0426462409086144E-5</v>
          </cell>
          <cell r="F332">
            <v>5.0321626000420447E-7</v>
          </cell>
          <cell r="G332">
            <v>7.3101593236797136E-4</v>
          </cell>
          <cell r="H332">
            <v>2.0818974889513927E-4</v>
          </cell>
          <cell r="I332">
            <v>1.6475197204240582E-5</v>
          </cell>
          <cell r="J332">
            <v>3.4776236367681028E-6</v>
          </cell>
          <cell r="K332">
            <v>4.3912348919620507E-5</v>
          </cell>
          <cell r="L332">
            <v>4.7872163979654456E-4</v>
          </cell>
          <cell r="M332">
            <v>3.197208587481906E-3</v>
          </cell>
          <cell r="N332">
            <v>5.0158161419824746E-4</v>
          </cell>
          <cell r="O332">
            <v>1.9841760463888122E-4</v>
          </cell>
          <cell r="P332">
            <v>4.7898735144631313E-6</v>
          </cell>
          <cell r="Q332">
            <v>3.4593711692882692E-6</v>
          </cell>
          <cell r="R332">
            <v>1.8757400752171089E-5</v>
          </cell>
          <cell r="S332">
            <v>4.6577982069071081E-6</v>
          </cell>
        </row>
        <row r="333">
          <cell r="A333" t="str">
            <v>RB_GUP-Land_T BULKTRAN</v>
          </cell>
          <cell r="B333">
            <v>0.70021951410402361</v>
          </cell>
          <cell r="C333">
            <v>0.34334767916600462</v>
          </cell>
          <cell r="D333">
            <v>8.6853612155436702E-2</v>
          </cell>
          <cell r="E333">
            <v>1.0154508329423284E-3</v>
          </cell>
          <cell r="F333">
            <v>2.5016146219430165E-5</v>
          </cell>
          <cell r="G333">
            <v>3.6340641005315394E-2</v>
          </cell>
          <cell r="H333">
            <v>1.0349636157829521E-2</v>
          </cell>
          <cell r="I333">
            <v>8.1902349946280748E-4</v>
          </cell>
          <cell r="J333">
            <v>1.7288141959643849E-4</v>
          </cell>
          <cell r="K333">
            <v>2.1829933345211953E-3</v>
          </cell>
          <cell r="L333">
            <v>2.3798457028108906E-2</v>
          </cell>
          <cell r="M333">
            <v>0.15894128205991773</v>
          </cell>
          <cell r="N333">
            <v>2.4934883864158781E-2</v>
          </cell>
          <cell r="O333">
            <v>9.8638382831943185E-3</v>
          </cell>
          <cell r="P333">
            <v>2.3811666222666258E-4</v>
          </cell>
          <cell r="Q333">
            <v>1.7197404352052023E-4</v>
          </cell>
          <cell r="R333">
            <v>9.3247757914031006E-4</v>
          </cell>
          <cell r="S333">
            <v>2.3155086642791375E-4</v>
          </cell>
        </row>
        <row r="334">
          <cell r="A334" t="str">
            <v>RB_GUP-Land_T SUBTRAN</v>
          </cell>
          <cell r="B334">
            <v>0.28569510911657037</v>
          </cell>
          <cell r="C334">
            <v>0.13567712371204693</v>
          </cell>
          <cell r="D334">
            <v>3.4731341654245407E-2</v>
          </cell>
          <cell r="E334">
            <v>4.0473205659995534E-4</v>
          </cell>
          <cell r="F334">
            <v>1.3268824861447989E-5</v>
          </cell>
          <cell r="G334">
            <v>1.5137606113345166E-2</v>
          </cell>
          <cell r="H334">
            <v>4.2907202727014851E-3</v>
          </cell>
          <cell r="I334">
            <v>4.3951101480410782E-4</v>
          </cell>
          <cell r="J334">
            <v>0</v>
          </cell>
          <cell r="K334">
            <v>8.4777392710732485E-4</v>
          </cell>
          <cell r="L334">
            <v>9.7984697834284876E-3</v>
          </cell>
          <cell r="M334">
            <v>7.9815839580411108E-2</v>
          </cell>
          <cell r="N334">
            <v>0</v>
          </cell>
          <cell r="O334">
            <v>4.1082604715105683E-3</v>
          </cell>
          <cell r="P334">
            <v>9.8292868283601011E-5</v>
          </cell>
          <cell r="Q334">
            <v>6.7461482408217278E-5</v>
          </cell>
          <cell r="R334">
            <v>2.119166900941037E-4</v>
          </cell>
          <cell r="S334">
            <v>5.2790664722356031E-5</v>
          </cell>
        </row>
        <row r="335">
          <cell r="A335" t="str">
            <v>RB_GUP-Land_T DISTPRI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A336" t="str">
            <v>RB_GUP-Land_T DISTSEC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37">
          <cell r="A337" t="str">
            <v>RB_GUP-Land_T ENERGY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</row>
        <row r="338">
          <cell r="A338" t="str">
            <v>RB_GUP-Land_T CUSTOMER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</row>
        <row r="339">
          <cell r="A339" t="str">
            <v>RB_GUP-Land_T TOTAL</v>
          </cell>
          <cell r="B339">
            <v>1</v>
          </cell>
          <cell r="C339">
            <v>0.48593146761671713</v>
          </cell>
          <cell r="D339">
            <v>0.12333207143097134</v>
          </cell>
          <cell r="E339">
            <v>1.4406093519513698E-3</v>
          </cell>
          <cell r="F339">
            <v>3.8788187340882359E-5</v>
          </cell>
          <cell r="G339">
            <v>5.2209263051028527E-2</v>
          </cell>
          <cell r="H339">
            <v>1.4848546179426145E-2</v>
          </cell>
          <cell r="I339">
            <v>1.275009711471156E-3</v>
          </cell>
          <cell r="J339">
            <v>1.763590432332066E-4</v>
          </cell>
          <cell r="K339">
            <v>3.0746796105481406E-3</v>
          </cell>
          <cell r="L339">
            <v>3.4075648451333936E-2</v>
          </cell>
          <cell r="M339">
            <v>0.24195433022781074</v>
          </cell>
          <cell r="N339">
            <v>2.5436465478357029E-2</v>
          </cell>
          <cell r="O339">
            <v>1.4170516359343768E-2</v>
          </cell>
          <cell r="P339">
            <v>3.4119940402472669E-4</v>
          </cell>
          <cell r="Q339">
            <v>2.4289489709802576E-4</v>
          </cell>
          <cell r="R339">
            <v>1.1631516699865849E-3</v>
          </cell>
          <cell r="S339">
            <v>2.8899932935717691E-4</v>
          </cell>
        </row>
        <row r="341">
          <cell r="A341" t="str">
            <v>RB_GUP-Land_D PRODUCTION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A342" t="str">
            <v>RB_GUP-Land_D BULKTRAN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A343" t="str">
            <v>RB_GUP-Land_D SUBTRAN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A344" t="str">
            <v>RB_GUP-Land_D DISTPRI</v>
          </cell>
          <cell r="B344">
            <v>0.33889864079734605</v>
          </cell>
          <cell r="C344">
            <v>0.22519769069992845</v>
          </cell>
          <cell r="D344">
            <v>5.6696136908204853E-2</v>
          </cell>
          <cell r="E344">
            <v>6.6162359921948281E-4</v>
          </cell>
          <cell r="F344">
            <v>0</v>
          </cell>
          <cell r="G344">
            <v>2.4448944721289587E-2</v>
          </cell>
          <cell r="H344">
            <v>6.9405271820909718E-3</v>
          </cell>
          <cell r="I344">
            <v>0</v>
          </cell>
          <cell r="J344">
            <v>0</v>
          </cell>
          <cell r="K344">
            <v>1.3944131508888892E-3</v>
          </cell>
          <cell r="L344">
            <v>1.6128338581481244E-2</v>
          </cell>
          <cell r="M344">
            <v>0</v>
          </cell>
          <cell r="N344">
            <v>0</v>
          </cell>
          <cell r="O344">
            <v>6.6350316640908019E-3</v>
          </cell>
          <cell r="P344">
            <v>1.589698736866535E-4</v>
          </cell>
          <cell r="Q344">
            <v>1.1415413307948748E-4</v>
          </cell>
          <cell r="R344">
            <v>4.1845306733846759E-4</v>
          </cell>
          <cell r="S344">
            <v>1.0435721604714314E-4</v>
          </cell>
        </row>
        <row r="345">
          <cell r="A345" t="str">
            <v>RB_GUP-Land_D DISTSEC</v>
          </cell>
          <cell r="B345">
            <v>0.12286922995113927</v>
          </cell>
          <cell r="C345">
            <v>9.1734383585813331E-2</v>
          </cell>
          <cell r="D345">
            <v>2.0593153516462633E-2</v>
          </cell>
          <cell r="E345">
            <v>0</v>
          </cell>
          <cell r="F345">
            <v>0</v>
          </cell>
          <cell r="G345">
            <v>7.2593037097027436E-3</v>
          </cell>
          <cell r="H345">
            <v>0</v>
          </cell>
          <cell r="I345">
            <v>0</v>
          </cell>
          <cell r="J345">
            <v>0</v>
          </cell>
          <cell r="K345">
            <v>3.2130082150408373E-4</v>
          </cell>
          <cell r="L345">
            <v>0</v>
          </cell>
          <cell r="M345">
            <v>0</v>
          </cell>
          <cell r="N345">
            <v>0</v>
          </cell>
          <cell r="O345">
            <v>2.0203725103661637E-3</v>
          </cell>
          <cell r="P345">
            <v>0</v>
          </cell>
          <cell r="Q345">
            <v>3.2944748485233437E-5</v>
          </cell>
          <cell r="R345">
            <v>7.2747017986686665E-4</v>
          </cell>
          <cell r="S345">
            <v>1.803008789382069E-4</v>
          </cell>
        </row>
        <row r="346">
          <cell r="A346" t="str">
            <v>RB_GUP-Land_D ENERG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A347" t="str">
            <v>RB_GUP-Land_D CUSTOMER</v>
          </cell>
          <cell r="B347">
            <v>0.53823212925151498</v>
          </cell>
          <cell r="C347">
            <v>0.39982884248138523</v>
          </cell>
          <cell r="D347">
            <v>9.694591063745675E-2</v>
          </cell>
          <cell r="E347">
            <v>6.0286434715909926E-4</v>
          </cell>
          <cell r="F347">
            <v>7.8684084110578278E-5</v>
          </cell>
          <cell r="G347">
            <v>1.478063269917951E-3</v>
          </cell>
          <cell r="H347">
            <v>5.0607923023231877E-4</v>
          </cell>
          <cell r="I347">
            <v>2.2576904364049146E-4</v>
          </cell>
          <cell r="J347">
            <v>9.6756130175357384E-5</v>
          </cell>
          <cell r="K347">
            <v>2.1053240392571792E-5</v>
          </cell>
          <cell r="L347">
            <v>3.1271295756407852E-4</v>
          </cell>
          <cell r="M347">
            <v>5.8542598582975072E-4</v>
          </cell>
          <cell r="N347">
            <v>1.4513508399390936E-4</v>
          </cell>
          <cell r="O347">
            <v>5.0399178997982208E-4</v>
          </cell>
          <cell r="P347">
            <v>6.6040361096098868E-6</v>
          </cell>
          <cell r="Q347">
            <v>3.0365834065092171E-5</v>
          </cell>
          <cell r="R347">
            <v>3.1976697222176602E-2</v>
          </cell>
          <cell r="S347">
            <v>4.887173877325594E-3</v>
          </cell>
        </row>
        <row r="348">
          <cell r="A348" t="str">
            <v>RB_GUP-Land_D TOTAL</v>
          </cell>
          <cell r="B348">
            <v>1</v>
          </cell>
          <cell r="C348">
            <v>0.71676091676712694</v>
          </cell>
          <cell r="D348">
            <v>0.17423520106212423</v>
          </cell>
          <cell r="E348">
            <v>1.2644879463785822E-3</v>
          </cell>
          <cell r="F348">
            <v>7.8684084110578278E-5</v>
          </cell>
          <cell r="G348">
            <v>3.3186311700910284E-2</v>
          </cell>
          <cell r="H348">
            <v>7.4466064123232907E-3</v>
          </cell>
          <cell r="I348">
            <v>2.2576904364049146E-4</v>
          </cell>
          <cell r="J348">
            <v>9.6756130175357384E-5</v>
          </cell>
          <cell r="K348">
            <v>1.7367672127855448E-3</v>
          </cell>
          <cell r="L348">
            <v>1.6441051539045324E-2</v>
          </cell>
          <cell r="M348">
            <v>5.8542598582975072E-4</v>
          </cell>
          <cell r="N348">
            <v>1.4513508399390936E-4</v>
          </cell>
          <cell r="O348">
            <v>9.1593959644367864E-3</v>
          </cell>
          <cell r="P348">
            <v>1.6557390979626339E-4</v>
          </cell>
          <cell r="Q348">
            <v>1.7746471562981309E-4</v>
          </cell>
          <cell r="R348">
            <v>3.3122620469381935E-2</v>
          </cell>
          <cell r="S348">
            <v>5.1718319723109436E-3</v>
          </cell>
        </row>
        <row r="350">
          <cell r="A350" t="str">
            <v>RB_GUP-Land_G PRODUCTION</v>
          </cell>
          <cell r="B350">
            <v>0.24308589344823311</v>
          </cell>
          <cell r="C350">
            <v>0.11919544610270086</v>
          </cell>
          <cell r="D350">
            <v>3.0151813088251284E-2</v>
          </cell>
          <cell r="E350">
            <v>3.525205567776678E-4</v>
          </cell>
          <cell r="F350">
            <v>8.6845226845226491E-6</v>
          </cell>
          <cell r="G350">
            <v>1.2615896885653261E-2</v>
          </cell>
          <cell r="H350">
            <v>3.5929455001112334E-3</v>
          </cell>
          <cell r="I350">
            <v>2.8432949255458484E-4</v>
          </cell>
          <cell r="J350">
            <v>6.0016942539758945E-5</v>
          </cell>
          <cell r="K350">
            <v>7.5784075482761954E-4</v>
          </cell>
          <cell r="L350">
            <v>8.2617937273136519E-3</v>
          </cell>
          <cell r="M350">
            <v>5.5177530441693691E-2</v>
          </cell>
          <cell r="N350">
            <v>8.6563119137044037E-3</v>
          </cell>
          <cell r="O350">
            <v>3.4242975147118918E-3</v>
          </cell>
          <cell r="P350">
            <v>8.2663793876616278E-5</v>
          </cell>
          <cell r="Q350">
            <v>5.9701940858621321E-5</v>
          </cell>
          <cell r="R350">
            <v>3.2371583607721861E-4</v>
          </cell>
          <cell r="S350">
            <v>8.03844338962253E-5</v>
          </cell>
        </row>
        <row r="351">
          <cell r="A351" t="str">
            <v>RB_GUP-Land_G BULKTRAN</v>
          </cell>
          <cell r="B351">
            <v>6.5407906303813587E-2</v>
          </cell>
          <cell r="C351">
            <v>3.2072303579339552E-2</v>
          </cell>
          <cell r="D351">
            <v>8.1130457115004342E-3</v>
          </cell>
          <cell r="E351">
            <v>9.4853844543604383E-5</v>
          </cell>
          <cell r="F351">
            <v>2.3367725620967324E-6</v>
          </cell>
          <cell r="G351">
            <v>3.3946001132768725E-3</v>
          </cell>
          <cell r="H351">
            <v>9.6676544776972274E-4</v>
          </cell>
          <cell r="I351">
            <v>7.6505454695920469E-5</v>
          </cell>
          <cell r="J351">
            <v>1.6148952531126195E-5</v>
          </cell>
          <cell r="K351">
            <v>2.0391465906075844E-4</v>
          </cell>
          <cell r="L351">
            <v>2.2230275165376688E-3</v>
          </cell>
          <cell r="M351">
            <v>1.4846796290853847E-2</v>
          </cell>
          <cell r="N351">
            <v>2.3291817988966819E-3</v>
          </cell>
          <cell r="O351">
            <v>9.2138678975361629E-4</v>
          </cell>
          <cell r="P351">
            <v>2.2242613949751499E-5</v>
          </cell>
          <cell r="Q351">
            <v>1.6064194011604034E-5</v>
          </cell>
          <cell r="R351">
            <v>8.7103265330813821E-5</v>
          </cell>
          <cell r="S351">
            <v>2.1629299199499136E-5</v>
          </cell>
        </row>
        <row r="352">
          <cell r="A352" t="str">
            <v>RB_GUP-Land_G SUBTRAN</v>
          </cell>
          <cell r="B352">
            <v>2.5084493120388927E-2</v>
          </cell>
          <cell r="C352">
            <v>1.1912671122977943E-2</v>
          </cell>
          <cell r="D352">
            <v>3.0494680272329013E-3</v>
          </cell>
          <cell r="E352">
            <v>3.5536129830069953E-5</v>
          </cell>
          <cell r="F352">
            <v>1.1650243050427246E-6</v>
          </cell>
          <cell r="G352">
            <v>1.3291063245133468E-3</v>
          </cell>
          <cell r="H352">
            <v>3.7673218661289008E-4</v>
          </cell>
          <cell r="I352">
            <v>3.85897786674758E-5</v>
          </cell>
          <cell r="J352">
            <v>0</v>
          </cell>
          <cell r="K352">
            <v>7.4435923344742219E-5</v>
          </cell>
          <cell r="L352">
            <v>8.6032151069293504E-4</v>
          </cell>
          <cell r="M352">
            <v>7.0079599368849145E-3</v>
          </cell>
          <cell r="N352">
            <v>0</v>
          </cell>
          <cell r="O352">
            <v>3.6071192066618234E-4</v>
          </cell>
          <cell r="P352">
            <v>8.6302729713068052E-6</v>
          </cell>
          <cell r="Q352">
            <v>5.9232273754805279E-6</v>
          </cell>
          <cell r="R352">
            <v>1.8606628483066392E-5</v>
          </cell>
          <cell r="S352">
            <v>4.6351058306300325E-6</v>
          </cell>
        </row>
        <row r="353">
          <cell r="A353" t="str">
            <v>RB_GUP-Land_G DISTPRI</v>
          </cell>
          <cell r="B353">
            <v>0.11626950677102108</v>
          </cell>
          <cell r="C353">
            <v>7.7260930766939462E-2</v>
          </cell>
          <cell r="D353">
            <v>1.9451337599436267E-2</v>
          </cell>
          <cell r="E353">
            <v>2.269901389050346E-4</v>
          </cell>
          <cell r="F353">
            <v>0</v>
          </cell>
          <cell r="G353">
            <v>8.3879555761220987E-3</v>
          </cell>
          <cell r="H353">
            <v>2.3811593646229268E-3</v>
          </cell>
          <cell r="I353">
            <v>0</v>
          </cell>
          <cell r="J353">
            <v>0</v>
          </cell>
          <cell r="K353">
            <v>4.7839592660339211E-4</v>
          </cell>
          <cell r="L353">
            <v>5.5333180667024376E-3</v>
          </cell>
          <cell r="M353">
            <v>0</v>
          </cell>
          <cell r="N353">
            <v>0</v>
          </cell>
          <cell r="O353">
            <v>2.2763498170984288E-3</v>
          </cell>
          <cell r="P353">
            <v>5.4539459826430405E-5</v>
          </cell>
          <cell r="Q353">
            <v>3.9164054236978366E-5</v>
          </cell>
          <cell r="R353">
            <v>1.4356307724278574E-4</v>
          </cell>
          <cell r="S353">
            <v>3.5802923284823148E-5</v>
          </cell>
        </row>
        <row r="354">
          <cell r="A354" t="str">
            <v>RB_GUP-Land_G DISTSEC</v>
          </cell>
          <cell r="B354">
            <v>4.2649121619195055E-2</v>
          </cell>
          <cell r="C354">
            <v>3.1841909351666503E-2</v>
          </cell>
          <cell r="D354">
            <v>7.1480867032016867E-3</v>
          </cell>
          <cell r="E354">
            <v>0</v>
          </cell>
          <cell r="F354">
            <v>0</v>
          </cell>
          <cell r="G354">
            <v>2.5197759187463305E-3</v>
          </cell>
          <cell r="H354">
            <v>0</v>
          </cell>
          <cell r="I354">
            <v>0</v>
          </cell>
          <cell r="J354">
            <v>0</v>
          </cell>
          <cell r="K354">
            <v>1.1152668424897126E-4</v>
          </cell>
          <cell r="L354">
            <v>0</v>
          </cell>
          <cell r="M354">
            <v>0</v>
          </cell>
          <cell r="N354">
            <v>0</v>
          </cell>
          <cell r="O354">
            <v>7.0129122600467617E-4</v>
          </cell>
          <cell r="P354">
            <v>0</v>
          </cell>
          <cell r="Q354">
            <v>1.14354471450603E-5</v>
          </cell>
          <cell r="R354">
            <v>2.5251207473032608E-4</v>
          </cell>
          <cell r="S354">
            <v>6.2584213451498483E-5</v>
          </cell>
        </row>
        <row r="355">
          <cell r="A355" t="str">
            <v>RB_GUP-Land_G ENERGY</v>
          </cell>
          <cell r="B355">
            <v>0.17533548607880442</v>
          </cell>
          <cell r="C355">
            <v>6.3740144177114932E-2</v>
          </cell>
          <cell r="D355">
            <v>2.0573161362613831E-2</v>
          </cell>
          <cell r="E355">
            <v>2.3552366547191047E-4</v>
          </cell>
          <cell r="F355">
            <v>5.9693327158601941E-6</v>
          </cell>
          <cell r="G355">
            <v>9.9557169121674473E-3</v>
          </cell>
          <cell r="H355">
            <v>2.7789381920938039E-3</v>
          </cell>
          <cell r="I355">
            <v>2.2001064352858879E-4</v>
          </cell>
          <cell r="J355">
            <v>4.5101175360087508E-5</v>
          </cell>
          <cell r="K355">
            <v>6.6339485968334999E-4</v>
          </cell>
          <cell r="L355">
            <v>7.9281054392468381E-3</v>
          </cell>
          <cell r="M355">
            <v>5.6047995853389224E-2</v>
          </cell>
          <cell r="N355">
            <v>8.9822331284136209E-3</v>
          </cell>
          <cell r="O355">
            <v>2.7004470429522376E-3</v>
          </cell>
          <cell r="P355">
            <v>6.347004300842E-5</v>
          </cell>
          <cell r="Q355">
            <v>6.2005094605245662E-5</v>
          </cell>
          <cell r="R355">
            <v>1.0669287991138009E-3</v>
          </cell>
          <cell r="S355">
            <v>2.6634035732520865E-4</v>
          </cell>
        </row>
        <row r="356">
          <cell r="A356" t="str">
            <v>RB_GUP-Land_G CUSTOMER</v>
          </cell>
          <cell r="B356">
            <v>0.33216759265854406</v>
          </cell>
          <cell r="C356">
            <v>0.26238574215889621</v>
          </cell>
          <cell r="D356">
            <v>6.1213040280898995E-2</v>
          </cell>
          <cell r="E356">
            <v>4.5442255872309926E-4</v>
          </cell>
          <cell r="F356">
            <v>5.9700151906749272E-5</v>
          </cell>
          <cell r="G356">
            <v>9.7868454187420009E-4</v>
          </cell>
          <cell r="H356">
            <v>3.8299884793521711E-4</v>
          </cell>
          <cell r="I356">
            <v>1.7073348797048144E-4</v>
          </cell>
          <cell r="J356">
            <v>7.2738448220046508E-5</v>
          </cell>
          <cell r="K356">
            <v>1.4102222706769938E-5</v>
          </cell>
          <cell r="L356">
            <v>2.3682706879466493E-4</v>
          </cell>
          <cell r="M356">
            <v>4.4248511469314946E-4</v>
          </cell>
          <cell r="N356">
            <v>1.0915456248543055E-4</v>
          </cell>
          <cell r="O356">
            <v>3.3081921515321284E-4</v>
          </cell>
          <cell r="P356">
            <v>5.0113133574400157E-6</v>
          </cell>
          <cell r="Q356">
            <v>1.9622443898711557E-5</v>
          </cell>
          <cell r="R356">
            <v>4.3856240572161401E-3</v>
          </cell>
          <cell r="S356">
            <v>9.0588618381357E-4</v>
          </cell>
        </row>
        <row r="357">
          <cell r="A357" t="str">
            <v>RB_GUP-Land_G TOTAL</v>
          </cell>
          <cell r="B357">
            <v>1.0000000000000002</v>
          </cell>
          <cell r="C357">
            <v>0.59840914725963545</v>
          </cell>
          <cell r="D357">
            <v>0.14969995277313541</v>
          </cell>
          <cell r="E357">
            <v>1.3998468942513866E-3</v>
          </cell>
          <cell r="F357">
            <v>7.7855804174271572E-5</v>
          </cell>
          <cell r="G357">
            <v>3.9181736272353558E-2</v>
          </cell>
          <cell r="H357">
            <v>1.0479539539145795E-2</v>
          </cell>
          <cell r="I357">
            <v>7.9016885741705137E-4</v>
          </cell>
          <cell r="J357">
            <v>1.9400551865101916E-4</v>
          </cell>
          <cell r="K357">
            <v>2.3036110304756035E-3</v>
          </cell>
          <cell r="L357">
            <v>2.5043393329288198E-2</v>
          </cell>
          <cell r="M357">
            <v>0.13352276763751481</v>
          </cell>
          <cell r="N357">
            <v>2.0076881403500137E-2</v>
          </cell>
          <cell r="O357">
            <v>1.0715303526340246E-2</v>
          </cell>
          <cell r="P357">
            <v>2.36557496989965E-4</v>
          </cell>
          <cell r="Q357">
            <v>2.1391640213170177E-4</v>
          </cell>
          <cell r="R357">
            <v>6.2780537381941521E-3</v>
          </cell>
          <cell r="S357">
            <v>1.3772625168014547E-3</v>
          </cell>
        </row>
        <row r="359">
          <cell r="A359" t="str">
            <v>RB_GUP_EPIS PRODUCTION</v>
          </cell>
          <cell r="B359">
            <v>0.2214030551020478</v>
          </cell>
          <cell r="C359">
            <v>0.10856341989671826</v>
          </cell>
          <cell r="D359">
            <v>2.7462323872061229E-2</v>
          </cell>
          <cell r="E359">
            <v>3.210763370498571E-4</v>
          </cell>
          <cell r="F359">
            <v>7.9098783857065798E-6</v>
          </cell>
          <cell r="G359">
            <v>1.1490580854832174E-2</v>
          </cell>
          <cell r="H359">
            <v>3.2724610188422454E-3</v>
          </cell>
          <cell r="I359">
            <v>2.5896779699643898E-4</v>
          </cell>
          <cell r="J359">
            <v>5.4663535788498781E-5</v>
          </cell>
          <cell r="K359">
            <v>6.9024267932441203E-4</v>
          </cell>
          <cell r="L359">
            <v>7.5248561152715188E-3</v>
          </cell>
          <cell r="M359">
            <v>5.0255790821439876E-2</v>
          </cell>
          <cell r="N359">
            <v>7.8841839665144894E-3</v>
          </cell>
          <cell r="O359">
            <v>3.1188561400294339E-3</v>
          </cell>
          <cell r="P359">
            <v>7.5290327427026673E-5</v>
          </cell>
          <cell r="Q359">
            <v>5.4376631708723318E-5</v>
          </cell>
          <cell r="R359">
            <v>2.9484094727065232E-4</v>
          </cell>
          <cell r="S359">
            <v>7.3214282387237624E-5</v>
          </cell>
        </row>
        <row r="360">
          <cell r="A360" t="str">
            <v>RB_GUP_EPIS BULKTRAN</v>
          </cell>
          <cell r="B360">
            <v>0.23447807478645016</v>
          </cell>
          <cell r="C360">
            <v>0.11497466319009279</v>
          </cell>
          <cell r="D360">
            <v>2.90841191315762E-2</v>
          </cell>
          <cell r="E360">
            <v>3.400375904308809E-4</v>
          </cell>
          <cell r="F360">
            <v>8.3769984782756467E-6</v>
          </cell>
          <cell r="G360">
            <v>1.2169160338719152E-2</v>
          </cell>
          <cell r="H360">
            <v>3.4657171246266962E-3</v>
          </cell>
          <cell r="I360">
            <v>2.7426121307777589E-4</v>
          </cell>
          <cell r="J360">
            <v>5.7891706267556651E-5</v>
          </cell>
          <cell r="K360">
            <v>7.3100515486939331E-4</v>
          </cell>
          <cell r="L360">
            <v>7.9692386093799319E-3</v>
          </cell>
          <cell r="M360">
            <v>5.3223660681874611E-2</v>
          </cell>
          <cell r="N360">
            <v>8.3497866679321034E-3</v>
          </cell>
          <cell r="O360">
            <v>3.303041066497175E-3</v>
          </cell>
          <cell r="P360">
            <v>7.973661888718626E-5</v>
          </cell>
          <cell r="Q360">
            <v>5.7587858986663831E-5</v>
          </cell>
          <cell r="R360">
            <v>3.1225286233006641E-4</v>
          </cell>
          <cell r="S360">
            <v>7.75379724237247E-5</v>
          </cell>
        </row>
        <row r="361">
          <cell r="A361" t="str">
            <v>RB_GUP_EPIS SUBTRAN</v>
          </cell>
          <cell r="B361">
            <v>8.9887592186459614E-2</v>
          </cell>
          <cell r="C361">
            <v>4.2687780000756612E-2</v>
          </cell>
          <cell r="D361">
            <v>1.0927441790512396E-2</v>
          </cell>
          <cell r="E361">
            <v>1.2733991198148173E-4</v>
          </cell>
          <cell r="F361">
            <v>4.174739713352051E-6</v>
          </cell>
          <cell r="G361">
            <v>4.7627100414954528E-3</v>
          </cell>
          <cell r="H361">
            <v>1.3499794072477399E-3</v>
          </cell>
          <cell r="I361">
            <v>1.3828233525709063E-4</v>
          </cell>
          <cell r="J361">
            <v>0</v>
          </cell>
          <cell r="K361">
            <v>2.6673315221172869E-4</v>
          </cell>
          <cell r="L361">
            <v>3.0828699121509856E-3</v>
          </cell>
          <cell r="M361">
            <v>2.511227322164809E-2</v>
          </cell>
          <cell r="N361">
            <v>0</v>
          </cell>
          <cell r="O361">
            <v>1.292572501506208E-3</v>
          </cell>
          <cell r="P361">
            <v>3.092565807806219E-5</v>
          </cell>
          <cell r="Q361">
            <v>2.1225250364820287E-5</v>
          </cell>
          <cell r="R361">
            <v>6.6674858647688072E-5</v>
          </cell>
          <cell r="S361">
            <v>1.6609404887918809E-5</v>
          </cell>
        </row>
        <row r="362">
          <cell r="A362" t="str">
            <v>RB_GUP_EPIS DISTPRI</v>
          </cell>
          <cell r="B362">
            <v>0.14981724502166283</v>
          </cell>
          <cell r="C362">
            <v>9.9553357683953361E-2</v>
          </cell>
          <cell r="D362">
            <v>2.5063715260037079E-2</v>
          </cell>
          <cell r="E362">
            <v>2.9248457486630303E-4</v>
          </cell>
          <cell r="F362">
            <v>0</v>
          </cell>
          <cell r="G362">
            <v>1.0808168286578787E-2</v>
          </cell>
          <cell r="H362">
            <v>3.0682054639476048E-3</v>
          </cell>
          <cell r="I362">
            <v>0</v>
          </cell>
          <cell r="J362">
            <v>0</v>
          </cell>
          <cell r="K362">
            <v>6.164295501352319E-4</v>
          </cell>
          <cell r="L362">
            <v>7.1298700029281308E-3</v>
          </cell>
          <cell r="M362">
            <v>0</v>
          </cell>
          <cell r="N362">
            <v>0</v>
          </cell>
          <cell r="O362">
            <v>2.9331547692455873E-3</v>
          </cell>
          <cell r="P362">
            <v>7.0275963518596276E-5</v>
          </cell>
          <cell r="Q362">
            <v>5.0464226370361438E-5</v>
          </cell>
          <cell r="R362">
            <v>1.849859461578711E-4</v>
          </cell>
          <cell r="S362">
            <v>4.6133293923897855E-5</v>
          </cell>
        </row>
        <row r="363">
          <cell r="A363" t="str">
            <v>RB_GUP_EPIS DISTSEC</v>
          </cell>
          <cell r="B363">
            <v>5.2974145290507146E-2</v>
          </cell>
          <cell r="C363">
            <v>3.9550590218091708E-2</v>
          </cell>
          <cell r="D363">
            <v>8.8785834077793422E-3</v>
          </cell>
          <cell r="E363">
            <v>0</v>
          </cell>
          <cell r="F363">
            <v>0</v>
          </cell>
          <cell r="G363">
            <v>3.1297942501848077E-3</v>
          </cell>
          <cell r="H363">
            <v>0</v>
          </cell>
          <cell r="I363">
            <v>0</v>
          </cell>
          <cell r="J363">
            <v>0</v>
          </cell>
          <cell r="K363">
            <v>1.3852643503247427E-4</v>
          </cell>
          <cell r="L363">
            <v>0</v>
          </cell>
          <cell r="M363">
            <v>0</v>
          </cell>
          <cell r="N363">
            <v>0</v>
          </cell>
          <cell r="O363">
            <v>8.7106842736497068E-4</v>
          </cell>
          <cell r="P363">
            <v>0</v>
          </cell>
          <cell r="Q363">
            <v>1.4203880772346205E-5</v>
          </cell>
          <cell r="R363">
            <v>3.1364330205457954E-4</v>
          </cell>
          <cell r="S363">
            <v>7.7735369226916457E-5</v>
          </cell>
        </row>
        <row r="364">
          <cell r="A364" t="str">
            <v>RB_GUP_EPIS ENERGY</v>
          </cell>
          <cell r="B364">
            <v>9.9949592683977462E-3</v>
          </cell>
          <cell r="C364">
            <v>3.6334923355203089E-3</v>
          </cell>
          <cell r="D364">
            <v>1.1727683564813586E-3</v>
          </cell>
          <cell r="E364">
            <v>1.3425972664070165E-5</v>
          </cell>
          <cell r="F364">
            <v>3.4028044572632122E-7</v>
          </cell>
          <cell r="G364">
            <v>5.6752336478018436E-4</v>
          </cell>
          <cell r="H364">
            <v>1.5841273583881832E-4</v>
          </cell>
          <cell r="I364">
            <v>1.2541656397461288E-5</v>
          </cell>
          <cell r="J364">
            <v>2.5709821825704699E-6</v>
          </cell>
          <cell r="K364">
            <v>3.7816672196177117E-5</v>
          </cell>
          <cell r="L364">
            <v>4.5193983666957157E-4</v>
          </cell>
          <cell r="M364">
            <v>3.1950031802356932E-3</v>
          </cell>
          <cell r="N364">
            <v>5.1203014441353193E-4</v>
          </cell>
          <cell r="O364">
            <v>1.5393836584022552E-4</v>
          </cell>
          <cell r="P364">
            <v>3.6180952801961004E-6</v>
          </cell>
          <cell r="Q364">
            <v>3.5345862316430256E-6</v>
          </cell>
          <cell r="R364">
            <v>6.0820032087686339E-5</v>
          </cell>
          <cell r="S364">
            <v>1.5182671132525342E-5</v>
          </cell>
        </row>
        <row r="365">
          <cell r="A365" t="str">
            <v>RB_GUP_EPIS CUSTOMER</v>
          </cell>
          <cell r="B365">
            <v>0.24144492834447465</v>
          </cell>
          <cell r="C365">
            <v>0.18049280124977202</v>
          </cell>
          <cell r="D365">
            <v>4.3607883644013253E-2</v>
          </cell>
          <cell r="E365">
            <v>2.7245206431726556E-4</v>
          </cell>
          <cell r="F365">
            <v>3.5361605002841061E-5</v>
          </cell>
          <cell r="G365">
            <v>6.6489792027704415E-4</v>
          </cell>
          <cell r="H365">
            <v>2.2882911369655507E-4</v>
          </cell>
          <cell r="I365">
            <v>1.014312189193374E-4</v>
          </cell>
          <cell r="J365">
            <v>4.3445011600815206E-5</v>
          </cell>
          <cell r="K365">
            <v>9.4754565638813126E-6</v>
          </cell>
          <cell r="L365">
            <v>1.4133188208332654E-4</v>
          </cell>
          <cell r="M365">
            <v>2.6300100536384252E-4</v>
          </cell>
          <cell r="N365">
            <v>6.517055133168014E-5</v>
          </cell>
          <cell r="O365">
            <v>2.2662223935424329E-4</v>
          </cell>
          <cell r="P365">
            <v>2.9920823231363588E-6</v>
          </cell>
          <cell r="Q365">
            <v>1.3644882096856692E-5</v>
          </cell>
          <cell r="R365">
            <v>1.323769093615988E-2</v>
          </cell>
          <cell r="S365">
            <v>2.037897481598736E-3</v>
          </cell>
        </row>
        <row r="366">
          <cell r="A366" t="str">
            <v>RB_GUP_EPIS TOTAL</v>
          </cell>
          <cell r="B366">
            <v>1</v>
          </cell>
          <cell r="C366">
            <v>0.58945610457490505</v>
          </cell>
          <cell r="D366">
            <v>0.14619683546246087</v>
          </cell>
          <cell r="E366">
            <v>1.3668164513098583E-3</v>
          </cell>
          <cell r="F366">
            <v>5.6163502025901662E-5</v>
          </cell>
          <cell r="G366">
            <v>4.3592835056867597E-2</v>
          </cell>
          <cell r="H366">
            <v>1.1543604864199659E-2</v>
          </cell>
          <cell r="I366">
            <v>7.8548422064810409E-4</v>
          </cell>
          <cell r="J366">
            <v>1.5857123583944111E-4</v>
          </cell>
          <cell r="K366">
            <v>2.4902291003332986E-3</v>
          </cell>
          <cell r="L366">
            <v>2.6300106358483469E-2</v>
          </cell>
          <cell r="M366">
            <v>0.1320497289105621</v>
          </cell>
          <cell r="N366">
            <v>1.6811171330191804E-2</v>
          </cell>
          <cell r="O366">
            <v>1.1899253509837842E-2</v>
          </cell>
          <cell r="P366">
            <v>2.6283874551420391E-4</v>
          </cell>
          <cell r="Q366">
            <v>2.1503731653141478E-4</v>
          </cell>
          <cell r="R366">
            <v>1.4470908884708424E-2</v>
          </cell>
          <cell r="S366">
            <v>2.3443104755809566E-3</v>
          </cell>
        </row>
        <row r="368">
          <cell r="A368" t="str">
            <v>RB_GUP PRODUCTION</v>
          </cell>
          <cell r="B368">
            <v>0.2214030551020478</v>
          </cell>
          <cell r="C368">
            <v>0.10856341989671826</v>
          </cell>
          <cell r="D368">
            <v>2.7462323872061229E-2</v>
          </cell>
          <cell r="E368">
            <v>3.210763370498571E-4</v>
          </cell>
          <cell r="F368">
            <v>7.9098783857065798E-6</v>
          </cell>
          <cell r="G368">
            <v>1.1490580854832174E-2</v>
          </cell>
          <cell r="H368">
            <v>3.2724610188422454E-3</v>
          </cell>
          <cell r="I368">
            <v>2.5896779699643898E-4</v>
          </cell>
          <cell r="J368">
            <v>5.4663535788498781E-5</v>
          </cell>
          <cell r="K368">
            <v>6.9024267932441203E-4</v>
          </cell>
          <cell r="L368">
            <v>7.5248561152715188E-3</v>
          </cell>
          <cell r="M368">
            <v>5.0255790821439876E-2</v>
          </cell>
          <cell r="N368">
            <v>7.8841839665144894E-3</v>
          </cell>
          <cell r="O368">
            <v>3.1188561400294339E-3</v>
          </cell>
          <cell r="P368">
            <v>7.5290327427026673E-5</v>
          </cell>
          <cell r="Q368">
            <v>5.4376631708723318E-5</v>
          </cell>
          <cell r="R368">
            <v>2.9484094727065232E-4</v>
          </cell>
          <cell r="S368">
            <v>7.3214282387237624E-5</v>
          </cell>
        </row>
        <row r="369">
          <cell r="A369" t="str">
            <v>RB_GUP BULKTRAN</v>
          </cell>
          <cell r="B369">
            <v>0.23447807478645016</v>
          </cell>
          <cell r="C369">
            <v>0.11497466319009279</v>
          </cell>
          <cell r="D369">
            <v>2.90841191315762E-2</v>
          </cell>
          <cell r="E369">
            <v>3.400375904308809E-4</v>
          </cell>
          <cell r="F369">
            <v>8.3769984782756467E-6</v>
          </cell>
          <cell r="G369">
            <v>1.2169160338719152E-2</v>
          </cell>
          <cell r="H369">
            <v>3.4657171246266962E-3</v>
          </cell>
          <cell r="I369">
            <v>2.7426121307777589E-4</v>
          </cell>
          <cell r="J369">
            <v>5.7891706267556651E-5</v>
          </cell>
          <cell r="K369">
            <v>7.3100515486939331E-4</v>
          </cell>
          <cell r="L369">
            <v>7.9692386093799319E-3</v>
          </cell>
          <cell r="M369">
            <v>5.3223660681874611E-2</v>
          </cell>
          <cell r="N369">
            <v>8.3497866679321034E-3</v>
          </cell>
          <cell r="O369">
            <v>3.303041066497175E-3</v>
          </cell>
          <cell r="P369">
            <v>7.973661888718626E-5</v>
          </cell>
          <cell r="Q369">
            <v>5.7587858986663831E-5</v>
          </cell>
          <cell r="R369">
            <v>3.1225286233006641E-4</v>
          </cell>
          <cell r="S369">
            <v>7.75379724237247E-5</v>
          </cell>
        </row>
        <row r="370">
          <cell r="A370" t="str">
            <v>RB_GUP SUBTRAN</v>
          </cell>
          <cell r="B370">
            <v>8.9887592186459614E-2</v>
          </cell>
          <cell r="C370">
            <v>4.2687780000756612E-2</v>
          </cell>
          <cell r="D370">
            <v>1.0927441790512396E-2</v>
          </cell>
          <cell r="E370">
            <v>1.2733991198148173E-4</v>
          </cell>
          <cell r="F370">
            <v>4.174739713352051E-6</v>
          </cell>
          <cell r="G370">
            <v>4.7627100414954528E-3</v>
          </cell>
          <cell r="H370">
            <v>1.3499794072477399E-3</v>
          </cell>
          <cell r="I370">
            <v>1.3828233525709063E-4</v>
          </cell>
          <cell r="J370">
            <v>0</v>
          </cell>
          <cell r="K370">
            <v>2.6673315221172869E-4</v>
          </cell>
          <cell r="L370">
            <v>3.0828699121509856E-3</v>
          </cell>
          <cell r="M370">
            <v>2.511227322164809E-2</v>
          </cell>
          <cell r="N370">
            <v>0</v>
          </cell>
          <cell r="O370">
            <v>1.292572501506208E-3</v>
          </cell>
          <cell r="P370">
            <v>3.092565807806219E-5</v>
          </cell>
          <cell r="Q370">
            <v>2.1225250364820287E-5</v>
          </cell>
          <cell r="R370">
            <v>6.6674858647688072E-5</v>
          </cell>
          <cell r="S370">
            <v>1.6609404887918809E-5</v>
          </cell>
        </row>
        <row r="371">
          <cell r="A371" t="str">
            <v>RB_GUP DISTPRI</v>
          </cell>
          <cell r="B371">
            <v>0.14981724502166283</v>
          </cell>
          <cell r="C371">
            <v>9.9553357683953361E-2</v>
          </cell>
          <cell r="D371">
            <v>2.5063715260037079E-2</v>
          </cell>
          <cell r="E371">
            <v>2.9248457486630303E-4</v>
          </cell>
          <cell r="F371">
            <v>0</v>
          </cell>
          <cell r="G371">
            <v>1.0808168286578787E-2</v>
          </cell>
          <cell r="H371">
            <v>3.0682054639476048E-3</v>
          </cell>
          <cell r="I371">
            <v>0</v>
          </cell>
          <cell r="J371">
            <v>0</v>
          </cell>
          <cell r="K371">
            <v>6.164295501352319E-4</v>
          </cell>
          <cell r="L371">
            <v>7.1298700029281308E-3</v>
          </cell>
          <cell r="M371">
            <v>0</v>
          </cell>
          <cell r="N371">
            <v>0</v>
          </cell>
          <cell r="O371">
            <v>2.9331547692455873E-3</v>
          </cell>
          <cell r="P371">
            <v>7.0275963518596276E-5</v>
          </cell>
          <cell r="Q371">
            <v>5.0464226370361438E-5</v>
          </cell>
          <cell r="R371">
            <v>1.849859461578711E-4</v>
          </cell>
          <cell r="S371">
            <v>4.6133293923897855E-5</v>
          </cell>
        </row>
        <row r="372">
          <cell r="A372" t="str">
            <v>RB_GUP DISTSEC</v>
          </cell>
          <cell r="B372">
            <v>5.2974145290507146E-2</v>
          </cell>
          <cell r="C372">
            <v>3.9550590218091708E-2</v>
          </cell>
          <cell r="D372">
            <v>8.8785834077793422E-3</v>
          </cell>
          <cell r="E372">
            <v>0</v>
          </cell>
          <cell r="F372">
            <v>0</v>
          </cell>
          <cell r="G372">
            <v>3.1297942501848077E-3</v>
          </cell>
          <cell r="H372">
            <v>0</v>
          </cell>
          <cell r="I372">
            <v>0</v>
          </cell>
          <cell r="J372">
            <v>0</v>
          </cell>
          <cell r="K372">
            <v>1.3852643503247427E-4</v>
          </cell>
          <cell r="L372">
            <v>0</v>
          </cell>
          <cell r="M372">
            <v>0</v>
          </cell>
          <cell r="N372">
            <v>0</v>
          </cell>
          <cell r="O372">
            <v>8.7106842736497068E-4</v>
          </cell>
          <cell r="P372">
            <v>0</v>
          </cell>
          <cell r="Q372">
            <v>1.4203880772346205E-5</v>
          </cell>
          <cell r="R372">
            <v>3.1364330205457954E-4</v>
          </cell>
          <cell r="S372">
            <v>7.7735369226916457E-5</v>
          </cell>
        </row>
        <row r="373">
          <cell r="A373" t="str">
            <v>RB_GUP ENERGY</v>
          </cell>
          <cell r="B373">
            <v>9.9949592683977462E-3</v>
          </cell>
          <cell r="C373">
            <v>3.6334923355203089E-3</v>
          </cell>
          <cell r="D373">
            <v>1.1727683564813586E-3</v>
          </cell>
          <cell r="E373">
            <v>1.3425972664070165E-5</v>
          </cell>
          <cell r="F373">
            <v>3.4028044572632122E-7</v>
          </cell>
          <cell r="G373">
            <v>5.6752336478018436E-4</v>
          </cell>
          <cell r="H373">
            <v>1.5841273583881832E-4</v>
          </cell>
          <cell r="I373">
            <v>1.2541656397461288E-5</v>
          </cell>
          <cell r="J373">
            <v>2.5709821825704699E-6</v>
          </cell>
          <cell r="K373">
            <v>3.7816672196177117E-5</v>
          </cell>
          <cell r="L373">
            <v>4.5193983666957157E-4</v>
          </cell>
          <cell r="M373">
            <v>3.1950031802356932E-3</v>
          </cell>
          <cell r="N373">
            <v>5.1203014441353193E-4</v>
          </cell>
          <cell r="O373">
            <v>1.5393836584022552E-4</v>
          </cell>
          <cell r="P373">
            <v>3.6180952801961004E-6</v>
          </cell>
          <cell r="Q373">
            <v>3.5345862316430256E-6</v>
          </cell>
          <cell r="R373">
            <v>6.0820032087686339E-5</v>
          </cell>
          <cell r="S373">
            <v>1.5182671132525342E-5</v>
          </cell>
        </row>
        <row r="374">
          <cell r="A374" t="str">
            <v>RB_GUP CUSTOMER</v>
          </cell>
          <cell r="B374">
            <v>0.24144492834447465</v>
          </cell>
          <cell r="C374">
            <v>0.18049280124977202</v>
          </cell>
          <cell r="D374">
            <v>4.3607883644013253E-2</v>
          </cell>
          <cell r="E374">
            <v>2.7245206431726556E-4</v>
          </cell>
          <cell r="F374">
            <v>3.5361605002841061E-5</v>
          </cell>
          <cell r="G374">
            <v>6.6489792027704415E-4</v>
          </cell>
          <cell r="H374">
            <v>2.2882911369655507E-4</v>
          </cell>
          <cell r="I374">
            <v>1.014312189193374E-4</v>
          </cell>
          <cell r="J374">
            <v>4.3445011600815206E-5</v>
          </cell>
          <cell r="K374">
            <v>9.4754565638813126E-6</v>
          </cell>
          <cell r="L374">
            <v>1.4133188208332654E-4</v>
          </cell>
          <cell r="M374">
            <v>2.6300100536384252E-4</v>
          </cell>
          <cell r="N374">
            <v>6.517055133168014E-5</v>
          </cell>
          <cell r="O374">
            <v>2.2662223935424329E-4</v>
          </cell>
          <cell r="P374">
            <v>2.9920823231363588E-6</v>
          </cell>
          <cell r="Q374">
            <v>1.3644882096856692E-5</v>
          </cell>
          <cell r="R374">
            <v>1.323769093615988E-2</v>
          </cell>
          <cell r="S374">
            <v>2.037897481598736E-3</v>
          </cell>
        </row>
        <row r="375">
          <cell r="A375" t="str">
            <v>RB_GUP TOTAL</v>
          </cell>
          <cell r="B375">
            <v>1</v>
          </cell>
          <cell r="C375">
            <v>0.58945610457490505</v>
          </cell>
          <cell r="D375">
            <v>0.14619683546246087</v>
          </cell>
          <cell r="E375">
            <v>1.3668164513098585E-3</v>
          </cell>
          <cell r="F375">
            <v>5.6163502025901662E-5</v>
          </cell>
          <cell r="G375">
            <v>4.3592835056867604E-2</v>
          </cell>
          <cell r="H375">
            <v>1.154360486419966E-2</v>
          </cell>
          <cell r="I375">
            <v>7.854842206481042E-4</v>
          </cell>
          <cell r="J375">
            <v>1.5857123583944111E-4</v>
          </cell>
          <cell r="K375">
            <v>2.490229100333299E-3</v>
          </cell>
          <cell r="L375">
            <v>2.6300106358483465E-2</v>
          </cell>
          <cell r="M375">
            <v>0.1320497289105621</v>
          </cell>
          <cell r="N375">
            <v>1.6811171330191808E-2</v>
          </cell>
          <cell r="O375">
            <v>1.1899253509837844E-2</v>
          </cell>
          <cell r="P375">
            <v>2.6283874551420386E-4</v>
          </cell>
          <cell r="Q375">
            <v>2.150373165314148E-4</v>
          </cell>
          <cell r="R375">
            <v>1.4470908884708424E-2</v>
          </cell>
          <cell r="S375">
            <v>2.3443104755809566E-3</v>
          </cell>
        </row>
        <row r="377">
          <cell r="A377" t="str">
            <v>REV_RENT PRODUCTION</v>
          </cell>
          <cell r="B377">
            <v>0.26113628085631668</v>
          </cell>
          <cell r="C377">
            <v>0.12804632571942068</v>
          </cell>
          <cell r="D377">
            <v>3.2390741475163055E-2</v>
          </cell>
          <cell r="E377">
            <v>3.7869703509521888E-4</v>
          </cell>
          <cell r="F377">
            <v>9.3293935023486374E-6</v>
          </cell>
          <cell r="G377">
            <v>1.3552692612695191E-2</v>
          </cell>
          <cell r="H377">
            <v>3.8597403243322845E-3</v>
          </cell>
          <cell r="I377">
            <v>3.0544243094583295E-4</v>
          </cell>
          <cell r="J377">
            <v>6.4473511567784611E-5</v>
          </cell>
          <cell r="K377">
            <v>8.1411435846717468E-4</v>
          </cell>
          <cell r="L377">
            <v>8.8752747292272591E-3</v>
          </cell>
          <cell r="M377">
            <v>5.9274748040649056E-2</v>
          </cell>
          <cell r="N377">
            <v>9.2990879355916971E-3</v>
          </cell>
          <cell r="O377">
            <v>3.6785693519801881E-3</v>
          </cell>
          <cell r="P377">
            <v>8.8802008986217608E-5</v>
          </cell>
          <cell r="Q377">
            <v>6.41351193792914E-5</v>
          </cell>
          <cell r="R377">
            <v>3.4775341459910761E-4</v>
          </cell>
          <cell r="S377">
            <v>8.6353394714247213E-5</v>
          </cell>
        </row>
        <row r="378">
          <cell r="A378" t="str">
            <v>REV_RENT BULKTRAN</v>
          </cell>
          <cell r="B378">
            <v>4.6364010698473491E-2</v>
          </cell>
          <cell r="C378">
            <v>2.2734264255000153E-2</v>
          </cell>
          <cell r="D378">
            <v>5.7508848611972641E-3</v>
          </cell>
          <cell r="E378">
            <v>6.7236591288882201E-5</v>
          </cell>
          <cell r="F378">
            <v>1.6564075230555937E-6</v>
          </cell>
          <cell r="G378">
            <v>2.4062423774575364E-3</v>
          </cell>
          <cell r="H378">
            <v>6.8528601657283979E-4</v>
          </cell>
          <cell r="I378">
            <v>5.4230442777625228E-5</v>
          </cell>
          <cell r="J378">
            <v>1.1447090271388509E-5</v>
          </cell>
          <cell r="K378">
            <v>1.4454370990494994E-4</v>
          </cell>
          <cell r="L378">
            <v>1.5757800147433256E-3</v>
          </cell>
          <cell r="M378">
            <v>1.0524064458963887E-2</v>
          </cell>
          <cell r="N378">
            <v>1.6510268550889112E-3</v>
          </cell>
          <cell r="O378">
            <v>6.5311962103086125E-4</v>
          </cell>
          <cell r="P378">
            <v>1.5766546422357615E-5</v>
          </cell>
          <cell r="Q378">
            <v>1.1387009692021557E-5</v>
          </cell>
          <cell r="R378">
            <v>6.1742638679054704E-5</v>
          </cell>
          <cell r="S378">
            <v>1.5331801859366242E-5</v>
          </cell>
        </row>
        <row r="379">
          <cell r="A379" t="str">
            <v>REV_RENT SUBTRAN</v>
          </cell>
          <cell r="B379">
            <v>1.7780995801904877E-2</v>
          </cell>
          <cell r="C379">
            <v>8.4442270453922597E-3</v>
          </cell>
          <cell r="D379">
            <v>2.1615975228217277E-3</v>
          </cell>
          <cell r="E379">
            <v>2.518957717390877E-5</v>
          </cell>
          <cell r="F379">
            <v>8.2582064455766248E-7</v>
          </cell>
          <cell r="G379">
            <v>9.4212922154875178E-4</v>
          </cell>
          <cell r="H379">
            <v>2.670444005568322E-4</v>
          </cell>
          <cell r="I379">
            <v>2.7354138239496825E-5</v>
          </cell>
          <cell r="J379">
            <v>0</v>
          </cell>
          <cell r="K379">
            <v>5.2763467619283257E-5</v>
          </cell>
          <cell r="L379">
            <v>6.0983385617968428E-4</v>
          </cell>
          <cell r="M379">
            <v>4.9675512923314851E-3</v>
          </cell>
          <cell r="N379">
            <v>0</v>
          </cell>
          <cell r="O379">
            <v>2.5568852901592895E-4</v>
          </cell>
          <cell r="P379">
            <v>6.1175183702384557E-6</v>
          </cell>
          <cell r="Q379">
            <v>4.1986449792577798E-6</v>
          </cell>
          <cell r="R379">
            <v>1.3189199453111276E-5</v>
          </cell>
          <cell r="S379">
            <v>3.285567578354941E-6</v>
          </cell>
        </row>
        <row r="380">
          <cell r="A380" t="str">
            <v>REV_RENT DISTPRI</v>
          </cell>
          <cell r="B380">
            <v>0.17913090842583057</v>
          </cell>
          <cell r="C380">
            <v>0.11903224756395457</v>
          </cell>
          <cell r="D380">
            <v>2.9967752259812349E-2</v>
          </cell>
          <cell r="E380">
            <v>3.4971292916758653E-4</v>
          </cell>
          <cell r="F380">
            <v>0</v>
          </cell>
          <cell r="G380">
            <v>1.2922924883007721E-2</v>
          </cell>
          <cell r="H380">
            <v>3.668539171939524E-3</v>
          </cell>
          <cell r="I380">
            <v>0</v>
          </cell>
          <cell r="J380">
            <v>0</v>
          </cell>
          <cell r="K380">
            <v>7.3704188913822162E-4</v>
          </cell>
          <cell r="L380">
            <v>8.5249204148555927E-3</v>
          </cell>
          <cell r="M380">
            <v>0</v>
          </cell>
          <cell r="N380">
            <v>0</v>
          </cell>
          <cell r="O380">
            <v>3.5070640785881944E-3</v>
          </cell>
          <cell r="P380">
            <v>8.4026356136547795E-5</v>
          </cell>
          <cell r="Q380">
            <v>6.0338198792952739E-5</v>
          </cell>
          <cell r="R380">
            <v>2.2118081651067504E-4</v>
          </cell>
          <cell r="S380">
            <v>5.5159863926671174E-5</v>
          </cell>
        </row>
        <row r="381">
          <cell r="A381" t="str">
            <v>REV_RENT DISTSEC</v>
          </cell>
          <cell r="B381">
            <v>7.3107031871677663E-2</v>
          </cell>
          <cell r="C381">
            <v>5.4581838815166893E-2</v>
          </cell>
          <cell r="D381">
            <v>1.2252899534448698E-2</v>
          </cell>
          <cell r="E381">
            <v>0</v>
          </cell>
          <cell r="F381">
            <v>0</v>
          </cell>
          <cell r="G381">
            <v>4.3192762572246057E-3</v>
          </cell>
          <cell r="H381">
            <v>0</v>
          </cell>
          <cell r="I381">
            <v>0</v>
          </cell>
          <cell r="J381">
            <v>0</v>
          </cell>
          <cell r="K381">
            <v>1.9117357053052375E-4</v>
          </cell>
          <cell r="L381">
            <v>0</v>
          </cell>
          <cell r="M381">
            <v>0</v>
          </cell>
          <cell r="N381">
            <v>0</v>
          </cell>
          <cell r="O381">
            <v>1.2021190135783947E-3</v>
          </cell>
          <cell r="P381">
            <v>0</v>
          </cell>
          <cell r="Q381">
            <v>1.9602082461753341E-5</v>
          </cell>
          <cell r="R381">
            <v>4.3284381001143388E-4</v>
          </cell>
          <cell r="S381">
            <v>1.0727878825535659E-4</v>
          </cell>
        </row>
        <row r="382">
          <cell r="A382" t="str">
            <v>REV_RENT ENERGY</v>
          </cell>
          <cell r="B382">
            <v>2.6248011629999589E-4</v>
          </cell>
          <cell r="C382">
            <v>9.542004776527732E-5</v>
          </cell>
          <cell r="D382">
            <v>3.0798362087925627E-5</v>
          </cell>
          <cell r="E382">
            <v>3.5258281416394692E-7</v>
          </cell>
          <cell r="F382">
            <v>8.9361895902130329E-9</v>
          </cell>
          <cell r="G382">
            <v>1.4903872521168115E-5</v>
          </cell>
          <cell r="H382">
            <v>4.1601163356255599E-6</v>
          </cell>
          <cell r="I382">
            <v>3.2935956429644791E-7</v>
          </cell>
          <cell r="J382">
            <v>6.7517203838940094E-8</v>
          </cell>
          <cell r="K382">
            <v>9.9311305324835079E-7</v>
          </cell>
          <cell r="L382">
            <v>1.1868504683626052E-5</v>
          </cell>
          <cell r="M382">
            <v>8.3904774777692322E-5</v>
          </cell>
          <cell r="N382">
            <v>1.3446551231049919E-5</v>
          </cell>
          <cell r="O382">
            <v>4.0426137899860598E-6</v>
          </cell>
          <cell r="P382">
            <v>9.501570185814051E-8</v>
          </cell>
          <cell r="Q382">
            <v>9.282264992188916E-8</v>
          </cell>
          <cell r="R382">
            <v>1.5972100202770033E-6</v>
          </cell>
          <cell r="S382">
            <v>3.9871591044999679E-7</v>
          </cell>
        </row>
        <row r="383">
          <cell r="A383" t="str">
            <v>REV_RENT CUSTOMER</v>
          </cell>
          <cell r="B383">
            <v>0.42221829222949669</v>
          </cell>
          <cell r="C383">
            <v>0.33603603685129985</v>
          </cell>
          <cell r="D383">
            <v>7.9751149177637148E-2</v>
          </cell>
          <cell r="E383">
            <v>2.2612032002677663E-4</v>
          </cell>
          <cell r="F383">
            <v>9.2284958374742951E-6</v>
          </cell>
          <cell r="G383">
            <v>9.8131305288014377E-4</v>
          </cell>
          <cell r="H383">
            <v>1.9256933235465491E-4</v>
          </cell>
          <cell r="I383">
            <v>2.6478571600450806E-5</v>
          </cell>
          <cell r="J383">
            <v>1.1347075034884584E-5</v>
          </cell>
          <cell r="K383">
            <v>1.3567693407967764E-5</v>
          </cell>
          <cell r="L383">
            <v>1.1216456198629717E-4</v>
          </cell>
          <cell r="M383">
            <v>6.8659392890484165E-5</v>
          </cell>
          <cell r="N383">
            <v>1.7020785973385513E-5</v>
          </cell>
          <cell r="O383">
            <v>3.4100560720946909E-4</v>
          </cell>
          <cell r="P383">
            <v>2.9948094752055883E-6</v>
          </cell>
          <cell r="Q383">
            <v>2.131836536814368E-5</v>
          </cell>
          <cell r="R383">
            <v>3.7206454673823753E-3</v>
          </cell>
          <cell r="S383">
            <v>6.8667266913205894E-4</v>
          </cell>
        </row>
        <row r="384">
          <cell r="A384" t="str">
            <v>REV_RENT TOTAL</v>
          </cell>
          <cell r="B384">
            <v>1</v>
          </cell>
          <cell r="C384">
            <v>0.66897036029799972</v>
          </cell>
          <cell r="D384">
            <v>0.16230582319316816</v>
          </cell>
          <cell r="E384">
            <v>1.0473090355665371E-3</v>
          </cell>
          <cell r="F384">
            <v>2.10490536970264E-5</v>
          </cell>
          <cell r="G384">
            <v>3.513948227733512E-2</v>
          </cell>
          <cell r="H384">
            <v>8.677339362091762E-3</v>
          </cell>
          <cell r="I384">
            <v>4.1383494312770226E-4</v>
          </cell>
          <cell r="J384">
            <v>8.7335194077896633E-5</v>
          </cell>
          <cell r="K384">
            <v>1.9541978021213693E-3</v>
          </cell>
          <cell r="L384">
            <v>1.9709842081675782E-2</v>
          </cell>
          <cell r="M384">
            <v>7.4918927959612608E-2</v>
          </cell>
          <cell r="N384">
            <v>1.0980582127885044E-2</v>
          </cell>
          <cell r="O384">
            <v>9.6416088151930219E-3</v>
          </cell>
          <cell r="P384">
            <v>1.9780225509242517E-4</v>
          </cell>
          <cell r="Q384">
            <v>1.8107224332334238E-4</v>
          </cell>
          <cell r="R384">
            <v>4.7989525566560351E-3</v>
          </cell>
          <cell r="S384">
            <v>9.5448080137650515E-4</v>
          </cell>
        </row>
        <row r="386">
          <cell r="A386" t="str">
            <v>REV PRODUCTION</v>
          </cell>
          <cell r="B386" t="e">
            <v>#VALUE!</v>
          </cell>
          <cell r="C386" t="e">
            <v>#VALUE!</v>
          </cell>
          <cell r="D386" t="e">
            <v>#VALUE!</v>
          </cell>
          <cell r="E386" t="e">
            <v>#VALUE!</v>
          </cell>
          <cell r="F386" t="e">
            <v>#VALUE!</v>
          </cell>
          <cell r="G386" t="e">
            <v>#VALUE!</v>
          </cell>
          <cell r="H386" t="e">
            <v>#VALUE!</v>
          </cell>
          <cell r="I386" t="e">
            <v>#VALUE!</v>
          </cell>
          <cell r="J386">
            <v>0</v>
          </cell>
          <cell r="K386" t="e">
            <v>#VALUE!</v>
          </cell>
          <cell r="L386" t="e">
            <v>#VALUE!</v>
          </cell>
          <cell r="M386" t="e">
            <v>#VALUE!</v>
          </cell>
          <cell r="N386" t="e">
            <v>#VALUE!</v>
          </cell>
          <cell r="O386" t="e">
            <v>#VALUE!</v>
          </cell>
          <cell r="P386" t="e">
            <v>#VALUE!</v>
          </cell>
          <cell r="Q386" t="e">
            <v>#VALUE!</v>
          </cell>
          <cell r="R386" t="e">
            <v>#VALUE!</v>
          </cell>
          <cell r="S386" t="e">
            <v>#VALUE!</v>
          </cell>
        </row>
        <row r="387">
          <cell r="A387" t="str">
            <v>REV BULKTRAN</v>
          </cell>
          <cell r="B387" t="e">
            <v>#VALUE!</v>
          </cell>
          <cell r="C387" t="e">
            <v>#VALUE!</v>
          </cell>
          <cell r="D387" t="e">
            <v>#VALUE!</v>
          </cell>
          <cell r="E387" t="e">
            <v>#VALUE!</v>
          </cell>
          <cell r="F387" t="e">
            <v>#VALUE!</v>
          </cell>
          <cell r="G387" t="e">
            <v>#VALUE!</v>
          </cell>
          <cell r="H387" t="e">
            <v>#VALUE!</v>
          </cell>
          <cell r="I387" t="e">
            <v>#VALUE!</v>
          </cell>
          <cell r="J387">
            <v>0</v>
          </cell>
          <cell r="K387" t="e">
            <v>#VALUE!</v>
          </cell>
          <cell r="L387" t="e">
            <v>#VALUE!</v>
          </cell>
          <cell r="M387" t="e">
            <v>#VALUE!</v>
          </cell>
          <cell r="N387" t="e">
            <v>#VALUE!</v>
          </cell>
          <cell r="O387" t="e">
            <v>#VALUE!</v>
          </cell>
          <cell r="P387" t="e">
            <v>#VALUE!</v>
          </cell>
          <cell r="Q387" t="e">
            <v>#VALUE!</v>
          </cell>
          <cell r="R387" t="e">
            <v>#VALUE!</v>
          </cell>
          <cell r="S387" t="e">
            <v>#VALUE!</v>
          </cell>
        </row>
        <row r="388">
          <cell r="A388" t="str">
            <v>REV SUBTRAN</v>
          </cell>
          <cell r="B388" t="e">
            <v>#VALUE!</v>
          </cell>
          <cell r="C388" t="e">
            <v>#VALUE!</v>
          </cell>
          <cell r="D388" t="e">
            <v>#VALUE!</v>
          </cell>
          <cell r="E388" t="e">
            <v>#VALUE!</v>
          </cell>
          <cell r="F388" t="e">
            <v>#VALUE!</v>
          </cell>
          <cell r="G388" t="e">
            <v>#VALUE!</v>
          </cell>
          <cell r="H388" t="e">
            <v>#VALUE!</v>
          </cell>
          <cell r="I388" t="e">
            <v>#VALUE!</v>
          </cell>
          <cell r="J388">
            <v>0</v>
          </cell>
          <cell r="K388" t="e">
            <v>#VALUE!</v>
          </cell>
          <cell r="L388" t="e">
            <v>#VALUE!</v>
          </cell>
          <cell r="M388" t="e">
            <v>#VALUE!</v>
          </cell>
          <cell r="N388" t="e">
            <v>#VALUE!</v>
          </cell>
          <cell r="O388" t="e">
            <v>#VALUE!</v>
          </cell>
          <cell r="P388" t="e">
            <v>#VALUE!</v>
          </cell>
          <cell r="Q388" t="e">
            <v>#VALUE!</v>
          </cell>
          <cell r="R388" t="e">
            <v>#VALUE!</v>
          </cell>
          <cell r="S388" t="e">
            <v>#VALUE!</v>
          </cell>
        </row>
        <row r="389">
          <cell r="A389" t="str">
            <v>REV DISTPRI</v>
          </cell>
          <cell r="B389" t="e">
            <v>#VALUE!</v>
          </cell>
          <cell r="C389" t="e">
            <v>#VALUE!</v>
          </cell>
          <cell r="D389" t="e">
            <v>#VALUE!</v>
          </cell>
          <cell r="E389" t="e">
            <v>#VALUE!</v>
          </cell>
          <cell r="F389" t="e">
            <v>#VALUE!</v>
          </cell>
          <cell r="G389" t="e">
            <v>#VALUE!</v>
          </cell>
          <cell r="H389" t="e">
            <v>#VALUE!</v>
          </cell>
          <cell r="I389" t="e">
            <v>#VALUE!</v>
          </cell>
          <cell r="J389">
            <v>0</v>
          </cell>
          <cell r="K389" t="e">
            <v>#VALUE!</v>
          </cell>
          <cell r="L389" t="e">
            <v>#VALUE!</v>
          </cell>
          <cell r="M389" t="e">
            <v>#VALUE!</v>
          </cell>
          <cell r="N389" t="e">
            <v>#VALUE!</v>
          </cell>
          <cell r="O389" t="e">
            <v>#VALUE!</v>
          </cell>
          <cell r="P389" t="e">
            <v>#VALUE!</v>
          </cell>
          <cell r="Q389" t="e">
            <v>#VALUE!</v>
          </cell>
          <cell r="R389" t="e">
            <v>#VALUE!</v>
          </cell>
          <cell r="S389" t="e">
            <v>#VALUE!</v>
          </cell>
        </row>
        <row r="390">
          <cell r="A390" t="str">
            <v>REV DISTSEC</v>
          </cell>
          <cell r="B390" t="e">
            <v>#VALUE!</v>
          </cell>
          <cell r="C390" t="e">
            <v>#VALUE!</v>
          </cell>
          <cell r="D390" t="e">
            <v>#VALUE!</v>
          </cell>
          <cell r="E390" t="e">
            <v>#VALUE!</v>
          </cell>
          <cell r="F390" t="e">
            <v>#VALUE!</v>
          </cell>
          <cell r="G390" t="e">
            <v>#VALUE!</v>
          </cell>
          <cell r="H390" t="e">
            <v>#VALUE!</v>
          </cell>
          <cell r="I390" t="e">
            <v>#VALUE!</v>
          </cell>
          <cell r="J390">
            <v>0</v>
          </cell>
          <cell r="K390" t="e">
            <v>#VALUE!</v>
          </cell>
          <cell r="L390" t="e">
            <v>#VALUE!</v>
          </cell>
          <cell r="M390" t="e">
            <v>#VALUE!</v>
          </cell>
          <cell r="N390" t="e">
            <v>#VALUE!</v>
          </cell>
          <cell r="O390" t="e">
            <v>#VALUE!</v>
          </cell>
          <cell r="P390" t="e">
            <v>#VALUE!</v>
          </cell>
          <cell r="Q390" t="e">
            <v>#VALUE!</v>
          </cell>
          <cell r="R390" t="e">
            <v>#VALUE!</v>
          </cell>
          <cell r="S390" t="e">
            <v>#VALUE!</v>
          </cell>
        </row>
        <row r="391">
          <cell r="A391" t="str">
            <v>REV ENERGY</v>
          </cell>
          <cell r="B391" t="e">
            <v>#VALUE!</v>
          </cell>
          <cell r="C391" t="e">
            <v>#VALUE!</v>
          </cell>
          <cell r="D391" t="e">
            <v>#VALUE!</v>
          </cell>
          <cell r="E391" t="e">
            <v>#VALUE!</v>
          </cell>
          <cell r="F391" t="e">
            <v>#VALUE!</v>
          </cell>
          <cell r="G391" t="e">
            <v>#VALUE!</v>
          </cell>
          <cell r="H391" t="e">
            <v>#VALUE!</v>
          </cell>
          <cell r="I391" t="e">
            <v>#VALUE!</v>
          </cell>
          <cell r="J391">
            <v>0</v>
          </cell>
          <cell r="K391" t="e">
            <v>#VALUE!</v>
          </cell>
          <cell r="L391" t="e">
            <v>#VALUE!</v>
          </cell>
          <cell r="M391" t="e">
            <v>#VALUE!</v>
          </cell>
          <cell r="N391" t="e">
            <v>#VALUE!</v>
          </cell>
          <cell r="O391" t="e">
            <v>#VALUE!</v>
          </cell>
          <cell r="P391" t="e">
            <v>#VALUE!</v>
          </cell>
          <cell r="Q391" t="e">
            <v>#VALUE!</v>
          </cell>
          <cell r="R391" t="e">
            <v>#VALUE!</v>
          </cell>
          <cell r="S391" t="e">
            <v>#VALUE!</v>
          </cell>
        </row>
        <row r="392">
          <cell r="A392" t="str">
            <v>REV CUSTOMER</v>
          </cell>
          <cell r="B392" t="e">
            <v>#VALUE!</v>
          </cell>
          <cell r="C392" t="e">
            <v>#VALUE!</v>
          </cell>
          <cell r="D392" t="e">
            <v>#VALUE!</v>
          </cell>
          <cell r="E392" t="e">
            <v>#VALUE!</v>
          </cell>
          <cell r="F392" t="e">
            <v>#VALUE!</v>
          </cell>
          <cell r="G392" t="e">
            <v>#VALUE!</v>
          </cell>
          <cell r="H392" t="e">
            <v>#VALUE!</v>
          </cell>
          <cell r="I392" t="e">
            <v>#VALUE!</v>
          </cell>
          <cell r="J392">
            <v>0</v>
          </cell>
          <cell r="K392" t="e">
            <v>#VALUE!</v>
          </cell>
          <cell r="L392" t="e">
            <v>#VALUE!</v>
          </cell>
          <cell r="M392" t="e">
            <v>#VALUE!</v>
          </cell>
          <cell r="N392" t="e">
            <v>#VALUE!</v>
          </cell>
          <cell r="O392" t="e">
            <v>#VALUE!</v>
          </cell>
          <cell r="P392" t="e">
            <v>#VALUE!</v>
          </cell>
          <cell r="Q392" t="e">
            <v>#VALUE!</v>
          </cell>
          <cell r="R392" t="e">
            <v>#VALUE!</v>
          </cell>
          <cell r="S392" t="e">
            <v>#VALUE!</v>
          </cell>
        </row>
        <row r="393">
          <cell r="A393" t="str">
            <v>REV TOTAL</v>
          </cell>
          <cell r="B393" t="e">
            <v>#VALUE!</v>
          </cell>
          <cell r="C393" t="e">
            <v>#VALUE!</v>
          </cell>
          <cell r="D393" t="e">
            <v>#VALUE!</v>
          </cell>
          <cell r="E393" t="e">
            <v>#VALUE!</v>
          </cell>
          <cell r="F393" t="e">
            <v>#VALUE!</v>
          </cell>
          <cell r="G393" t="e">
            <v>#VALUE!</v>
          </cell>
          <cell r="H393" t="e">
            <v>#VALUE!</v>
          </cell>
          <cell r="I393" t="e">
            <v>#VALUE!</v>
          </cell>
          <cell r="J393">
            <v>0</v>
          </cell>
          <cell r="K393" t="e">
            <v>#VALUE!</v>
          </cell>
          <cell r="L393" t="e">
            <v>#VALUE!</v>
          </cell>
          <cell r="M393" t="e">
            <v>#VALUE!</v>
          </cell>
          <cell r="N393" t="e">
            <v>#VALUE!</v>
          </cell>
          <cell r="O393" t="e">
            <v>#VALUE!</v>
          </cell>
          <cell r="P393" t="e">
            <v>#VALUE!</v>
          </cell>
          <cell r="Q393" t="e">
            <v>#VALUE!</v>
          </cell>
          <cell r="R393" t="e">
            <v>#VALUE!</v>
          </cell>
          <cell r="S393" t="e">
            <v>#VALUE!</v>
          </cell>
        </row>
        <row r="395">
          <cell r="A395" t="str">
            <v>RSALE PRODUCTION</v>
          </cell>
          <cell r="B395" t="e">
            <v>#VALUE!</v>
          </cell>
          <cell r="C395" t="e">
            <v>#VALUE!</v>
          </cell>
          <cell r="D395" t="e">
            <v>#VALUE!</v>
          </cell>
          <cell r="E395" t="e">
            <v>#VALUE!</v>
          </cell>
          <cell r="F395" t="e">
            <v>#VALUE!</v>
          </cell>
          <cell r="G395" t="e">
            <v>#VALUE!</v>
          </cell>
          <cell r="H395" t="e">
            <v>#VALUE!</v>
          </cell>
          <cell r="I395" t="e">
            <v>#VALUE!</v>
          </cell>
          <cell r="J395">
            <v>0</v>
          </cell>
          <cell r="K395" t="e">
            <v>#VALUE!</v>
          </cell>
          <cell r="L395" t="e">
            <v>#VALUE!</v>
          </cell>
          <cell r="M395" t="e">
            <v>#VALUE!</v>
          </cell>
          <cell r="N395" t="e">
            <v>#VALUE!</v>
          </cell>
          <cell r="O395" t="e">
            <v>#VALUE!</v>
          </cell>
          <cell r="P395" t="e">
            <v>#VALUE!</v>
          </cell>
          <cell r="Q395" t="e">
            <v>#VALUE!</v>
          </cell>
          <cell r="R395" t="e">
            <v>#VALUE!</v>
          </cell>
          <cell r="S395" t="e">
            <v>#VALUE!</v>
          </cell>
        </row>
        <row r="396">
          <cell r="A396" t="str">
            <v>RSALE BULKTRAN</v>
          </cell>
          <cell r="B396" t="e">
            <v>#VALUE!</v>
          </cell>
          <cell r="C396" t="e">
            <v>#VALUE!</v>
          </cell>
          <cell r="D396" t="e">
            <v>#VALUE!</v>
          </cell>
          <cell r="E396" t="e">
            <v>#VALUE!</v>
          </cell>
          <cell r="F396" t="e">
            <v>#VALUE!</v>
          </cell>
          <cell r="G396" t="e">
            <v>#VALUE!</v>
          </cell>
          <cell r="H396" t="e">
            <v>#VALUE!</v>
          </cell>
          <cell r="I396" t="e">
            <v>#VALUE!</v>
          </cell>
          <cell r="J396">
            <v>0</v>
          </cell>
          <cell r="K396" t="e">
            <v>#VALUE!</v>
          </cell>
          <cell r="L396" t="e">
            <v>#VALUE!</v>
          </cell>
          <cell r="M396" t="e">
            <v>#VALUE!</v>
          </cell>
          <cell r="N396" t="e">
            <v>#VALUE!</v>
          </cell>
          <cell r="O396" t="e">
            <v>#VALUE!</v>
          </cell>
          <cell r="P396" t="e">
            <v>#VALUE!</v>
          </cell>
          <cell r="Q396" t="e">
            <v>#VALUE!</v>
          </cell>
          <cell r="R396" t="e">
            <v>#VALUE!</v>
          </cell>
          <cell r="S396" t="e">
            <v>#VALUE!</v>
          </cell>
        </row>
        <row r="397">
          <cell r="A397" t="str">
            <v>RSALE SUBTRAN</v>
          </cell>
          <cell r="B397" t="e">
            <v>#VALUE!</v>
          </cell>
          <cell r="C397" t="e">
            <v>#VALUE!</v>
          </cell>
          <cell r="D397" t="e">
            <v>#VALUE!</v>
          </cell>
          <cell r="E397" t="e">
            <v>#VALUE!</v>
          </cell>
          <cell r="F397" t="e">
            <v>#VALUE!</v>
          </cell>
          <cell r="G397" t="e">
            <v>#VALUE!</v>
          </cell>
          <cell r="H397" t="e">
            <v>#VALUE!</v>
          </cell>
          <cell r="I397" t="e">
            <v>#VALUE!</v>
          </cell>
          <cell r="J397">
            <v>0</v>
          </cell>
          <cell r="K397" t="e">
            <v>#VALUE!</v>
          </cell>
          <cell r="L397" t="e">
            <v>#VALUE!</v>
          </cell>
          <cell r="M397" t="e">
            <v>#VALUE!</v>
          </cell>
          <cell r="N397" t="e">
            <v>#VALUE!</v>
          </cell>
          <cell r="O397" t="e">
            <v>#VALUE!</v>
          </cell>
          <cell r="P397" t="e">
            <v>#VALUE!</v>
          </cell>
          <cell r="Q397" t="e">
            <v>#VALUE!</v>
          </cell>
          <cell r="R397" t="e">
            <v>#VALUE!</v>
          </cell>
          <cell r="S397" t="e">
            <v>#VALUE!</v>
          </cell>
        </row>
        <row r="398">
          <cell r="A398" t="str">
            <v>RSALE DISTPRI</v>
          </cell>
          <cell r="B398" t="e">
            <v>#VALUE!</v>
          </cell>
          <cell r="C398" t="e">
            <v>#VALUE!</v>
          </cell>
          <cell r="D398" t="e">
            <v>#VALUE!</v>
          </cell>
          <cell r="E398" t="e">
            <v>#VALUE!</v>
          </cell>
          <cell r="F398" t="e">
            <v>#VALUE!</v>
          </cell>
          <cell r="G398" t="e">
            <v>#VALUE!</v>
          </cell>
          <cell r="H398" t="e">
            <v>#VALUE!</v>
          </cell>
          <cell r="I398" t="e">
            <v>#VALUE!</v>
          </cell>
          <cell r="J398">
            <v>0</v>
          </cell>
          <cell r="K398" t="e">
            <v>#VALUE!</v>
          </cell>
          <cell r="L398" t="e">
            <v>#VALUE!</v>
          </cell>
          <cell r="M398" t="e">
            <v>#VALUE!</v>
          </cell>
          <cell r="N398" t="e">
            <v>#VALUE!</v>
          </cell>
          <cell r="O398" t="e">
            <v>#VALUE!</v>
          </cell>
          <cell r="P398" t="e">
            <v>#VALUE!</v>
          </cell>
          <cell r="Q398" t="e">
            <v>#VALUE!</v>
          </cell>
          <cell r="R398" t="e">
            <v>#VALUE!</v>
          </cell>
          <cell r="S398" t="e">
            <v>#VALUE!</v>
          </cell>
        </row>
        <row r="399">
          <cell r="A399" t="str">
            <v>RSALE DISTSEC</v>
          </cell>
          <cell r="B399" t="e">
            <v>#VALUE!</v>
          </cell>
          <cell r="C399" t="e">
            <v>#VALUE!</v>
          </cell>
          <cell r="D399" t="e">
            <v>#VALUE!</v>
          </cell>
          <cell r="E399" t="e">
            <v>#VALUE!</v>
          </cell>
          <cell r="F399" t="e">
            <v>#VALUE!</v>
          </cell>
          <cell r="G399" t="e">
            <v>#VALUE!</v>
          </cell>
          <cell r="H399" t="e">
            <v>#VALUE!</v>
          </cell>
          <cell r="I399" t="e">
            <v>#VALUE!</v>
          </cell>
          <cell r="J399">
            <v>0</v>
          </cell>
          <cell r="K399" t="e">
            <v>#VALUE!</v>
          </cell>
          <cell r="L399" t="e">
            <v>#VALUE!</v>
          </cell>
          <cell r="M399" t="e">
            <v>#VALUE!</v>
          </cell>
          <cell r="N399" t="e">
            <v>#VALUE!</v>
          </cell>
          <cell r="O399" t="e">
            <v>#VALUE!</v>
          </cell>
          <cell r="P399" t="e">
            <v>#VALUE!</v>
          </cell>
          <cell r="Q399" t="e">
            <v>#VALUE!</v>
          </cell>
          <cell r="R399" t="e">
            <v>#VALUE!</v>
          </cell>
          <cell r="S399" t="e">
            <v>#VALUE!</v>
          </cell>
        </row>
        <row r="400">
          <cell r="A400" t="str">
            <v>RSALE ENERGY</v>
          </cell>
          <cell r="B400" t="e">
            <v>#VALUE!</v>
          </cell>
          <cell r="C400" t="e">
            <v>#VALUE!</v>
          </cell>
          <cell r="D400" t="e">
            <v>#VALUE!</v>
          </cell>
          <cell r="E400" t="e">
            <v>#VALUE!</v>
          </cell>
          <cell r="F400" t="e">
            <v>#VALUE!</v>
          </cell>
          <cell r="G400" t="e">
            <v>#VALUE!</v>
          </cell>
          <cell r="H400" t="e">
            <v>#VALUE!</v>
          </cell>
          <cell r="I400" t="e">
            <v>#VALUE!</v>
          </cell>
          <cell r="J400">
            <v>0</v>
          </cell>
          <cell r="K400" t="e">
            <v>#VALUE!</v>
          </cell>
          <cell r="L400" t="e">
            <v>#VALUE!</v>
          </cell>
          <cell r="M400" t="e">
            <v>#VALUE!</v>
          </cell>
          <cell r="N400" t="e">
            <v>#VALUE!</v>
          </cell>
          <cell r="O400" t="e">
            <v>#VALUE!</v>
          </cell>
          <cell r="P400" t="e">
            <v>#VALUE!</v>
          </cell>
          <cell r="Q400" t="e">
            <v>#VALUE!</v>
          </cell>
          <cell r="R400" t="e">
            <v>#VALUE!</v>
          </cell>
          <cell r="S400" t="e">
            <v>#VALUE!</v>
          </cell>
        </row>
        <row r="401">
          <cell r="A401" t="str">
            <v>RSALE CUSTOMER</v>
          </cell>
          <cell r="B401" t="e">
            <v>#VALUE!</v>
          </cell>
          <cell r="C401" t="e">
            <v>#VALUE!</v>
          </cell>
          <cell r="D401" t="e">
            <v>#VALUE!</v>
          </cell>
          <cell r="E401" t="e">
            <v>#VALUE!</v>
          </cell>
          <cell r="F401" t="e">
            <v>#VALUE!</v>
          </cell>
          <cell r="G401" t="e">
            <v>#VALUE!</v>
          </cell>
          <cell r="H401" t="e">
            <v>#VALUE!</v>
          </cell>
          <cell r="I401" t="e">
            <v>#VALUE!</v>
          </cell>
          <cell r="J401">
            <v>0</v>
          </cell>
          <cell r="K401" t="e">
            <v>#VALUE!</v>
          </cell>
          <cell r="L401" t="e">
            <v>#VALUE!</v>
          </cell>
          <cell r="M401" t="e">
            <v>#VALUE!</v>
          </cell>
          <cell r="N401" t="e">
            <v>#VALUE!</v>
          </cell>
          <cell r="O401" t="e">
            <v>#VALUE!</v>
          </cell>
          <cell r="P401" t="e">
            <v>#VALUE!</v>
          </cell>
          <cell r="Q401" t="e">
            <v>#VALUE!</v>
          </cell>
          <cell r="R401" t="e">
            <v>#VALUE!</v>
          </cell>
          <cell r="S401" t="e">
            <v>#VALUE!</v>
          </cell>
        </row>
        <row r="402">
          <cell r="A402" t="str">
            <v>RSALE TOTAL</v>
          </cell>
          <cell r="B402" t="e">
            <v>#VALUE!</v>
          </cell>
          <cell r="C402" t="e">
            <v>#VALUE!</v>
          </cell>
          <cell r="D402" t="e">
            <v>#VALUE!</v>
          </cell>
          <cell r="E402" t="e">
            <v>#VALUE!</v>
          </cell>
          <cell r="F402" t="e">
            <v>#VALUE!</v>
          </cell>
          <cell r="G402" t="e">
            <v>#VALUE!</v>
          </cell>
          <cell r="H402" t="e">
            <v>#VALUE!</v>
          </cell>
          <cell r="I402" t="e">
            <v>#VALUE!</v>
          </cell>
          <cell r="J402">
            <v>0</v>
          </cell>
          <cell r="K402" t="e">
            <v>#VALUE!</v>
          </cell>
          <cell r="L402" t="e">
            <v>#VALUE!</v>
          </cell>
          <cell r="M402" t="e">
            <v>#VALUE!</v>
          </cell>
          <cell r="N402" t="e">
            <v>#VALUE!</v>
          </cell>
          <cell r="O402" t="e">
            <v>#VALUE!</v>
          </cell>
          <cell r="P402" t="e">
            <v>#VALUE!</v>
          </cell>
          <cell r="Q402" t="e">
            <v>#VALUE!</v>
          </cell>
          <cell r="R402" t="e">
            <v>#VALUE!</v>
          </cell>
          <cell r="S402" t="e">
            <v>#VALUE!</v>
          </cell>
        </row>
        <row r="404">
          <cell r="A404" t="str">
            <v>REVYEC_FXNL PRODUCTION</v>
          </cell>
          <cell r="B404" t="e">
            <v>#VALUE!</v>
          </cell>
          <cell r="C404" t="e">
            <v>#VALUE!</v>
          </cell>
          <cell r="D404" t="e">
            <v>#VALUE!</v>
          </cell>
          <cell r="E404" t="e">
            <v>#VALUE!</v>
          </cell>
          <cell r="F404" t="e">
            <v>#VALUE!</v>
          </cell>
          <cell r="G404" t="e">
            <v>#VALUE!</v>
          </cell>
          <cell r="H404" t="e">
            <v>#VALUE!</v>
          </cell>
          <cell r="I404" t="e">
            <v>#VALUE!</v>
          </cell>
          <cell r="J404">
            <v>0</v>
          </cell>
          <cell r="K404" t="e">
            <v>#VALUE!</v>
          </cell>
          <cell r="L404" t="e">
            <v>#VALUE!</v>
          </cell>
          <cell r="M404" t="e">
            <v>#VALUE!</v>
          </cell>
          <cell r="N404" t="e">
            <v>#VALUE!</v>
          </cell>
          <cell r="O404" t="e">
            <v>#VALUE!</v>
          </cell>
          <cell r="P404" t="e">
            <v>#VALUE!</v>
          </cell>
          <cell r="Q404" t="e">
            <v>#VALUE!</v>
          </cell>
          <cell r="R404" t="e">
            <v>#VALUE!</v>
          </cell>
          <cell r="S404" t="e">
            <v>#VALUE!</v>
          </cell>
        </row>
        <row r="405">
          <cell r="A405" t="str">
            <v>REVYEC_FXNL BULKTRAN</v>
          </cell>
          <cell r="B405" t="e">
            <v>#VALUE!</v>
          </cell>
          <cell r="C405" t="e">
            <v>#VALUE!</v>
          </cell>
          <cell r="D405" t="e">
            <v>#VALUE!</v>
          </cell>
          <cell r="E405" t="e">
            <v>#VALUE!</v>
          </cell>
          <cell r="F405" t="e">
            <v>#VALUE!</v>
          </cell>
          <cell r="G405" t="e">
            <v>#VALUE!</v>
          </cell>
          <cell r="H405" t="e">
            <v>#VALUE!</v>
          </cell>
          <cell r="I405" t="e">
            <v>#VALUE!</v>
          </cell>
          <cell r="J405">
            <v>0</v>
          </cell>
          <cell r="K405" t="e">
            <v>#VALUE!</v>
          </cell>
          <cell r="L405" t="e">
            <v>#VALUE!</v>
          </cell>
          <cell r="M405" t="e">
            <v>#VALUE!</v>
          </cell>
          <cell r="N405" t="e">
            <v>#VALUE!</v>
          </cell>
          <cell r="O405" t="e">
            <v>#VALUE!</v>
          </cell>
          <cell r="P405" t="e">
            <v>#VALUE!</v>
          </cell>
          <cell r="Q405" t="e">
            <v>#VALUE!</v>
          </cell>
          <cell r="R405" t="e">
            <v>#VALUE!</v>
          </cell>
          <cell r="S405" t="e">
            <v>#VALUE!</v>
          </cell>
        </row>
        <row r="406">
          <cell r="A406" t="str">
            <v>REVYEC_FXNL SUBTRAN</v>
          </cell>
          <cell r="B406" t="e">
            <v>#VALUE!</v>
          </cell>
          <cell r="C406" t="e">
            <v>#VALUE!</v>
          </cell>
          <cell r="D406" t="e">
            <v>#VALUE!</v>
          </cell>
          <cell r="E406" t="e">
            <v>#VALUE!</v>
          </cell>
          <cell r="F406" t="e">
            <v>#VALUE!</v>
          </cell>
          <cell r="G406" t="e">
            <v>#VALUE!</v>
          </cell>
          <cell r="H406" t="e">
            <v>#VALUE!</v>
          </cell>
          <cell r="I406" t="e">
            <v>#VALUE!</v>
          </cell>
          <cell r="J406">
            <v>0</v>
          </cell>
          <cell r="K406" t="e">
            <v>#VALUE!</v>
          </cell>
          <cell r="L406" t="e">
            <v>#VALUE!</v>
          </cell>
          <cell r="M406" t="e">
            <v>#VALUE!</v>
          </cell>
          <cell r="N406" t="e">
            <v>#VALUE!</v>
          </cell>
          <cell r="O406" t="e">
            <v>#VALUE!</v>
          </cell>
          <cell r="P406" t="e">
            <v>#VALUE!</v>
          </cell>
          <cell r="Q406" t="e">
            <v>#VALUE!</v>
          </cell>
          <cell r="R406" t="e">
            <v>#VALUE!</v>
          </cell>
          <cell r="S406" t="e">
            <v>#VALUE!</v>
          </cell>
        </row>
        <row r="407">
          <cell r="A407" t="str">
            <v>REVYEC_FXNL DISTPRI</v>
          </cell>
          <cell r="B407" t="e">
            <v>#VALUE!</v>
          </cell>
          <cell r="C407" t="e">
            <v>#VALUE!</v>
          </cell>
          <cell r="D407" t="e">
            <v>#VALUE!</v>
          </cell>
          <cell r="E407" t="e">
            <v>#VALUE!</v>
          </cell>
          <cell r="F407" t="e">
            <v>#VALUE!</v>
          </cell>
          <cell r="G407" t="e">
            <v>#VALUE!</v>
          </cell>
          <cell r="H407" t="e">
            <v>#VALUE!</v>
          </cell>
          <cell r="I407" t="e">
            <v>#VALUE!</v>
          </cell>
          <cell r="J407">
            <v>0</v>
          </cell>
          <cell r="K407" t="e">
            <v>#VALUE!</v>
          </cell>
          <cell r="L407" t="e">
            <v>#VALUE!</v>
          </cell>
          <cell r="M407" t="e">
            <v>#VALUE!</v>
          </cell>
          <cell r="N407" t="e">
            <v>#VALUE!</v>
          </cell>
          <cell r="O407" t="e">
            <v>#VALUE!</v>
          </cell>
          <cell r="P407" t="e">
            <v>#VALUE!</v>
          </cell>
          <cell r="Q407" t="e">
            <v>#VALUE!</v>
          </cell>
          <cell r="R407" t="e">
            <v>#VALUE!</v>
          </cell>
          <cell r="S407" t="e">
            <v>#VALUE!</v>
          </cell>
        </row>
        <row r="408">
          <cell r="A408" t="str">
            <v>REVYEC_FXNL DISTSEC</v>
          </cell>
          <cell r="B408" t="e">
            <v>#VALUE!</v>
          </cell>
          <cell r="C408" t="e">
            <v>#VALUE!</v>
          </cell>
          <cell r="D408" t="e">
            <v>#VALUE!</v>
          </cell>
          <cell r="E408" t="e">
            <v>#VALUE!</v>
          </cell>
          <cell r="F408" t="e">
            <v>#VALUE!</v>
          </cell>
          <cell r="G408" t="e">
            <v>#VALUE!</v>
          </cell>
          <cell r="H408" t="e">
            <v>#VALUE!</v>
          </cell>
          <cell r="I408" t="e">
            <v>#VALUE!</v>
          </cell>
          <cell r="J408">
            <v>0</v>
          </cell>
          <cell r="K408" t="e">
            <v>#VALUE!</v>
          </cell>
          <cell r="L408" t="e">
            <v>#VALUE!</v>
          </cell>
          <cell r="M408" t="e">
            <v>#VALUE!</v>
          </cell>
          <cell r="N408" t="e">
            <v>#VALUE!</v>
          </cell>
          <cell r="O408" t="e">
            <v>#VALUE!</v>
          </cell>
          <cell r="P408" t="e">
            <v>#VALUE!</v>
          </cell>
          <cell r="Q408" t="e">
            <v>#VALUE!</v>
          </cell>
          <cell r="R408" t="e">
            <v>#VALUE!</v>
          </cell>
          <cell r="S408" t="e">
            <v>#VALUE!</v>
          </cell>
        </row>
        <row r="409">
          <cell r="A409" t="str">
            <v>REVYEC_FXNL ENERGY</v>
          </cell>
          <cell r="B409" t="e">
            <v>#VALUE!</v>
          </cell>
          <cell r="C409" t="e">
            <v>#VALUE!</v>
          </cell>
          <cell r="D409" t="e">
            <v>#VALUE!</v>
          </cell>
          <cell r="E409" t="e">
            <v>#VALUE!</v>
          </cell>
          <cell r="F409" t="e">
            <v>#VALUE!</v>
          </cell>
          <cell r="G409" t="e">
            <v>#VALUE!</v>
          </cell>
          <cell r="H409" t="e">
            <v>#VALUE!</v>
          </cell>
          <cell r="I409" t="e">
            <v>#VALUE!</v>
          </cell>
          <cell r="J409">
            <v>0</v>
          </cell>
          <cell r="K409" t="e">
            <v>#VALUE!</v>
          </cell>
          <cell r="L409" t="e">
            <v>#VALUE!</v>
          </cell>
          <cell r="M409" t="e">
            <v>#VALUE!</v>
          </cell>
          <cell r="N409" t="e">
            <v>#VALUE!</v>
          </cell>
          <cell r="O409" t="e">
            <v>#VALUE!</v>
          </cell>
          <cell r="P409" t="e">
            <v>#VALUE!</v>
          </cell>
          <cell r="Q409" t="e">
            <v>#VALUE!</v>
          </cell>
          <cell r="R409" t="e">
            <v>#VALUE!</v>
          </cell>
          <cell r="S409" t="e">
            <v>#VALUE!</v>
          </cell>
        </row>
        <row r="410">
          <cell r="A410" t="str">
            <v>REVYEC_FXNL CUSTOMER</v>
          </cell>
          <cell r="B410" t="e">
            <v>#VALUE!</v>
          </cell>
          <cell r="C410" t="e">
            <v>#VALUE!</v>
          </cell>
          <cell r="D410" t="e">
            <v>#VALUE!</v>
          </cell>
          <cell r="E410" t="e">
            <v>#VALUE!</v>
          </cell>
          <cell r="F410" t="e">
            <v>#VALUE!</v>
          </cell>
          <cell r="G410" t="e">
            <v>#VALUE!</v>
          </cell>
          <cell r="H410" t="e">
            <v>#VALUE!</v>
          </cell>
          <cell r="I410" t="e">
            <v>#VALUE!</v>
          </cell>
          <cell r="J410">
            <v>0</v>
          </cell>
          <cell r="K410" t="e">
            <v>#VALUE!</v>
          </cell>
          <cell r="L410" t="e">
            <v>#VALUE!</v>
          </cell>
          <cell r="M410" t="e">
            <v>#VALUE!</v>
          </cell>
          <cell r="N410" t="e">
            <v>#VALUE!</v>
          </cell>
          <cell r="O410" t="e">
            <v>#VALUE!</v>
          </cell>
          <cell r="P410" t="e">
            <v>#VALUE!</v>
          </cell>
          <cell r="Q410" t="e">
            <v>#VALUE!</v>
          </cell>
          <cell r="R410" t="e">
            <v>#VALUE!</v>
          </cell>
          <cell r="S410" t="e">
            <v>#VALUE!</v>
          </cell>
        </row>
        <row r="411">
          <cell r="A411" t="str">
            <v>REVYEC_FXNL TOTAL</v>
          </cell>
          <cell r="B411" t="e">
            <v>#VALUE!</v>
          </cell>
          <cell r="C411" t="e">
            <v>#VALUE!</v>
          </cell>
          <cell r="D411" t="e">
            <v>#VALUE!</v>
          </cell>
          <cell r="E411" t="e">
            <v>#VALUE!</v>
          </cell>
          <cell r="F411" t="e">
            <v>#VALUE!</v>
          </cell>
          <cell r="G411" t="e">
            <v>#VALUE!</v>
          </cell>
          <cell r="H411" t="e">
            <v>#VALUE!</v>
          </cell>
          <cell r="I411" t="e">
            <v>#VALUE!</v>
          </cell>
          <cell r="J411">
            <v>0</v>
          </cell>
          <cell r="K411" t="e">
            <v>#VALUE!</v>
          </cell>
          <cell r="L411" t="e">
            <v>#VALUE!</v>
          </cell>
          <cell r="M411" t="e">
            <v>#VALUE!</v>
          </cell>
          <cell r="N411" t="e">
            <v>#VALUE!</v>
          </cell>
          <cell r="O411" t="e">
            <v>#VALUE!</v>
          </cell>
          <cell r="P411" t="e">
            <v>#VALUE!</v>
          </cell>
          <cell r="Q411" t="e">
            <v>#VALUE!</v>
          </cell>
          <cell r="R411" t="e">
            <v>#VALUE!</v>
          </cell>
          <cell r="S411" t="e">
            <v>#VALUE!</v>
          </cell>
        </row>
        <row r="413">
          <cell r="A413" t="str">
            <v>REVYEC_EXP_OM PRODUCTION</v>
          </cell>
          <cell r="B413" t="e">
            <v>#VALUE!</v>
          </cell>
          <cell r="C413" t="e">
            <v>#VALUE!</v>
          </cell>
          <cell r="D413" t="e">
            <v>#VALUE!</v>
          </cell>
          <cell r="E413" t="e">
            <v>#VALUE!</v>
          </cell>
          <cell r="F413" t="e">
            <v>#VALUE!</v>
          </cell>
          <cell r="G413" t="e">
            <v>#VALUE!</v>
          </cell>
          <cell r="H413" t="e">
            <v>#VALUE!</v>
          </cell>
          <cell r="I413" t="e">
            <v>#VALUE!</v>
          </cell>
          <cell r="J413">
            <v>0</v>
          </cell>
          <cell r="K413" t="e">
            <v>#VALUE!</v>
          </cell>
          <cell r="L413" t="e">
            <v>#VALUE!</v>
          </cell>
          <cell r="M413" t="e">
            <v>#VALUE!</v>
          </cell>
          <cell r="N413" t="e">
            <v>#VALUE!</v>
          </cell>
          <cell r="O413" t="e">
            <v>#VALUE!</v>
          </cell>
          <cell r="P413" t="e">
            <v>#VALUE!</v>
          </cell>
          <cell r="Q413" t="e">
            <v>#VALUE!</v>
          </cell>
          <cell r="R413" t="e">
            <v>#VALUE!</v>
          </cell>
          <cell r="S413" t="e">
            <v>#VALUE!</v>
          </cell>
        </row>
        <row r="414">
          <cell r="A414" t="str">
            <v>REVYEC_EXP_OM BULKTRAN</v>
          </cell>
          <cell r="B414" t="e">
            <v>#VALUE!</v>
          </cell>
          <cell r="C414" t="e">
            <v>#VALUE!</v>
          </cell>
          <cell r="D414" t="e">
            <v>#VALUE!</v>
          </cell>
          <cell r="E414" t="e">
            <v>#VALUE!</v>
          </cell>
          <cell r="F414" t="e">
            <v>#VALUE!</v>
          </cell>
          <cell r="G414" t="e">
            <v>#VALUE!</v>
          </cell>
          <cell r="H414" t="e">
            <v>#VALUE!</v>
          </cell>
          <cell r="I414" t="e">
            <v>#VALUE!</v>
          </cell>
          <cell r="J414">
            <v>0</v>
          </cell>
          <cell r="K414" t="e">
            <v>#VALUE!</v>
          </cell>
          <cell r="L414" t="e">
            <v>#VALUE!</v>
          </cell>
          <cell r="M414" t="e">
            <v>#VALUE!</v>
          </cell>
          <cell r="N414" t="e">
            <v>#VALUE!</v>
          </cell>
          <cell r="O414" t="e">
            <v>#VALUE!</v>
          </cell>
          <cell r="P414" t="e">
            <v>#VALUE!</v>
          </cell>
          <cell r="Q414" t="e">
            <v>#VALUE!</v>
          </cell>
          <cell r="R414" t="e">
            <v>#VALUE!</v>
          </cell>
          <cell r="S414" t="e">
            <v>#VALUE!</v>
          </cell>
        </row>
        <row r="415">
          <cell r="A415" t="str">
            <v>REVYEC_EXP_OM SUBTRAN</v>
          </cell>
          <cell r="B415" t="e">
            <v>#VALUE!</v>
          </cell>
          <cell r="C415" t="e">
            <v>#VALUE!</v>
          </cell>
          <cell r="D415" t="e">
            <v>#VALUE!</v>
          </cell>
          <cell r="E415" t="e">
            <v>#VALUE!</v>
          </cell>
          <cell r="F415" t="e">
            <v>#VALUE!</v>
          </cell>
          <cell r="G415" t="e">
            <v>#VALUE!</v>
          </cell>
          <cell r="H415" t="e">
            <v>#VALUE!</v>
          </cell>
          <cell r="I415" t="e">
            <v>#VALUE!</v>
          </cell>
          <cell r="J415">
            <v>0</v>
          </cell>
          <cell r="K415" t="e">
            <v>#VALUE!</v>
          </cell>
          <cell r="L415" t="e">
            <v>#VALUE!</v>
          </cell>
          <cell r="M415" t="e">
            <v>#VALUE!</v>
          </cell>
          <cell r="N415" t="e">
            <v>#VALUE!</v>
          </cell>
          <cell r="O415" t="e">
            <v>#VALUE!</v>
          </cell>
          <cell r="P415" t="e">
            <v>#VALUE!</v>
          </cell>
          <cell r="Q415" t="e">
            <v>#VALUE!</v>
          </cell>
          <cell r="R415" t="e">
            <v>#VALUE!</v>
          </cell>
          <cell r="S415" t="e">
            <v>#VALUE!</v>
          </cell>
        </row>
        <row r="416">
          <cell r="A416" t="str">
            <v>REVYEC_EXP_OM DISTPRI</v>
          </cell>
          <cell r="B416" t="e">
            <v>#VALUE!</v>
          </cell>
          <cell r="C416" t="e">
            <v>#VALUE!</v>
          </cell>
          <cell r="D416" t="e">
            <v>#VALUE!</v>
          </cell>
          <cell r="E416" t="e">
            <v>#VALUE!</v>
          </cell>
          <cell r="F416" t="e">
            <v>#VALUE!</v>
          </cell>
          <cell r="G416" t="e">
            <v>#VALUE!</v>
          </cell>
          <cell r="H416" t="e">
            <v>#VALUE!</v>
          </cell>
          <cell r="I416" t="e">
            <v>#VALUE!</v>
          </cell>
          <cell r="J416">
            <v>0</v>
          </cell>
          <cell r="K416" t="e">
            <v>#VALUE!</v>
          </cell>
          <cell r="L416" t="e">
            <v>#VALUE!</v>
          </cell>
          <cell r="M416" t="e">
            <v>#VALUE!</v>
          </cell>
          <cell r="N416" t="e">
            <v>#VALUE!</v>
          </cell>
          <cell r="O416" t="e">
            <v>#VALUE!</v>
          </cell>
          <cell r="P416" t="e">
            <v>#VALUE!</v>
          </cell>
          <cell r="Q416" t="e">
            <v>#VALUE!</v>
          </cell>
          <cell r="R416" t="e">
            <v>#VALUE!</v>
          </cell>
          <cell r="S416" t="e">
            <v>#VALUE!</v>
          </cell>
        </row>
        <row r="417">
          <cell r="A417" t="str">
            <v>REVYEC_EXP_OM DISTSEC</v>
          </cell>
          <cell r="B417" t="e">
            <v>#VALUE!</v>
          </cell>
          <cell r="C417" t="e">
            <v>#VALUE!</v>
          </cell>
          <cell r="D417" t="e">
            <v>#VALUE!</v>
          </cell>
          <cell r="E417" t="e">
            <v>#VALUE!</v>
          </cell>
          <cell r="F417" t="e">
            <v>#VALUE!</v>
          </cell>
          <cell r="G417" t="e">
            <v>#VALUE!</v>
          </cell>
          <cell r="H417" t="e">
            <v>#VALUE!</v>
          </cell>
          <cell r="I417" t="e">
            <v>#VALUE!</v>
          </cell>
          <cell r="J417">
            <v>0</v>
          </cell>
          <cell r="K417" t="e">
            <v>#VALUE!</v>
          </cell>
          <cell r="L417" t="e">
            <v>#VALUE!</v>
          </cell>
          <cell r="M417" t="e">
            <v>#VALUE!</v>
          </cell>
          <cell r="N417" t="e">
            <v>#VALUE!</v>
          </cell>
          <cell r="O417" t="e">
            <v>#VALUE!</v>
          </cell>
          <cell r="P417" t="e">
            <v>#VALUE!</v>
          </cell>
          <cell r="Q417" t="e">
            <v>#VALUE!</v>
          </cell>
          <cell r="R417" t="e">
            <v>#VALUE!</v>
          </cell>
          <cell r="S417" t="e">
            <v>#VALUE!</v>
          </cell>
        </row>
        <row r="418">
          <cell r="A418" t="str">
            <v>REVYEC_EXP_OM ENERGY</v>
          </cell>
          <cell r="B418" t="e">
            <v>#VALUE!</v>
          </cell>
          <cell r="C418" t="e">
            <v>#VALUE!</v>
          </cell>
          <cell r="D418" t="e">
            <v>#VALUE!</v>
          </cell>
          <cell r="E418" t="e">
            <v>#VALUE!</v>
          </cell>
          <cell r="F418" t="e">
            <v>#VALUE!</v>
          </cell>
          <cell r="G418" t="e">
            <v>#VALUE!</v>
          </cell>
          <cell r="H418" t="e">
            <v>#VALUE!</v>
          </cell>
          <cell r="I418" t="e">
            <v>#VALUE!</v>
          </cell>
          <cell r="J418">
            <v>0</v>
          </cell>
          <cell r="K418" t="e">
            <v>#VALUE!</v>
          </cell>
          <cell r="L418" t="e">
            <v>#VALUE!</v>
          </cell>
          <cell r="M418" t="e">
            <v>#VALUE!</v>
          </cell>
          <cell r="N418" t="e">
            <v>#VALUE!</v>
          </cell>
          <cell r="O418" t="e">
            <v>#VALUE!</v>
          </cell>
          <cell r="P418" t="e">
            <v>#VALUE!</v>
          </cell>
          <cell r="Q418" t="e">
            <v>#VALUE!</v>
          </cell>
          <cell r="R418" t="e">
            <v>#VALUE!</v>
          </cell>
          <cell r="S418" t="e">
            <v>#VALUE!</v>
          </cell>
        </row>
        <row r="419">
          <cell r="A419" t="str">
            <v>REVYEC_EXP_OM CUSTOMER</v>
          </cell>
          <cell r="B419" t="e">
            <v>#VALUE!</v>
          </cell>
          <cell r="C419" t="e">
            <v>#VALUE!</v>
          </cell>
          <cell r="D419" t="e">
            <v>#VALUE!</v>
          </cell>
          <cell r="E419" t="e">
            <v>#VALUE!</v>
          </cell>
          <cell r="F419" t="e">
            <v>#VALUE!</v>
          </cell>
          <cell r="G419" t="e">
            <v>#VALUE!</v>
          </cell>
          <cell r="H419" t="e">
            <v>#VALUE!</v>
          </cell>
          <cell r="I419" t="e">
            <v>#VALUE!</v>
          </cell>
          <cell r="J419">
            <v>0</v>
          </cell>
          <cell r="K419" t="e">
            <v>#VALUE!</v>
          </cell>
          <cell r="L419" t="e">
            <v>#VALUE!</v>
          </cell>
          <cell r="M419" t="e">
            <v>#VALUE!</v>
          </cell>
          <cell r="N419" t="e">
            <v>#VALUE!</v>
          </cell>
          <cell r="O419" t="e">
            <v>#VALUE!</v>
          </cell>
          <cell r="P419" t="e">
            <v>#VALUE!</v>
          </cell>
          <cell r="Q419" t="e">
            <v>#VALUE!</v>
          </cell>
          <cell r="R419" t="e">
            <v>#VALUE!</v>
          </cell>
          <cell r="S419" t="e">
            <v>#VALUE!</v>
          </cell>
        </row>
        <row r="420">
          <cell r="A420" t="str">
            <v>REVYEC_EXP_OM TOTAL</v>
          </cell>
          <cell r="B420" t="e">
            <v>#VALUE!</v>
          </cell>
          <cell r="C420" t="e">
            <v>#VALUE!</v>
          </cell>
          <cell r="D420" t="e">
            <v>#VALUE!</v>
          </cell>
          <cell r="E420" t="e">
            <v>#VALUE!</v>
          </cell>
          <cell r="F420" t="e">
            <v>#VALUE!</v>
          </cell>
          <cell r="G420" t="e">
            <v>#VALUE!</v>
          </cell>
          <cell r="H420" t="e">
            <v>#VALUE!</v>
          </cell>
          <cell r="I420" t="e">
            <v>#VALUE!</v>
          </cell>
          <cell r="J420">
            <v>0</v>
          </cell>
          <cell r="K420" t="e">
            <v>#VALUE!</v>
          </cell>
          <cell r="L420" t="e">
            <v>#VALUE!</v>
          </cell>
          <cell r="M420" t="e">
            <v>#VALUE!</v>
          </cell>
          <cell r="N420" t="e">
            <v>#VALUE!</v>
          </cell>
          <cell r="O420" t="e">
            <v>#VALUE!</v>
          </cell>
          <cell r="P420" t="e">
            <v>#VALUE!</v>
          </cell>
          <cell r="Q420" t="e">
            <v>#VALUE!</v>
          </cell>
          <cell r="R420" t="e">
            <v>#VALUE!</v>
          </cell>
          <cell r="S420" t="e">
            <v>#VALUE!</v>
          </cell>
        </row>
        <row r="422">
          <cell r="A422" t="str">
            <v>TDOMX PRODUCTION</v>
          </cell>
          <cell r="B422">
            <v>-8.4490771709229141E-18</v>
          </cell>
          <cell r="C422">
            <v>2.4305498332103044E-17</v>
          </cell>
          <cell r="D422">
            <v>4.2067208651716803E-18</v>
          </cell>
          <cell r="E422">
            <v>5.477501126525626E-20</v>
          </cell>
          <cell r="F422">
            <v>-1.7117191020392581E-21</v>
          </cell>
          <cell r="G422">
            <v>6.3100812977575209E-18</v>
          </cell>
          <cell r="H422">
            <v>-1.5775203244393802E-18</v>
          </cell>
          <cell r="I422">
            <v>-7.6685015771358762E-20</v>
          </cell>
          <cell r="J422">
            <v>-2.0084170797260628E-20</v>
          </cell>
          <cell r="K422">
            <v>8.7640018024410019E-20</v>
          </cell>
          <cell r="L422">
            <v>-3.5056007209764008E-19</v>
          </cell>
          <cell r="M422">
            <v>3.7393074357081606E-18</v>
          </cell>
          <cell r="N422">
            <v>2.3370671473176003E-19</v>
          </cell>
          <cell r="O422">
            <v>-2.9213339341470006E-19</v>
          </cell>
          <cell r="P422">
            <v>-1.8258337088418753E-21</v>
          </cell>
          <cell r="Q422">
            <v>2.1910004506102505E-20</v>
          </cell>
          <cell r="R422">
            <v>5.8426678682940009E-20</v>
          </cell>
          <cell r="S422">
            <v>-2.0997087651681565E-20</v>
          </cell>
        </row>
        <row r="423">
          <cell r="A423" t="str">
            <v>TDOMX BULKTRAN</v>
          </cell>
          <cell r="B423">
            <v>0.12320967854930517</v>
          </cell>
          <cell r="C423">
            <v>6.0414993196560379E-2</v>
          </cell>
          <cell r="D423">
            <v>1.5282644112268519E-2</v>
          </cell>
          <cell r="E423">
            <v>1.7867735501421889E-4</v>
          </cell>
          <cell r="F423">
            <v>4.4018072506624193E-6</v>
          </cell>
          <cell r="G423">
            <v>6.3944500351006137E-3</v>
          </cell>
          <cell r="H423">
            <v>1.8211079788887496E-3</v>
          </cell>
          <cell r="I423">
            <v>1.4411426711273895E-4</v>
          </cell>
          <cell r="J423">
            <v>3.0419980744010422E-5</v>
          </cell>
          <cell r="K423">
            <v>3.841165543148161E-4</v>
          </cell>
          <cell r="L423">
            <v>4.1875443076657059E-3</v>
          </cell>
          <cell r="M423">
            <v>2.7967092999221486E-2</v>
          </cell>
          <cell r="N423">
            <v>4.3875084365484502E-3</v>
          </cell>
          <cell r="O423">
            <v>1.7356276419827911E-3</v>
          </cell>
          <cell r="P423">
            <v>4.1898685796725924E-5</v>
          </cell>
          <cell r="Q423">
            <v>3.026032007705476E-5</v>
          </cell>
          <cell r="R423">
            <v>1.6407749350904826E-4</v>
          </cell>
          <cell r="S423">
            <v>4.0743377249206564E-5</v>
          </cell>
        </row>
        <row r="424">
          <cell r="A424" t="str">
            <v>TDOMX SUBTRAN</v>
          </cell>
          <cell r="B424">
            <v>4.7251968585870767E-2</v>
          </cell>
          <cell r="C424">
            <v>2.2440045289144592E-2</v>
          </cell>
          <cell r="D424">
            <v>5.744320474600534E-3</v>
          </cell>
          <cell r="E424">
            <v>6.6939845359245418E-5</v>
          </cell>
          <cell r="F424">
            <v>2.1945706297294006E-6</v>
          </cell>
          <cell r="G424">
            <v>2.5036539503419343E-3</v>
          </cell>
          <cell r="H424">
            <v>7.0965505907111888E-4</v>
          </cell>
          <cell r="I424">
            <v>7.2692041277451998E-5</v>
          </cell>
          <cell r="J424">
            <v>0</v>
          </cell>
          <cell r="K424">
            <v>1.4021586542194042E-4</v>
          </cell>
          <cell r="L424">
            <v>1.6205982238472734E-3</v>
          </cell>
          <cell r="M424">
            <v>1.3200980430398771E-2</v>
          </cell>
          <cell r="N424">
            <v>0</v>
          </cell>
          <cell r="O424">
            <v>6.7947748683084772E-4</v>
          </cell>
          <cell r="P424">
            <v>1.6256951470795989E-5</v>
          </cell>
          <cell r="Q424">
            <v>1.1157656346887988E-5</v>
          </cell>
          <cell r="R424">
            <v>3.5049535198947229E-5</v>
          </cell>
          <cell r="S424">
            <v>8.7312059306909718E-6</v>
          </cell>
        </row>
        <row r="425">
          <cell r="A425" t="str">
            <v>TDOMX DISTPRI</v>
          </cell>
          <cell r="B425">
            <v>0.23385479361630007</v>
          </cell>
          <cell r="C425">
            <v>0.15539619562236839</v>
          </cell>
          <cell r="D425">
            <v>3.9122798971147635E-2</v>
          </cell>
          <cell r="E425">
            <v>4.5654904334558038E-4</v>
          </cell>
          <cell r="F425">
            <v>0</v>
          </cell>
          <cell r="G425">
            <v>1.6870834620291222E-2</v>
          </cell>
          <cell r="H425">
            <v>4.7892654509841155E-3</v>
          </cell>
          <cell r="I425">
            <v>0</v>
          </cell>
          <cell r="J425">
            <v>0</v>
          </cell>
          <cell r="K425">
            <v>9.6220568736942987E-4</v>
          </cell>
          <cell r="L425">
            <v>1.1129254698314045E-2</v>
          </cell>
          <cell r="M425">
            <v>0</v>
          </cell>
          <cell r="N425">
            <v>0</v>
          </cell>
          <cell r="O425">
            <v>4.5784602640864943E-3</v>
          </cell>
          <cell r="P425">
            <v>1.0969612304946363E-4</v>
          </cell>
          <cell r="Q425">
            <v>7.8771313950811971E-5</v>
          </cell>
          <cell r="R425">
            <v>2.8875080605313358E-4</v>
          </cell>
          <cell r="S425">
            <v>7.2011015339744651E-5</v>
          </cell>
        </row>
        <row r="426">
          <cell r="A426" t="str">
            <v>TDOMX DISTSEC</v>
          </cell>
          <cell r="B426">
            <v>8.5780887965882222E-2</v>
          </cell>
          <cell r="C426">
            <v>6.4044162107332825E-2</v>
          </cell>
          <cell r="D426">
            <v>1.4377065725587834E-2</v>
          </cell>
          <cell r="E426">
            <v>0</v>
          </cell>
          <cell r="F426">
            <v>0</v>
          </cell>
          <cell r="G426">
            <v>5.06806723278036E-3</v>
          </cell>
          <cell r="H426">
            <v>0</v>
          </cell>
          <cell r="I426">
            <v>0</v>
          </cell>
          <cell r="J426">
            <v>0</v>
          </cell>
          <cell r="K426">
            <v>2.2431547576026926E-4</v>
          </cell>
          <cell r="L426">
            <v>0</v>
          </cell>
          <cell r="M426">
            <v>0</v>
          </cell>
          <cell r="N426">
            <v>0</v>
          </cell>
          <cell r="O426">
            <v>1.4105187118856938E-3</v>
          </cell>
          <cell r="P426">
            <v>0</v>
          </cell>
          <cell r="Q426">
            <v>2.3000305121142121E-5</v>
          </cell>
          <cell r="R426">
            <v>5.0788173753913281E-4</v>
          </cell>
          <cell r="S426">
            <v>1.2587666987494628E-4</v>
          </cell>
        </row>
        <row r="427">
          <cell r="A427" t="str">
            <v>TDOMX ENERGY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</row>
        <row r="428">
          <cell r="A428" t="str">
            <v>TDOMX CUSTOMER</v>
          </cell>
          <cell r="B428">
            <v>0.50990267128264166</v>
          </cell>
          <cell r="C428">
            <v>0.39812926333250148</v>
          </cell>
          <cell r="D428">
            <v>9.7720029261814251E-2</v>
          </cell>
          <cell r="E428">
            <v>8.5523407428159852E-4</v>
          </cell>
          <cell r="F428">
            <v>1.1752290784115782E-4</v>
          </cell>
          <cell r="G428">
            <v>1.6513823539387156E-3</v>
          </cell>
          <cell r="H428">
            <v>7.1713350554744257E-4</v>
          </cell>
          <cell r="I428">
            <v>3.3720967599825845E-4</v>
          </cell>
          <cell r="J428">
            <v>1.4451539848497612E-4</v>
          </cell>
          <cell r="K428">
            <v>2.3804286110328369E-5</v>
          </cell>
          <cell r="L428">
            <v>4.4511188013539673E-4</v>
          </cell>
          <cell r="M428">
            <v>8.7439492952348153E-4</v>
          </cell>
          <cell r="N428">
            <v>2.1677442513996052E-4</v>
          </cell>
          <cell r="O428">
            <v>5.5868481985300292E-4</v>
          </cell>
          <cell r="P428">
            <v>9.2180060833088196E-6</v>
          </cell>
          <cell r="Q428">
            <v>3.3129060596572371E-5</v>
          </cell>
          <cell r="R428">
            <v>6.2860348850571728E-3</v>
          </cell>
          <cell r="S428">
            <v>1.7832284797345826E-3</v>
          </cell>
        </row>
        <row r="429">
          <cell r="A429" t="str">
            <v>TDOMX TOTAL</v>
          </cell>
          <cell r="B429">
            <v>1</v>
          </cell>
          <cell r="C429">
            <v>0.70042465954790756</v>
          </cell>
          <cell r="D429">
            <v>0.17224685854541874</v>
          </cell>
          <cell r="E429">
            <v>1.5574003180006434E-3</v>
          </cell>
          <cell r="F429">
            <v>1.2411928572154962E-4</v>
          </cell>
          <cell r="G429">
            <v>3.2488388192452852E-2</v>
          </cell>
          <cell r="H429">
            <v>8.0371619944914242E-3</v>
          </cell>
          <cell r="I429">
            <v>5.5401598438844948E-4</v>
          </cell>
          <cell r="J429">
            <v>1.7493537922898654E-4</v>
          </cell>
          <cell r="K429">
            <v>1.7346578689767845E-3</v>
          </cell>
          <cell r="L429">
            <v>1.7382509109962422E-2</v>
          </cell>
          <cell r="M429">
            <v>4.2042468359143728E-2</v>
          </cell>
          <cell r="N429">
            <v>4.6042828616884015E-3</v>
          </cell>
          <cell r="O429">
            <v>8.9627689246388267E-3</v>
          </cell>
          <cell r="P429">
            <v>1.7706976640029438E-4</v>
          </cell>
          <cell r="Q429">
            <v>1.7631865609246921E-4</v>
          </cell>
          <cell r="R429">
            <v>7.2817944573574361E-3</v>
          </cell>
          <cell r="S429">
            <v>2.0305907481291711E-3</v>
          </cell>
        </row>
        <row r="431">
          <cell r="A431" t="str">
            <v>TDPLANT PRODUCTION</v>
          </cell>
          <cell r="B431">
            <v>5.8926071809551122E-3</v>
          </cell>
          <cell r="C431">
            <v>2.8893981945171923E-3</v>
          </cell>
          <cell r="D431">
            <v>7.3090539233813085E-4</v>
          </cell>
          <cell r="E431">
            <v>8.5453957645828949E-6</v>
          </cell>
          <cell r="F431">
            <v>2.1052015815505859E-7</v>
          </cell>
          <cell r="G431">
            <v>3.0581998621166797E-4</v>
          </cell>
          <cell r="H431">
            <v>8.7096030766773048E-5</v>
          </cell>
          <cell r="I431">
            <v>6.8923868259811956E-6</v>
          </cell>
          <cell r="J431">
            <v>1.4548613314086356E-6</v>
          </cell>
          <cell r="K431">
            <v>1.8370699387657677E-5</v>
          </cell>
          <cell r="L431">
            <v>2.0027285151989229E-4</v>
          </cell>
          <cell r="M431">
            <v>1.3375498984984681E-3</v>
          </cell>
          <cell r="N431">
            <v>2.0983630526525988E-4</v>
          </cell>
          <cell r="O431">
            <v>8.3007861290046865E-5</v>
          </cell>
          <cell r="P431">
            <v>2.0038401179625627E-6</v>
          </cell>
          <cell r="Q431">
            <v>1.4472254248492121E-6</v>
          </cell>
          <cell r="R431">
            <v>7.8471450284453836E-6</v>
          </cell>
          <cell r="S431">
            <v>1.9485865086399237E-6</v>
          </cell>
        </row>
        <row r="432">
          <cell r="A432" t="str">
            <v>TDPLANT BULKTRAN</v>
          </cell>
          <cell r="B432">
            <v>0.31178123759043486</v>
          </cell>
          <cell r="C432">
            <v>0.15287972154154703</v>
          </cell>
          <cell r="D432">
            <v>3.8672625000563503E-2</v>
          </cell>
          <cell r="E432">
            <v>4.5214180843289613E-4</v>
          </cell>
          <cell r="F432">
            <v>1.1138742738435768E-5</v>
          </cell>
          <cell r="G432">
            <v>1.6181111493250556E-2</v>
          </cell>
          <cell r="H432">
            <v>4.6083011182967808E-3</v>
          </cell>
          <cell r="I432">
            <v>3.646801540584138E-4</v>
          </cell>
          <cell r="J432">
            <v>7.697755042879505E-5</v>
          </cell>
          <cell r="K432">
            <v>9.7200427834345804E-4</v>
          </cell>
          <cell r="L432">
            <v>1.0596551846260436E-2</v>
          </cell>
          <cell r="M432">
            <v>7.0770534991816472E-2</v>
          </cell>
          <cell r="N432">
            <v>1.1102559688426879E-2</v>
          </cell>
          <cell r="O432">
            <v>4.3919937182290009E-3</v>
          </cell>
          <cell r="P432">
            <v>1.0602433400464098E-4</v>
          </cell>
          <cell r="Q432">
            <v>7.6573530217687762E-5</v>
          </cell>
          <cell r="R432">
            <v>4.1519696008715951E-4</v>
          </cell>
          <cell r="S432">
            <v>1.0310083373270214E-4</v>
          </cell>
        </row>
        <row r="433">
          <cell r="A433" t="str">
            <v>TDPLANT SUBTRAN</v>
          </cell>
          <cell r="B433">
            <v>0.11952034211860441</v>
          </cell>
          <cell r="C433">
            <v>5.6760426504590539E-2</v>
          </cell>
          <cell r="D433">
            <v>1.4529831643214445E-2</v>
          </cell>
          <cell r="E433">
            <v>1.6931936294175556E-4</v>
          </cell>
          <cell r="F433">
            <v>5.5510032770810414E-6</v>
          </cell>
          <cell r="G433">
            <v>6.3328065612263404E-3</v>
          </cell>
          <cell r="H433">
            <v>1.7950197205485485E-3</v>
          </cell>
          <cell r="I433">
            <v>1.8386911493415973E-4</v>
          </cell>
          <cell r="J433">
            <v>0</v>
          </cell>
          <cell r="K433">
            <v>3.5466560880381324E-4</v>
          </cell>
          <cell r="L433">
            <v>4.0991827419640473E-3</v>
          </cell>
          <cell r="M433">
            <v>3.3390898719382681E-2</v>
          </cell>
          <cell r="N433">
            <v>0</v>
          </cell>
          <cell r="O433">
            <v>1.7186877947810238E-3</v>
          </cell>
          <cell r="P433">
            <v>4.1120750304064375E-5</v>
          </cell>
          <cell r="Q433">
            <v>2.8222462338227993E-5</v>
          </cell>
          <cell r="R433">
            <v>8.865519391987553E-5</v>
          </cell>
          <cell r="S433">
            <v>2.2084936377787571E-5</v>
          </cell>
        </row>
        <row r="434">
          <cell r="A434" t="str">
            <v>TDPLANT DISTPRI</v>
          </cell>
          <cell r="B434">
            <v>0.19439724149066762</v>
          </cell>
          <cell r="C434">
            <v>0.1291767053392015</v>
          </cell>
          <cell r="D434">
            <v>3.252173744987933E-2</v>
          </cell>
          <cell r="E434">
            <v>3.7951702105027064E-4</v>
          </cell>
          <cell r="F434">
            <v>0</v>
          </cell>
          <cell r="G434">
            <v>1.4024274042511102E-2</v>
          </cell>
          <cell r="H434">
            <v>3.9811884034562563E-3</v>
          </cell>
          <cell r="I434">
            <v>0</v>
          </cell>
          <cell r="J434">
            <v>0</v>
          </cell>
          <cell r="K434">
            <v>7.998558784223748E-4</v>
          </cell>
          <cell r="L434">
            <v>9.2514520645195029E-3</v>
          </cell>
          <cell r="M434">
            <v>0</v>
          </cell>
          <cell r="N434">
            <v>0</v>
          </cell>
          <cell r="O434">
            <v>3.8059516841608605E-3</v>
          </cell>
          <cell r="P434">
            <v>9.1187456084501688E-5</v>
          </cell>
          <cell r="Q434">
            <v>6.5480488570860963E-5</v>
          </cell>
          <cell r="R434">
            <v>2.4003082984493253E-4</v>
          </cell>
          <cell r="S434">
            <v>5.9860832966105907E-5</v>
          </cell>
        </row>
        <row r="435">
          <cell r="A435" t="str">
            <v>TDPLANT DISTSEC</v>
          </cell>
          <cell r="B435">
            <v>6.847070705899326E-2</v>
          </cell>
          <cell r="C435">
            <v>5.112035054048375E-2</v>
          </cell>
          <cell r="D435">
            <v>1.147584128595343E-2</v>
          </cell>
          <cell r="E435">
            <v>0</v>
          </cell>
          <cell r="F435">
            <v>0</v>
          </cell>
          <cell r="G435">
            <v>4.0453550328017731E-3</v>
          </cell>
          <cell r="H435">
            <v>0</v>
          </cell>
          <cell r="I435">
            <v>0</v>
          </cell>
          <cell r="J435">
            <v>0</v>
          </cell>
          <cell r="K435">
            <v>1.7904966471889256E-4</v>
          </cell>
          <cell r="L435">
            <v>0</v>
          </cell>
          <cell r="M435">
            <v>0</v>
          </cell>
          <cell r="N435">
            <v>0</v>
          </cell>
          <cell r="O435">
            <v>1.1258826507038083E-3</v>
          </cell>
          <cell r="P435">
            <v>0</v>
          </cell>
          <cell r="Q435">
            <v>1.8358951411689181E-5</v>
          </cell>
          <cell r="R435">
            <v>4.0539358470485402E-4</v>
          </cell>
          <cell r="S435">
            <v>1.0047534821505979E-4</v>
          </cell>
        </row>
        <row r="436">
          <cell r="A436" t="str">
            <v>TDPLANT ENERGY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</row>
        <row r="437">
          <cell r="A437" t="str">
            <v>TDPLANT CUSTOMER</v>
          </cell>
          <cell r="B437">
            <v>0.29993786456034494</v>
          </cell>
          <cell r="C437">
            <v>0.22281057314484656</v>
          </cell>
          <cell r="D437">
            <v>5.4024551553422437E-2</v>
          </cell>
          <cell r="E437">
            <v>3.3595512991378652E-4</v>
          </cell>
          <cell r="F437">
            <v>4.3847876929667671E-5</v>
          </cell>
          <cell r="G437">
            <v>8.2367275524925941E-4</v>
          </cell>
          <cell r="H437">
            <v>2.8202018304873899E-4</v>
          </cell>
          <cell r="I437">
            <v>1.2581315970031291E-4</v>
          </cell>
          <cell r="J437">
            <v>5.3918793566405725E-5</v>
          </cell>
          <cell r="K437">
            <v>1.1732231545160597E-5</v>
          </cell>
          <cell r="L437">
            <v>1.742639497247283E-4</v>
          </cell>
          <cell r="M437">
            <v>3.262373435270279E-4</v>
          </cell>
          <cell r="N437">
            <v>8.0878685608114749E-5</v>
          </cell>
          <cell r="O437">
            <v>2.8085692590056055E-4</v>
          </cell>
          <cell r="P437">
            <v>3.6801974102704903E-6</v>
          </cell>
          <cell r="Q437">
            <v>1.6921812968956805E-5</v>
          </cell>
          <cell r="R437">
            <v>1.7819490437796764E-2</v>
          </cell>
          <cell r="S437">
            <v>2.7234503791860238E-3</v>
          </cell>
        </row>
        <row r="438">
          <cell r="A438" t="str">
            <v>TDPLANT TOTAL</v>
          </cell>
          <cell r="B438">
            <v>1.0000000000000002</v>
          </cell>
          <cell r="C438">
            <v>0.61563717526518658</v>
          </cell>
          <cell r="D438">
            <v>0.15195549232537128</v>
          </cell>
          <cell r="E438">
            <v>1.3454787181032917E-3</v>
          </cell>
          <cell r="F438">
            <v>6.0748143103339537E-5</v>
          </cell>
          <cell r="G438">
            <v>4.1713039871250697E-2</v>
          </cell>
          <cell r="H438">
            <v>1.0753625456117097E-2</v>
          </cell>
          <cell r="I438">
            <v>6.8125481551886756E-4</v>
          </cell>
          <cell r="J438">
            <v>1.323512053266094E-4</v>
          </cell>
          <cell r="K438">
            <v>2.335678361221357E-3</v>
          </cell>
          <cell r="L438">
            <v>2.4321723453988604E-2</v>
          </cell>
          <cell r="M438">
            <v>0.10582522095322465</v>
          </cell>
          <cell r="N438">
            <v>1.1393274679300255E-2</v>
          </cell>
          <cell r="O438">
            <v>1.1406380635065301E-2</v>
          </cell>
          <cell r="P438">
            <v>2.4401657792144009E-4</v>
          </cell>
          <cell r="Q438">
            <v>2.0700447093227194E-4</v>
          </cell>
          <cell r="R438">
            <v>1.8976614151382031E-2</v>
          </cell>
          <cell r="S438">
            <v>3.0109209169863192E-3</v>
          </cell>
        </row>
        <row r="440">
          <cell r="A440" t="str">
            <v>TOTMXEXP PRODUCTION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A441" t="str">
            <v>TOTMXEXP BULKTRAN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A442" t="str">
            <v>TOTMXEXP SUBTRAN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</row>
        <row r="443">
          <cell r="A443" t="str">
            <v>TOTMXEXP DISTPRI</v>
          </cell>
          <cell r="B443">
            <v>0.27180631056347676</v>
          </cell>
          <cell r="C443">
            <v>0.18061492755636299</v>
          </cell>
          <cell r="D443">
            <v>4.5471907942634643E-2</v>
          </cell>
          <cell r="E443">
            <v>5.3064086967853175E-4</v>
          </cell>
          <cell r="F443">
            <v>0</v>
          </cell>
          <cell r="G443">
            <v>1.9608746279504562E-2</v>
          </cell>
          <cell r="H443">
            <v>5.5664994179122247E-3</v>
          </cell>
          <cell r="I443">
            <v>0</v>
          </cell>
          <cell r="J443">
            <v>0</v>
          </cell>
          <cell r="K443">
            <v>1.1183588492788951E-3</v>
          </cell>
          <cell r="L443">
            <v>1.2935384441309702E-2</v>
          </cell>
          <cell r="M443">
            <v>0</v>
          </cell>
          <cell r="N443">
            <v>0</v>
          </cell>
          <cell r="O443">
            <v>5.3214833581076131E-3</v>
          </cell>
          <cell r="P443">
            <v>1.2749834214693489E-4</v>
          </cell>
          <cell r="Q443">
            <v>9.1554848596933674E-5</v>
          </cell>
          <cell r="R443">
            <v>3.3561121434314608E-4</v>
          </cell>
          <cell r="S443">
            <v>8.3697443600581583E-5</v>
          </cell>
        </row>
        <row r="444">
          <cell r="A444" t="str">
            <v>TOTMXEXP DISTSEC</v>
          </cell>
          <cell r="B444">
            <v>0.10236445026942838</v>
          </cell>
          <cell r="C444">
            <v>7.6425478944572703E-2</v>
          </cell>
          <cell r="D444">
            <v>1.7156507287177779E-2</v>
          </cell>
          <cell r="E444">
            <v>0</v>
          </cell>
          <cell r="F444">
            <v>0</v>
          </cell>
          <cell r="G444">
            <v>6.0478496844006075E-3</v>
          </cell>
          <cell r="H444">
            <v>0</v>
          </cell>
          <cell r="I444">
            <v>0</v>
          </cell>
          <cell r="J444">
            <v>0</v>
          </cell>
          <cell r="K444">
            <v>2.6768119225179779E-4</v>
          </cell>
          <cell r="L444">
            <v>0</v>
          </cell>
          <cell r="M444">
            <v>0</v>
          </cell>
          <cell r="N444">
            <v>0</v>
          </cell>
          <cell r="O444">
            <v>1.6832067837109423E-3</v>
          </cell>
          <cell r="P444">
            <v>0</v>
          </cell>
          <cell r="Q444">
            <v>2.7446831637966453E-5</v>
          </cell>
          <cell r="R444">
            <v>6.0606780948400918E-4</v>
          </cell>
          <cell r="S444">
            <v>1.5021173619256638E-4</v>
          </cell>
        </row>
        <row r="445">
          <cell r="A445" t="str">
            <v>TOTMXEXP ENERGY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A446" t="str">
            <v>TOTMXEXP CUSTOMER</v>
          </cell>
          <cell r="B446">
            <v>0.62582923916709443</v>
          </cell>
          <cell r="C446">
            <v>0.50268737558308874</v>
          </cell>
          <cell r="D446">
            <v>0.11904200223927344</v>
          </cell>
          <cell r="E446">
            <v>2.9774954498056554E-4</v>
          </cell>
          <cell r="F446">
            <v>5.0107583701139182E-6</v>
          </cell>
          <cell r="G446">
            <v>1.4277209344923506E-3</v>
          </cell>
          <cell r="H446">
            <v>2.5453494141779241E-4</v>
          </cell>
          <cell r="I446">
            <v>1.4377420007131008E-5</v>
          </cell>
          <cell r="J446">
            <v>6.16162206901541E-6</v>
          </cell>
          <cell r="K446">
            <v>1.9659323832622338E-5</v>
          </cell>
          <cell r="L446">
            <v>1.4588804160863038E-4</v>
          </cell>
          <cell r="M446">
            <v>3.7281086661136428E-5</v>
          </cell>
          <cell r="N446">
            <v>9.2424896996659382E-6</v>
          </cell>
          <cell r="O446">
            <v>4.9738793474556195E-4</v>
          </cell>
          <cell r="P446">
            <v>4.1256716597993848E-6</v>
          </cell>
          <cell r="Q446">
            <v>3.1243535311832302E-5</v>
          </cell>
          <cell r="R446">
            <v>8.9541769287963791E-4</v>
          </cell>
          <cell r="S446">
            <v>4.5406034699660425E-4</v>
          </cell>
        </row>
        <row r="447">
          <cell r="A447" t="str">
            <v>TOTMXEXP TOTAL</v>
          </cell>
          <cell r="B447">
            <v>0.99999999999999978</v>
          </cell>
          <cell r="C447">
            <v>0.75972778208402447</v>
          </cell>
          <cell r="D447">
            <v>0.18167041746908585</v>
          </cell>
          <cell r="E447">
            <v>8.2839041465909724E-4</v>
          </cell>
          <cell r="F447">
            <v>5.0107583701139182E-6</v>
          </cell>
          <cell r="G447">
            <v>2.708431689839752E-2</v>
          </cell>
          <cell r="H447">
            <v>5.8210343593300172E-3</v>
          </cell>
          <cell r="I447">
            <v>1.4377420007131008E-5</v>
          </cell>
          <cell r="J447">
            <v>6.16162206901541E-6</v>
          </cell>
          <cell r="K447">
            <v>1.4056993653633152E-3</v>
          </cell>
          <cell r="L447">
            <v>1.3081272482918332E-2</v>
          </cell>
          <cell r="M447">
            <v>3.7281086661136428E-5</v>
          </cell>
          <cell r="N447">
            <v>9.2424896996659382E-6</v>
          </cell>
          <cell r="O447">
            <v>7.5020780765641167E-3</v>
          </cell>
          <cell r="P447">
            <v>1.3162401380673429E-4</v>
          </cell>
          <cell r="Q447">
            <v>1.5024521554673242E-4</v>
          </cell>
          <cell r="R447">
            <v>1.8370967167067932E-3</v>
          </cell>
          <cell r="S447">
            <v>6.879695267897522E-4</v>
          </cell>
        </row>
        <row r="449">
          <cell r="A449" t="str">
            <v>TOTOHLINES PRODUCTION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A450" t="str">
            <v>TOTOHLINES BULKTRAN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A451" t="str">
            <v>TOTOHLINES SUBTRAN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A452" t="str">
            <v>TOTOHLINES DISTPRI</v>
          </cell>
          <cell r="B452">
            <v>0.24880463692215832</v>
          </cell>
          <cell r="C452">
            <v>0.16533034637872462</v>
          </cell>
          <cell r="D452">
            <v>4.1623836924061672E-2</v>
          </cell>
          <cell r="E452">
            <v>4.8573525994567555E-4</v>
          </cell>
          <cell r="F452">
            <v>0</v>
          </cell>
          <cell r="G452">
            <v>1.7949351464492537E-2</v>
          </cell>
          <cell r="H452">
            <v>5.0954330814832758E-3</v>
          </cell>
          <cell r="I452">
            <v>0</v>
          </cell>
          <cell r="J452">
            <v>0</v>
          </cell>
          <cell r="K452">
            <v>1.0237174658184987E-3</v>
          </cell>
          <cell r="L452">
            <v>1.1840724458150449E-2</v>
          </cell>
          <cell r="M452">
            <v>0</v>
          </cell>
          <cell r="N452">
            <v>0</v>
          </cell>
          <cell r="O452">
            <v>4.8711515639813198E-3</v>
          </cell>
          <cell r="P452">
            <v>1.1670876463567962E-4</v>
          </cell>
          <cell r="Q452">
            <v>8.3806997771317232E-5</v>
          </cell>
          <cell r="R452">
            <v>3.0721003555268963E-4</v>
          </cell>
          <cell r="S452">
            <v>7.6614527540530664E-5</v>
          </cell>
        </row>
        <row r="453">
          <cell r="A453" t="str">
            <v>TOTOHLINES DISTSEC</v>
          </cell>
          <cell r="B453">
            <v>0.10562584853320653</v>
          </cell>
          <cell r="C453">
            <v>7.8860444635124385E-2</v>
          </cell>
          <cell r="D453">
            <v>1.7703124818279879E-2</v>
          </cell>
          <cell r="E453">
            <v>0</v>
          </cell>
          <cell r="F453">
            <v>0</v>
          </cell>
          <cell r="G453">
            <v>6.2405381266125246E-3</v>
          </cell>
          <cell r="H453">
            <v>0</v>
          </cell>
          <cell r="I453">
            <v>0</v>
          </cell>
          <cell r="J453">
            <v>0</v>
          </cell>
          <cell r="K453">
            <v>2.7620968992221227E-4</v>
          </cell>
          <cell r="L453">
            <v>0</v>
          </cell>
          <cell r="M453">
            <v>0</v>
          </cell>
          <cell r="N453">
            <v>0</v>
          </cell>
          <cell r="O453">
            <v>1.7368348515364963E-3</v>
          </cell>
          <cell r="P453">
            <v>0</v>
          </cell>
          <cell r="Q453">
            <v>2.8321305625905299E-5</v>
          </cell>
          <cell r="R453">
            <v>6.2537752585898492E-4</v>
          </cell>
          <cell r="S453">
            <v>1.5499758024612299E-4</v>
          </cell>
        </row>
        <row r="454">
          <cell r="A454" t="str">
            <v>TOTOHLINES ENERGY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A455" t="str">
            <v>TOTOHLINES CUSTOMER</v>
          </cell>
          <cell r="B455">
            <v>0.64556951454463529</v>
          </cell>
          <cell r="C455">
            <v>0.51976035167468482</v>
          </cell>
          <cell r="D455">
            <v>0.12292818930300878</v>
          </cell>
          <cell r="E455">
            <v>2.7931876687800221E-4</v>
          </cell>
          <cell r="F455">
            <v>0</v>
          </cell>
          <cell r="G455">
            <v>1.4524575877656115E-3</v>
          </cell>
          <cell r="H455">
            <v>2.3941608589543047E-4</v>
          </cell>
          <cell r="I455">
            <v>0</v>
          </cell>
          <cell r="J455">
            <v>0</v>
          </cell>
          <cell r="K455">
            <v>1.9951340491285875E-5</v>
          </cell>
          <cell r="L455">
            <v>1.3566911534074392E-4</v>
          </cell>
          <cell r="M455">
            <v>0</v>
          </cell>
          <cell r="N455">
            <v>0</v>
          </cell>
          <cell r="O455">
            <v>5.0676404847866112E-4</v>
          </cell>
          <cell r="P455">
            <v>3.9902680982571751E-6</v>
          </cell>
          <cell r="Q455">
            <v>3.1922144786057401E-5</v>
          </cell>
          <cell r="R455">
            <v>0</v>
          </cell>
          <cell r="S455">
            <v>2.1148420920763021E-4</v>
          </cell>
        </row>
        <row r="456">
          <cell r="A456" t="str">
            <v>TOTOHLINES TOTAL</v>
          </cell>
          <cell r="B456">
            <v>1.0000000000000002</v>
          </cell>
          <cell r="C456">
            <v>0.76395114268853381</v>
          </cell>
          <cell r="D456">
            <v>0.18225515104535034</v>
          </cell>
          <cell r="E456">
            <v>7.6505402682367776E-4</v>
          </cell>
          <cell r="F456">
            <v>0</v>
          </cell>
          <cell r="G456">
            <v>2.5642347178870671E-2</v>
          </cell>
          <cell r="H456">
            <v>5.3348491673787064E-3</v>
          </cell>
          <cell r="I456">
            <v>0</v>
          </cell>
          <cell r="J456">
            <v>0</v>
          </cell>
          <cell r="K456">
            <v>1.3198784962319967E-3</v>
          </cell>
          <cell r="L456">
            <v>1.1976393573491192E-2</v>
          </cell>
          <cell r="M456">
            <v>0</v>
          </cell>
          <cell r="N456">
            <v>0</v>
          </cell>
          <cell r="O456">
            <v>7.1147504639964771E-3</v>
          </cell>
          <cell r="P456">
            <v>1.2069903273393679E-4</v>
          </cell>
          <cell r="Q456">
            <v>1.4405044818327994E-4</v>
          </cell>
          <cell r="R456">
            <v>9.3258756141167455E-4</v>
          </cell>
          <cell r="S456">
            <v>4.4309631699428382E-4</v>
          </cell>
        </row>
        <row r="458">
          <cell r="A458" t="str">
            <v>TOTOX234 PRODUCTION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A459" t="str">
            <v>TOTOX234 BULKTRAN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A460" t="str">
            <v>TOTOX234 SUBTRAN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A461" t="str">
            <v>TOTOX234 DISTPRI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A462" t="str">
            <v>TOTOX234 DISTSEC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A463" t="str">
            <v>TOTOX234 ENERGY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A464" t="str">
            <v>TOTOX234 CUSTOMER</v>
          </cell>
          <cell r="B464">
            <v>0.99999999999999967</v>
          </cell>
          <cell r="C464">
            <v>0.8367812565584728</v>
          </cell>
          <cell r="D464">
            <v>0.16167384943125473</v>
          </cell>
          <cell r="E464">
            <v>3.7454219026986844E-4</v>
          </cell>
          <cell r="F464">
            <v>1.629303858845974E-5</v>
          </cell>
          <cell r="G464">
            <v>2.0272024539754077E-3</v>
          </cell>
          <cell r="H464">
            <v>3.4060345664408933E-4</v>
          </cell>
          <cell r="I464">
            <v>3.9619478891108322E-5</v>
          </cell>
          <cell r="J464">
            <v>1.1431842588604368E-5</v>
          </cell>
          <cell r="K464">
            <v>2.9256042920562479E-5</v>
          </cell>
          <cell r="L464">
            <v>2.0043057850205128E-4</v>
          </cell>
          <cell r="M464">
            <v>1.0001930416652216E-4</v>
          </cell>
          <cell r="N464">
            <v>1.7788807853741662E-5</v>
          </cell>
          <cell r="O464">
            <v>6.802269406930633E-4</v>
          </cell>
          <cell r="P464">
            <v>5.5022399706904813E-6</v>
          </cell>
          <cell r="Q464">
            <v>4.0207048418729648E-5</v>
          </cell>
          <cell r="R464">
            <v>-2.5825878402063462E-3</v>
          </cell>
          <cell r="S464">
            <v>2.443584269958797E-4</v>
          </cell>
        </row>
        <row r="465">
          <cell r="A465" t="str">
            <v>TOTOX234 TOTAL</v>
          </cell>
          <cell r="B465">
            <v>0.99999999999999967</v>
          </cell>
          <cell r="C465">
            <v>0.8367812565584728</v>
          </cell>
          <cell r="D465">
            <v>0.16167384943125473</v>
          </cell>
          <cell r="E465">
            <v>3.7454219026986844E-4</v>
          </cell>
          <cell r="F465">
            <v>1.629303858845974E-5</v>
          </cell>
          <cell r="G465">
            <v>2.0272024539754077E-3</v>
          </cell>
          <cell r="H465">
            <v>3.4060345664408933E-4</v>
          </cell>
          <cell r="I465">
            <v>3.9619478891108322E-5</v>
          </cell>
          <cell r="J465">
            <v>1.1431842588604368E-5</v>
          </cell>
          <cell r="K465">
            <v>2.9256042920562479E-5</v>
          </cell>
          <cell r="L465">
            <v>2.0043057850205128E-4</v>
          </cell>
          <cell r="M465">
            <v>1.0001930416652216E-4</v>
          </cell>
          <cell r="N465">
            <v>1.7788807853741662E-5</v>
          </cell>
          <cell r="O465">
            <v>6.802269406930633E-4</v>
          </cell>
          <cell r="P465">
            <v>5.5022399706904813E-6</v>
          </cell>
          <cell r="Q465">
            <v>4.0207048418729648E-5</v>
          </cell>
          <cell r="R465">
            <v>-2.5825878402063462E-3</v>
          </cell>
          <cell r="S465">
            <v>2.443584269958797E-4</v>
          </cell>
        </row>
        <row r="467">
          <cell r="A467" t="str">
            <v>TOTOXEXP PRODUCTION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A468" t="str">
            <v>TOTOXEXP BULKTRAN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A469" t="str">
            <v>TOTOXEXP SUBTRAN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A470" t="str">
            <v>TOTOXEXP DISTPRI</v>
          </cell>
          <cell r="B470">
            <v>0.30970792799219887</v>
          </cell>
          <cell r="C470">
            <v>0.20580050132750222</v>
          </cell>
          <cell r="D470">
            <v>5.1812668961107457E-2</v>
          </cell>
          <cell r="E470">
            <v>6.0463527839150805E-4</v>
          </cell>
          <cell r="F470">
            <v>0</v>
          </cell>
          <cell r="G470">
            <v>2.2343058070139366E-2</v>
          </cell>
          <cell r="H470">
            <v>6.3427114599267599E-3</v>
          </cell>
          <cell r="I470">
            <v>0</v>
          </cell>
          <cell r="J470">
            <v>0</v>
          </cell>
          <cell r="K470">
            <v>1.2743066974562299E-3</v>
          </cell>
          <cell r="L470">
            <v>1.4739139443802436E-2</v>
          </cell>
          <cell r="M470">
            <v>0</v>
          </cell>
          <cell r="N470">
            <v>0</v>
          </cell>
          <cell r="O470">
            <v>6.063529508449671E-3</v>
          </cell>
          <cell r="P470">
            <v>1.4527715448146638E-4</v>
          </cell>
          <cell r="Q470">
            <v>1.0432157516068342E-4</v>
          </cell>
          <cell r="R470">
            <v>3.8241000950155408E-4</v>
          </cell>
          <cell r="S470">
            <v>9.5368506279497748E-5</v>
          </cell>
        </row>
        <row r="471">
          <cell r="A471" t="str">
            <v>TOTOXEXP DISTSEC</v>
          </cell>
          <cell r="B471">
            <v>0.10627918826092189</v>
          </cell>
          <cell r="C471">
            <v>7.9348229227067607E-2</v>
          </cell>
          <cell r="D471">
            <v>1.7812625995398002E-2</v>
          </cell>
          <cell r="E471">
            <v>0</v>
          </cell>
          <cell r="F471">
            <v>0</v>
          </cell>
          <cell r="G471">
            <v>6.2791384459193736E-3</v>
          </cell>
          <cell r="H471">
            <v>0</v>
          </cell>
          <cell r="I471">
            <v>0</v>
          </cell>
          <cell r="J471">
            <v>0</v>
          </cell>
          <cell r="K471">
            <v>2.7791816153320624E-4</v>
          </cell>
          <cell r="L471">
            <v>0</v>
          </cell>
          <cell r="M471">
            <v>0</v>
          </cell>
          <cell r="N471">
            <v>0</v>
          </cell>
          <cell r="O471">
            <v>1.7475778962054605E-3</v>
          </cell>
          <cell r="P471">
            <v>0</v>
          </cell>
          <cell r="Q471">
            <v>2.8496484659855085E-5</v>
          </cell>
          <cell r="R471">
            <v>6.2924574550538698E-4</v>
          </cell>
          <cell r="S471">
            <v>1.5595630463301124E-4</v>
          </cell>
        </row>
        <row r="472">
          <cell r="A472" t="str">
            <v>TOTOXEXP ENERGY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A473" t="str">
            <v>TOTOXEXP CUSTOMER</v>
          </cell>
          <cell r="B473">
            <v>0.5840128837468791</v>
          </cell>
          <cell r="C473">
            <v>0.41735507152155982</v>
          </cell>
          <cell r="D473">
            <v>0.11438458056233072</v>
          </cell>
          <cell r="E473">
            <v>3.0483953565946867E-3</v>
          </cell>
          <cell r="F473">
            <v>5.1768802242162324E-4</v>
          </cell>
          <cell r="G473">
            <v>3.539788279374562E-3</v>
          </cell>
          <cell r="H473">
            <v>2.5427639380809705E-3</v>
          </cell>
          <cell r="I473">
            <v>1.4854075134434223E-3</v>
          </cell>
          <cell r="J473">
            <v>6.3658985490962704E-4</v>
          </cell>
          <cell r="K473">
            <v>5.3559099298582804E-5</v>
          </cell>
          <cell r="L473">
            <v>1.6115325173798897E-3</v>
          </cell>
          <cell r="M473">
            <v>3.8517067880273971E-3</v>
          </cell>
          <cell r="N473">
            <v>9.5489062961212037E-4</v>
          </cell>
          <cell r="O473">
            <v>1.1580177447536976E-3</v>
          </cell>
          <cell r="P473">
            <v>3.0335173227560043E-5</v>
          </cell>
          <cell r="Q473">
            <v>6.3855478609855243E-5</v>
          </cell>
          <cell r="R473">
            <v>2.5963707457801664E-2</v>
          </cell>
          <cell r="S473">
            <v>6.8149938094530767E-3</v>
          </cell>
        </row>
        <row r="474">
          <cell r="A474" t="str">
            <v>TOTOXEXP TOTAL</v>
          </cell>
          <cell r="B474">
            <v>1</v>
          </cell>
          <cell r="C474">
            <v>0.70250380207612961</v>
          </cell>
          <cell r="D474">
            <v>0.18400987551883619</v>
          </cell>
          <cell r="E474">
            <v>3.6530306349861945E-3</v>
          </cell>
          <cell r="F474">
            <v>5.1768802242162324E-4</v>
          </cell>
          <cell r="G474">
            <v>3.21619847954333E-2</v>
          </cell>
          <cell r="H474">
            <v>8.8854753980077313E-3</v>
          </cell>
          <cell r="I474">
            <v>1.4854075134434223E-3</v>
          </cell>
          <cell r="J474">
            <v>6.3658985490962704E-4</v>
          </cell>
          <cell r="K474">
            <v>1.6057839582880188E-3</v>
          </cell>
          <cell r="L474">
            <v>1.6350671961182325E-2</v>
          </cell>
          <cell r="M474">
            <v>3.8517067880273971E-3</v>
          </cell>
          <cell r="N474">
            <v>9.5489062961212037E-4</v>
          </cell>
          <cell r="O474">
            <v>8.9691251494088287E-3</v>
          </cell>
          <cell r="P474">
            <v>1.7561232770902643E-4</v>
          </cell>
          <cell r="Q474">
            <v>1.9667353843039377E-4</v>
          </cell>
          <cell r="R474">
            <v>2.6975363212808606E-2</v>
          </cell>
          <cell r="S474">
            <v>7.0663186203655855E-3</v>
          </cell>
        </row>
        <row r="476">
          <cell r="A476" t="str">
            <v>TOTUGLINES PRODUCTION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A477" t="str">
            <v>TOTUGLINES BULKTRAN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A478" t="str">
            <v>TOTUGLINES SUBTRAN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A479" t="str">
            <v>TOTUGLINES DISTPRI</v>
          </cell>
          <cell r="B479">
            <v>0.24643633250085076</v>
          </cell>
          <cell r="C479">
            <v>0.16375661127817046</v>
          </cell>
          <cell r="D479">
            <v>4.1227630815371348E-2</v>
          </cell>
          <cell r="E479">
            <v>4.8111167664777183E-4</v>
          </cell>
          <cell r="F479">
            <v>0</v>
          </cell>
          <cell r="G479">
            <v>1.7778496415491743E-2</v>
          </cell>
          <cell r="H479">
            <v>5.0469310244290536E-3</v>
          </cell>
          <cell r="I479">
            <v>0</v>
          </cell>
          <cell r="J479">
            <v>0</v>
          </cell>
          <cell r="K479">
            <v>1.0139729745965518E-3</v>
          </cell>
          <cell r="L479">
            <v>1.1728015786669797E-2</v>
          </cell>
          <cell r="M479">
            <v>0</v>
          </cell>
          <cell r="N479">
            <v>0</v>
          </cell>
          <cell r="O479">
            <v>4.8247843823702894E-3</v>
          </cell>
          <cell r="P479">
            <v>1.1559784529466068E-4</v>
          </cell>
          <cell r="Q479">
            <v>8.3009261499945346E-5</v>
          </cell>
          <cell r="R479">
            <v>3.0428578585031332E-4</v>
          </cell>
          <cell r="S479">
            <v>7.5885254458826036E-5</v>
          </cell>
        </row>
        <row r="480">
          <cell r="A480" t="str">
            <v>TOTUGLINES DISTSEC</v>
          </cell>
          <cell r="B480">
            <v>0.33748495951260316</v>
          </cell>
          <cell r="C480">
            <v>0.25196686544453079</v>
          </cell>
          <cell r="D480">
            <v>5.6563222407301911E-2</v>
          </cell>
          <cell r="E480">
            <v>0</v>
          </cell>
          <cell r="F480">
            <v>0</v>
          </cell>
          <cell r="G480">
            <v>1.9939132193902091E-2</v>
          </cell>
          <cell r="H480">
            <v>0</v>
          </cell>
          <cell r="I480">
            <v>0</v>
          </cell>
          <cell r="J480">
            <v>0</v>
          </cell>
          <cell r="K480">
            <v>8.8251708568363508E-4</v>
          </cell>
          <cell r="L480">
            <v>0</v>
          </cell>
          <cell r="M480">
            <v>0</v>
          </cell>
          <cell r="N480">
            <v>0</v>
          </cell>
          <cell r="O480">
            <v>5.5493579241315885E-3</v>
          </cell>
          <cell r="P480">
            <v>0</v>
          </cell>
          <cell r="Q480">
            <v>9.0489352892610093E-5</v>
          </cell>
          <cell r="R480">
            <v>1.9981426130580159E-3</v>
          </cell>
          <cell r="S480">
            <v>4.9523249110249121E-4</v>
          </cell>
        </row>
        <row r="481">
          <cell r="A481" t="str">
            <v>TOTUGLINES ENERGY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A482" t="str">
            <v>TOTUGLINES CUSTOMER</v>
          </cell>
          <cell r="B482">
            <v>0.416078707986546</v>
          </cell>
          <cell r="C482">
            <v>0.33499291821420601</v>
          </cell>
          <cell r="D482">
            <v>7.9228961448713275E-2</v>
          </cell>
          <cell r="E482">
            <v>1.8002490672282043E-4</v>
          </cell>
          <cell r="F482">
            <v>0</v>
          </cell>
          <cell r="G482">
            <v>9.3612951495866637E-4</v>
          </cell>
          <cell r="H482">
            <v>1.5430706290527467E-4</v>
          </cell>
          <cell r="I482">
            <v>0</v>
          </cell>
          <cell r="J482">
            <v>0</v>
          </cell>
          <cell r="K482">
            <v>1.2858921908772885E-5</v>
          </cell>
          <cell r="L482">
            <v>8.7440668979655651E-5</v>
          </cell>
          <cell r="M482">
            <v>0</v>
          </cell>
          <cell r="N482">
            <v>0</v>
          </cell>
          <cell r="O482">
            <v>3.2661661648283131E-4</v>
          </cell>
          <cell r="P482">
            <v>2.5717843817545777E-6</v>
          </cell>
          <cell r="Q482">
            <v>2.0574275054036622E-5</v>
          </cell>
          <cell r="R482">
            <v>0</v>
          </cell>
          <cell r="S482">
            <v>1.3630457223299261E-4</v>
          </cell>
        </row>
        <row r="483">
          <cell r="A483" t="str">
            <v>TOTUGLINES TOTAL</v>
          </cell>
          <cell r="B483">
            <v>1</v>
          </cell>
          <cell r="C483">
            <v>0.75071639493690734</v>
          </cell>
          <cell r="D483">
            <v>0.17701981467138653</v>
          </cell>
          <cell r="E483">
            <v>6.6113658337059228E-4</v>
          </cell>
          <cell r="F483">
            <v>0</v>
          </cell>
          <cell r="G483">
            <v>3.8653758124352497E-2</v>
          </cell>
          <cell r="H483">
            <v>5.2012380873343285E-3</v>
          </cell>
          <cell r="I483">
            <v>0</v>
          </cell>
          <cell r="J483">
            <v>0</v>
          </cell>
          <cell r="K483">
            <v>1.9093489821889599E-3</v>
          </cell>
          <cell r="L483">
            <v>1.1815456455649452E-2</v>
          </cell>
          <cell r="M483">
            <v>0</v>
          </cell>
          <cell r="N483">
            <v>0</v>
          </cell>
          <cell r="O483">
            <v>1.0700758922984711E-2</v>
          </cell>
          <cell r="P483">
            <v>1.1816962967641526E-4</v>
          </cell>
          <cell r="Q483">
            <v>1.9407288944659208E-4</v>
          </cell>
          <cell r="R483">
            <v>2.3024283989083291E-3</v>
          </cell>
          <cell r="S483">
            <v>7.0742231779430983E-4</v>
          </cell>
        </row>
        <row r="485">
          <cell r="A485" t="str">
            <v>TRAN_LSE PRODUCTION</v>
          </cell>
          <cell r="B485">
            <v>1.0000000000000002</v>
          </cell>
          <cell r="C485">
            <v>0.49034291711412858</v>
          </cell>
          <cell r="D485">
            <v>0.12403769161813713</v>
          </cell>
          <cell r="E485">
            <v>1.4501892799169754E-3</v>
          </cell>
          <cell r="F485">
            <v>3.5726148322844088E-5</v>
          </cell>
          <cell r="G485">
            <v>5.189892636999071E-2</v>
          </cell>
          <cell r="H485">
            <v>1.4780559452234847E-2</v>
          </cell>
          <cell r="I485">
            <v>1.1696667730130333E-3</v>
          </cell>
          <cell r="J485">
            <v>2.4689603205025143E-4</v>
          </cell>
          <cell r="K485">
            <v>3.1175842582943105E-3</v>
          </cell>
          <cell r="L485">
            <v>3.3987137674334283E-2</v>
          </cell>
          <cell r="M485">
            <v>0.22698779291133214</v>
          </cell>
          <cell r="N485">
            <v>3.561009563702975E-2</v>
          </cell>
          <cell r="O485">
            <v>1.4086780051846657E-2</v>
          </cell>
          <cell r="P485">
            <v>3.400600203656825E-4</v>
          </cell>
          <cell r="Q485">
            <v>2.4560018687935618E-4</v>
          </cell>
          <cell r="R485">
            <v>1.3316932195662609E-3</v>
          </cell>
          <cell r="S485">
            <v>3.3068325255716151E-4</v>
          </cell>
        </row>
        <row r="486">
          <cell r="A486" t="str">
            <v>TRAN_LSE BULKTRAN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A487" t="str">
            <v>TRAN_LSE SUBTRAN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A488" t="str">
            <v>TRAN_LSE DISTPRI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A489" t="str">
            <v>TRAN_LSE DISTSEC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A490" t="str">
            <v>TRAN_LSE ENERGY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A491" t="str">
            <v>TRAN_LSE CUSTOMER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</row>
        <row r="492">
          <cell r="A492" t="str">
            <v>TRAN_LSE TOTAL</v>
          </cell>
          <cell r="B492">
            <v>1.0000000000000002</v>
          </cell>
          <cell r="C492">
            <v>0.49034291711412858</v>
          </cell>
          <cell r="D492">
            <v>0.12403769161813713</v>
          </cell>
          <cell r="E492">
            <v>1.4501892799169754E-3</v>
          </cell>
          <cell r="F492">
            <v>3.5726148322844088E-5</v>
          </cell>
          <cell r="G492">
            <v>5.189892636999071E-2</v>
          </cell>
          <cell r="H492">
            <v>1.4780559452234847E-2</v>
          </cell>
          <cell r="I492">
            <v>1.1696667730130333E-3</v>
          </cell>
          <cell r="J492">
            <v>2.4689603205025143E-4</v>
          </cell>
          <cell r="K492">
            <v>3.1175842582943105E-3</v>
          </cell>
          <cell r="L492">
            <v>3.3987137674334283E-2</v>
          </cell>
          <cell r="M492">
            <v>0.22698779291133214</v>
          </cell>
          <cell r="N492">
            <v>3.561009563702975E-2</v>
          </cell>
          <cell r="O492">
            <v>1.4086780051846657E-2</v>
          </cell>
          <cell r="P492">
            <v>3.400600203656825E-4</v>
          </cell>
          <cell r="Q492">
            <v>2.4560018687935618E-4</v>
          </cell>
          <cell r="R492">
            <v>1.3316932195662609E-3</v>
          </cell>
          <cell r="S492">
            <v>3.3068325255716151E-4</v>
          </cell>
        </row>
        <row r="494">
          <cell r="A494" t="str">
            <v>TRANS_TOTAL PRODUCTION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</row>
        <row r="495">
          <cell r="A495" t="str">
            <v>TRANS_TOTAL BULKTRAN</v>
          </cell>
          <cell r="B495">
            <v>0.7228</v>
          </cell>
          <cell r="C495">
            <v>0.35441986049009216</v>
          </cell>
          <cell r="D495">
            <v>8.965444350158952E-2</v>
          </cell>
          <cell r="E495">
            <v>1.0481968115239899E-3</v>
          </cell>
          <cell r="F495">
            <v>2.5822860007751707E-5</v>
          </cell>
          <cell r="G495">
            <v>3.7512543980229282E-2</v>
          </cell>
          <cell r="H495">
            <v>1.0683388372075348E-2</v>
          </cell>
          <cell r="I495">
            <v>8.4543514353382053E-4</v>
          </cell>
          <cell r="J495">
            <v>1.7845645196592173E-4</v>
          </cell>
          <cell r="K495">
            <v>2.2533899018951278E-3</v>
          </cell>
          <cell r="L495">
            <v>2.456590311100882E-2</v>
          </cell>
          <cell r="M495">
            <v>0.16406677671631087</v>
          </cell>
          <cell r="N495">
            <v>2.5738977126445104E-2</v>
          </cell>
          <cell r="O495">
            <v>1.0181924621474764E-2</v>
          </cell>
          <cell r="P495">
            <v>2.4579538272031533E-4</v>
          </cell>
          <cell r="Q495">
            <v>1.7751981507639866E-4</v>
          </cell>
          <cell r="R495">
            <v>9.6254785910249337E-4</v>
          </cell>
          <cell r="S495">
            <v>2.3901785494831633E-4</v>
          </cell>
        </row>
        <row r="496">
          <cell r="A496" t="str">
            <v>TRANS_TOTAL SUBTRAN</v>
          </cell>
          <cell r="B496">
            <v>0.27719999999999995</v>
          </cell>
          <cell r="C496">
            <v>0.13164278103771726</v>
          </cell>
          <cell r="D496">
            <v>3.3698609459318983E-2</v>
          </cell>
          <cell r="E496">
            <v>3.9269739841339305E-4</v>
          </cell>
          <cell r="F496">
            <v>1.2874277977550619E-5</v>
          </cell>
          <cell r="G496">
            <v>1.4687491247556339E-2</v>
          </cell>
          <cell r="H496">
            <v>4.1631362303355133E-3</v>
          </cell>
          <cell r="I496">
            <v>4.2644220855033317E-4</v>
          </cell>
          <cell r="J496">
            <v>0</v>
          </cell>
          <cell r="K496">
            <v>8.2256547310462951E-4</v>
          </cell>
          <cell r="L496">
            <v>9.5071134831997747E-3</v>
          </cell>
          <cell r="M496">
            <v>7.7442525355456676E-2</v>
          </cell>
          <cell r="N496">
            <v>0</v>
          </cell>
          <cell r="O496">
            <v>3.9861018490101917E-3</v>
          </cell>
          <cell r="P496">
            <v>9.5370141870706199E-5</v>
          </cell>
          <cell r="Q496">
            <v>6.5455523482299652E-5</v>
          </cell>
          <cell r="R496">
            <v>2.0561537324083798E-4</v>
          </cell>
          <cell r="S496">
            <v>5.1220940765444639E-5</v>
          </cell>
        </row>
        <row r="497">
          <cell r="A497" t="str">
            <v>TRANS_TOTAL DISTPRI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</row>
        <row r="498">
          <cell r="A498" t="str">
            <v>TRANS_TOTAL DISTSEC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</row>
        <row r="499">
          <cell r="A499" t="str">
            <v>TRANS_TOTAL ENERGY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A500" t="str">
            <v>TRANS_TOTAL CUSTOMER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</row>
        <row r="501">
          <cell r="A501" t="str">
            <v>TRANS_TOTAL TOTAL</v>
          </cell>
          <cell r="B501">
            <v>1</v>
          </cell>
          <cell r="C501">
            <v>0.48606264152780942</v>
          </cell>
          <cell r="D501">
            <v>0.12335305296090851</v>
          </cell>
          <cell r="E501">
            <v>1.4408942099373829E-3</v>
          </cell>
          <cell r="F501">
            <v>3.8697137985302328E-5</v>
          </cell>
          <cell r="G501">
            <v>5.2200035227785622E-2</v>
          </cell>
          <cell r="H501">
            <v>1.4846524602410861E-2</v>
          </cell>
          <cell r="I501">
            <v>1.2718773520841537E-3</v>
          </cell>
          <cell r="J501">
            <v>1.7845645196592173E-4</v>
          </cell>
          <cell r="K501">
            <v>3.0759553749997574E-3</v>
          </cell>
          <cell r="L501">
            <v>3.4073016594208597E-2</v>
          </cell>
          <cell r="M501">
            <v>0.24150930207176755</v>
          </cell>
          <cell r="N501">
            <v>2.5738977126445104E-2</v>
          </cell>
          <cell r="O501">
            <v>1.4168026470484957E-2</v>
          </cell>
          <cell r="P501">
            <v>3.4116552459102155E-4</v>
          </cell>
          <cell r="Q501">
            <v>2.4297533855869831E-4</v>
          </cell>
          <cell r="R501">
            <v>1.1681632323433313E-3</v>
          </cell>
          <cell r="S501">
            <v>2.9023879571376095E-4</v>
          </cell>
        </row>
        <row r="503">
          <cell r="A503" t="str">
            <v>WEATHER_FXNL PRODUCTION</v>
          </cell>
          <cell r="B503" t="e">
            <v>#VALUE!</v>
          </cell>
          <cell r="C503" t="e">
            <v>#VALUE!</v>
          </cell>
          <cell r="D503" t="e">
            <v>#VALUE!</v>
          </cell>
          <cell r="E503" t="e">
            <v>#VALUE!</v>
          </cell>
          <cell r="F503" t="e">
            <v>#VALUE!</v>
          </cell>
          <cell r="G503" t="e">
            <v>#VALUE!</v>
          </cell>
          <cell r="H503" t="e">
            <v>#VALUE!</v>
          </cell>
          <cell r="I503" t="e">
            <v>#VALUE!</v>
          </cell>
          <cell r="J503">
            <v>0</v>
          </cell>
          <cell r="K503" t="e">
            <v>#VALUE!</v>
          </cell>
          <cell r="L503" t="e">
            <v>#VALUE!</v>
          </cell>
          <cell r="M503" t="e">
            <v>#VALUE!</v>
          </cell>
          <cell r="N503" t="e">
            <v>#VALUE!</v>
          </cell>
          <cell r="O503" t="e">
            <v>#VALUE!</v>
          </cell>
          <cell r="P503" t="e">
            <v>#VALUE!</v>
          </cell>
          <cell r="Q503" t="e">
            <v>#VALUE!</v>
          </cell>
          <cell r="R503" t="e">
            <v>#VALUE!</v>
          </cell>
          <cell r="S503" t="e">
            <v>#VALUE!</v>
          </cell>
        </row>
        <row r="504">
          <cell r="A504" t="str">
            <v>WEATHER_FXNL BULKTRAN</v>
          </cell>
          <cell r="B504" t="e">
            <v>#VALUE!</v>
          </cell>
          <cell r="C504" t="e">
            <v>#VALUE!</v>
          </cell>
          <cell r="D504" t="e">
            <v>#VALUE!</v>
          </cell>
          <cell r="E504" t="e">
            <v>#VALUE!</v>
          </cell>
          <cell r="F504" t="e">
            <v>#VALUE!</v>
          </cell>
          <cell r="G504" t="e">
            <v>#VALUE!</v>
          </cell>
          <cell r="H504" t="e">
            <v>#VALUE!</v>
          </cell>
          <cell r="I504" t="e">
            <v>#VALUE!</v>
          </cell>
          <cell r="J504">
            <v>0</v>
          </cell>
          <cell r="K504" t="e">
            <v>#VALUE!</v>
          </cell>
          <cell r="L504" t="e">
            <v>#VALUE!</v>
          </cell>
          <cell r="M504" t="e">
            <v>#VALUE!</v>
          </cell>
          <cell r="N504" t="e">
            <v>#VALUE!</v>
          </cell>
          <cell r="O504" t="e">
            <v>#VALUE!</v>
          </cell>
          <cell r="P504" t="e">
            <v>#VALUE!</v>
          </cell>
          <cell r="Q504" t="e">
            <v>#VALUE!</v>
          </cell>
          <cell r="R504" t="e">
            <v>#VALUE!</v>
          </cell>
          <cell r="S504" t="e">
            <v>#VALUE!</v>
          </cell>
        </row>
        <row r="505">
          <cell r="A505" t="str">
            <v>WEATHER_FXNL SUBTRAN</v>
          </cell>
          <cell r="B505" t="e">
            <v>#VALUE!</v>
          </cell>
          <cell r="C505" t="e">
            <v>#VALUE!</v>
          </cell>
          <cell r="D505" t="e">
            <v>#VALUE!</v>
          </cell>
          <cell r="E505" t="e">
            <v>#VALUE!</v>
          </cell>
          <cell r="F505" t="e">
            <v>#VALUE!</v>
          </cell>
          <cell r="G505" t="e">
            <v>#VALUE!</v>
          </cell>
          <cell r="H505" t="e">
            <v>#VALUE!</v>
          </cell>
          <cell r="I505" t="e">
            <v>#VALUE!</v>
          </cell>
          <cell r="J505">
            <v>0</v>
          </cell>
          <cell r="K505" t="e">
            <v>#VALUE!</v>
          </cell>
          <cell r="L505" t="e">
            <v>#VALUE!</v>
          </cell>
          <cell r="M505" t="e">
            <v>#VALUE!</v>
          </cell>
          <cell r="N505" t="e">
            <v>#VALUE!</v>
          </cell>
          <cell r="O505" t="e">
            <v>#VALUE!</v>
          </cell>
          <cell r="P505" t="e">
            <v>#VALUE!</v>
          </cell>
          <cell r="Q505" t="e">
            <v>#VALUE!</v>
          </cell>
          <cell r="R505" t="e">
            <v>#VALUE!</v>
          </cell>
          <cell r="S505" t="e">
            <v>#VALUE!</v>
          </cell>
        </row>
        <row r="506">
          <cell r="A506" t="str">
            <v>WEATHER_FXNL DISTPRI</v>
          </cell>
          <cell r="B506" t="e">
            <v>#VALUE!</v>
          </cell>
          <cell r="C506" t="e">
            <v>#VALUE!</v>
          </cell>
          <cell r="D506" t="e">
            <v>#VALUE!</v>
          </cell>
          <cell r="E506" t="e">
            <v>#VALUE!</v>
          </cell>
          <cell r="F506" t="e">
            <v>#VALUE!</v>
          </cell>
          <cell r="G506" t="e">
            <v>#VALUE!</v>
          </cell>
          <cell r="H506" t="e">
            <v>#VALUE!</v>
          </cell>
          <cell r="I506" t="e">
            <v>#VALUE!</v>
          </cell>
          <cell r="J506">
            <v>0</v>
          </cell>
          <cell r="K506" t="e">
            <v>#VALUE!</v>
          </cell>
          <cell r="L506" t="e">
            <v>#VALUE!</v>
          </cell>
          <cell r="M506" t="e">
            <v>#VALUE!</v>
          </cell>
          <cell r="N506" t="e">
            <v>#VALUE!</v>
          </cell>
          <cell r="O506" t="e">
            <v>#VALUE!</v>
          </cell>
          <cell r="P506" t="e">
            <v>#VALUE!</v>
          </cell>
          <cell r="Q506" t="e">
            <v>#VALUE!</v>
          </cell>
          <cell r="R506" t="e">
            <v>#VALUE!</v>
          </cell>
          <cell r="S506" t="e">
            <v>#VALUE!</v>
          </cell>
        </row>
        <row r="507">
          <cell r="A507" t="str">
            <v>WEATHER_FXNL DISTSEC</v>
          </cell>
          <cell r="B507" t="e">
            <v>#VALUE!</v>
          </cell>
          <cell r="C507" t="e">
            <v>#VALUE!</v>
          </cell>
          <cell r="D507" t="e">
            <v>#VALUE!</v>
          </cell>
          <cell r="E507" t="e">
            <v>#VALUE!</v>
          </cell>
          <cell r="F507" t="e">
            <v>#VALUE!</v>
          </cell>
          <cell r="G507" t="e">
            <v>#VALUE!</v>
          </cell>
          <cell r="H507" t="e">
            <v>#VALUE!</v>
          </cell>
          <cell r="I507" t="e">
            <v>#VALUE!</v>
          </cell>
          <cell r="J507">
            <v>0</v>
          </cell>
          <cell r="K507" t="e">
            <v>#VALUE!</v>
          </cell>
          <cell r="L507" t="e">
            <v>#VALUE!</v>
          </cell>
          <cell r="M507" t="e">
            <v>#VALUE!</v>
          </cell>
          <cell r="N507" t="e">
            <v>#VALUE!</v>
          </cell>
          <cell r="O507" t="e">
            <v>#VALUE!</v>
          </cell>
          <cell r="P507" t="e">
            <v>#VALUE!</v>
          </cell>
          <cell r="Q507" t="e">
            <v>#VALUE!</v>
          </cell>
          <cell r="R507" t="e">
            <v>#VALUE!</v>
          </cell>
          <cell r="S507" t="e">
            <v>#VALUE!</v>
          </cell>
        </row>
        <row r="508">
          <cell r="A508" t="str">
            <v>WEATHER_FXNL ENERGY</v>
          </cell>
          <cell r="B508" t="e">
            <v>#VALUE!</v>
          </cell>
          <cell r="C508" t="e">
            <v>#VALUE!</v>
          </cell>
          <cell r="D508" t="e">
            <v>#VALUE!</v>
          </cell>
          <cell r="E508" t="e">
            <v>#VALUE!</v>
          </cell>
          <cell r="F508" t="e">
            <v>#VALUE!</v>
          </cell>
          <cell r="G508" t="e">
            <v>#VALUE!</v>
          </cell>
          <cell r="H508" t="e">
            <v>#VALUE!</v>
          </cell>
          <cell r="I508" t="e">
            <v>#VALUE!</v>
          </cell>
          <cell r="J508">
            <v>0</v>
          </cell>
          <cell r="K508" t="e">
            <v>#VALUE!</v>
          </cell>
          <cell r="L508" t="e">
            <v>#VALUE!</v>
          </cell>
          <cell r="M508" t="e">
            <v>#VALUE!</v>
          </cell>
          <cell r="N508" t="e">
            <v>#VALUE!</v>
          </cell>
          <cell r="O508" t="e">
            <v>#VALUE!</v>
          </cell>
          <cell r="P508" t="e">
            <v>#VALUE!</v>
          </cell>
          <cell r="Q508" t="e">
            <v>#VALUE!</v>
          </cell>
          <cell r="R508" t="e">
            <v>#VALUE!</v>
          </cell>
          <cell r="S508" t="e">
            <v>#VALUE!</v>
          </cell>
        </row>
        <row r="509">
          <cell r="A509" t="str">
            <v>WEATHER_FXNL CUSTOMER</v>
          </cell>
          <cell r="B509" t="e">
            <v>#VALUE!</v>
          </cell>
          <cell r="C509" t="e">
            <v>#VALUE!</v>
          </cell>
          <cell r="D509" t="e">
            <v>#VALUE!</v>
          </cell>
          <cell r="E509" t="e">
            <v>#VALUE!</v>
          </cell>
          <cell r="F509" t="e">
            <v>#VALUE!</v>
          </cell>
          <cell r="G509" t="e">
            <v>#VALUE!</v>
          </cell>
          <cell r="H509" t="e">
            <v>#VALUE!</v>
          </cell>
          <cell r="I509" t="e">
            <v>#VALUE!</v>
          </cell>
          <cell r="J509">
            <v>0</v>
          </cell>
          <cell r="K509" t="e">
            <v>#VALUE!</v>
          </cell>
          <cell r="L509" t="e">
            <v>#VALUE!</v>
          </cell>
          <cell r="M509" t="e">
            <v>#VALUE!</v>
          </cell>
          <cell r="N509" t="e">
            <v>#VALUE!</v>
          </cell>
          <cell r="O509" t="e">
            <v>#VALUE!</v>
          </cell>
          <cell r="P509" t="e">
            <v>#VALUE!</v>
          </cell>
          <cell r="Q509" t="e">
            <v>#VALUE!</v>
          </cell>
          <cell r="R509" t="e">
            <v>#VALUE!</v>
          </cell>
          <cell r="S509" t="e">
            <v>#VALUE!</v>
          </cell>
        </row>
        <row r="510">
          <cell r="A510" t="str">
            <v>WEATHER_FXNL TOTAL</v>
          </cell>
          <cell r="B510" t="e">
            <v>#VALUE!</v>
          </cell>
          <cell r="C510" t="e">
            <v>#VALUE!</v>
          </cell>
          <cell r="D510" t="e">
            <v>#VALUE!</v>
          </cell>
          <cell r="E510" t="e">
            <v>#VALUE!</v>
          </cell>
          <cell r="F510" t="e">
            <v>#VALUE!</v>
          </cell>
          <cell r="G510" t="e">
            <v>#VALUE!</v>
          </cell>
          <cell r="H510" t="e">
            <v>#VALUE!</v>
          </cell>
          <cell r="I510" t="e">
            <v>#VALUE!</v>
          </cell>
          <cell r="J510">
            <v>0</v>
          </cell>
          <cell r="K510" t="e">
            <v>#VALUE!</v>
          </cell>
          <cell r="L510" t="e">
            <v>#VALUE!</v>
          </cell>
          <cell r="M510" t="e">
            <v>#VALUE!</v>
          </cell>
          <cell r="N510" t="e">
            <v>#VALUE!</v>
          </cell>
          <cell r="O510" t="e">
            <v>#VALUE!</v>
          </cell>
          <cell r="P510" t="e">
            <v>#VALUE!</v>
          </cell>
          <cell r="Q510" t="e">
            <v>#VALUE!</v>
          </cell>
          <cell r="R510" t="e">
            <v>#VALUE!</v>
          </cell>
          <cell r="S510" t="e">
            <v>#VALUE!</v>
          </cell>
        </row>
        <row r="512">
          <cell r="A512" t="str">
            <v>WEATHER_FXNL_OM PRODUCTION</v>
          </cell>
          <cell r="B512" t="e">
            <v>#VALUE!</v>
          </cell>
          <cell r="C512" t="e">
            <v>#VALUE!</v>
          </cell>
          <cell r="D512" t="e">
            <v>#VALUE!</v>
          </cell>
          <cell r="E512" t="e">
            <v>#VALUE!</v>
          </cell>
          <cell r="F512" t="e">
            <v>#VALUE!</v>
          </cell>
          <cell r="G512" t="e">
            <v>#VALUE!</v>
          </cell>
          <cell r="H512" t="e">
            <v>#VALUE!</v>
          </cell>
          <cell r="I512" t="e">
            <v>#VALUE!</v>
          </cell>
          <cell r="J512">
            <v>0</v>
          </cell>
          <cell r="K512" t="e">
            <v>#VALUE!</v>
          </cell>
          <cell r="L512" t="e">
            <v>#VALUE!</v>
          </cell>
          <cell r="M512" t="e">
            <v>#VALUE!</v>
          </cell>
          <cell r="N512" t="e">
            <v>#VALUE!</v>
          </cell>
          <cell r="O512" t="e">
            <v>#VALUE!</v>
          </cell>
          <cell r="P512" t="e">
            <v>#VALUE!</v>
          </cell>
          <cell r="Q512" t="e">
            <v>#VALUE!</v>
          </cell>
          <cell r="R512" t="e">
            <v>#VALUE!</v>
          </cell>
          <cell r="S512" t="e">
            <v>#VALUE!</v>
          </cell>
        </row>
        <row r="513">
          <cell r="A513" t="str">
            <v>WEATHER_FXNL_OM BULKTRAN</v>
          </cell>
          <cell r="B513" t="e">
            <v>#VALUE!</v>
          </cell>
          <cell r="C513" t="e">
            <v>#VALUE!</v>
          </cell>
          <cell r="D513" t="e">
            <v>#VALUE!</v>
          </cell>
          <cell r="E513" t="e">
            <v>#VALUE!</v>
          </cell>
          <cell r="F513" t="e">
            <v>#VALUE!</v>
          </cell>
          <cell r="G513" t="e">
            <v>#VALUE!</v>
          </cell>
          <cell r="H513" t="e">
            <v>#VALUE!</v>
          </cell>
          <cell r="I513" t="e">
            <v>#VALUE!</v>
          </cell>
          <cell r="J513">
            <v>0</v>
          </cell>
          <cell r="K513" t="e">
            <v>#VALUE!</v>
          </cell>
          <cell r="L513" t="e">
            <v>#VALUE!</v>
          </cell>
          <cell r="M513" t="e">
            <v>#VALUE!</v>
          </cell>
          <cell r="N513" t="e">
            <v>#VALUE!</v>
          </cell>
          <cell r="O513" t="e">
            <v>#VALUE!</v>
          </cell>
          <cell r="P513" t="e">
            <v>#VALUE!</v>
          </cell>
          <cell r="Q513" t="e">
            <v>#VALUE!</v>
          </cell>
          <cell r="R513" t="e">
            <v>#VALUE!</v>
          </cell>
          <cell r="S513" t="e">
            <v>#VALUE!</v>
          </cell>
        </row>
        <row r="514">
          <cell r="A514" t="str">
            <v>WEATHER_FXNL_OM SUBTRAN</v>
          </cell>
          <cell r="B514" t="e">
            <v>#VALUE!</v>
          </cell>
          <cell r="C514" t="e">
            <v>#VALUE!</v>
          </cell>
          <cell r="D514" t="e">
            <v>#VALUE!</v>
          </cell>
          <cell r="E514" t="e">
            <v>#VALUE!</v>
          </cell>
          <cell r="F514" t="e">
            <v>#VALUE!</v>
          </cell>
          <cell r="G514" t="e">
            <v>#VALUE!</v>
          </cell>
          <cell r="H514" t="e">
            <v>#VALUE!</v>
          </cell>
          <cell r="I514" t="e">
            <v>#VALUE!</v>
          </cell>
          <cell r="J514">
            <v>0</v>
          </cell>
          <cell r="K514" t="e">
            <v>#VALUE!</v>
          </cell>
          <cell r="L514" t="e">
            <v>#VALUE!</v>
          </cell>
          <cell r="M514" t="e">
            <v>#VALUE!</v>
          </cell>
          <cell r="N514" t="e">
            <v>#VALUE!</v>
          </cell>
          <cell r="O514" t="e">
            <v>#VALUE!</v>
          </cell>
          <cell r="P514" t="e">
            <v>#VALUE!</v>
          </cell>
          <cell r="Q514" t="e">
            <v>#VALUE!</v>
          </cell>
          <cell r="R514" t="e">
            <v>#VALUE!</v>
          </cell>
          <cell r="S514" t="e">
            <v>#VALUE!</v>
          </cell>
        </row>
        <row r="515">
          <cell r="A515" t="str">
            <v>WEATHER_FXNL_OM DISTPRI</v>
          </cell>
          <cell r="B515" t="e">
            <v>#VALUE!</v>
          </cell>
          <cell r="C515" t="e">
            <v>#VALUE!</v>
          </cell>
          <cell r="D515" t="e">
            <v>#VALUE!</v>
          </cell>
          <cell r="E515" t="e">
            <v>#VALUE!</v>
          </cell>
          <cell r="F515" t="e">
            <v>#VALUE!</v>
          </cell>
          <cell r="G515" t="e">
            <v>#VALUE!</v>
          </cell>
          <cell r="H515" t="e">
            <v>#VALUE!</v>
          </cell>
          <cell r="I515" t="e">
            <v>#VALUE!</v>
          </cell>
          <cell r="J515">
            <v>0</v>
          </cell>
          <cell r="K515" t="e">
            <v>#VALUE!</v>
          </cell>
          <cell r="L515" t="e">
            <v>#VALUE!</v>
          </cell>
          <cell r="M515" t="e">
            <v>#VALUE!</v>
          </cell>
          <cell r="N515" t="e">
            <v>#VALUE!</v>
          </cell>
          <cell r="O515" t="e">
            <v>#VALUE!</v>
          </cell>
          <cell r="P515" t="e">
            <v>#VALUE!</v>
          </cell>
          <cell r="Q515" t="e">
            <v>#VALUE!</v>
          </cell>
          <cell r="R515" t="e">
            <v>#VALUE!</v>
          </cell>
          <cell r="S515" t="e">
            <v>#VALUE!</v>
          </cell>
        </row>
        <row r="516">
          <cell r="A516" t="str">
            <v>WEATHER_FXNL_OM DISTSEC</v>
          </cell>
          <cell r="B516" t="e">
            <v>#VALUE!</v>
          </cell>
          <cell r="C516" t="e">
            <v>#VALUE!</v>
          </cell>
          <cell r="D516" t="e">
            <v>#VALUE!</v>
          </cell>
          <cell r="E516" t="e">
            <v>#VALUE!</v>
          </cell>
          <cell r="F516" t="e">
            <v>#VALUE!</v>
          </cell>
          <cell r="G516" t="e">
            <v>#VALUE!</v>
          </cell>
          <cell r="H516" t="e">
            <v>#VALUE!</v>
          </cell>
          <cell r="I516" t="e">
            <v>#VALUE!</v>
          </cell>
          <cell r="J516">
            <v>0</v>
          </cell>
          <cell r="K516" t="e">
            <v>#VALUE!</v>
          </cell>
          <cell r="L516" t="e">
            <v>#VALUE!</v>
          </cell>
          <cell r="M516" t="e">
            <v>#VALUE!</v>
          </cell>
          <cell r="N516" t="e">
            <v>#VALUE!</v>
          </cell>
          <cell r="O516" t="e">
            <v>#VALUE!</v>
          </cell>
          <cell r="P516" t="e">
            <v>#VALUE!</v>
          </cell>
          <cell r="Q516" t="e">
            <v>#VALUE!</v>
          </cell>
          <cell r="R516" t="e">
            <v>#VALUE!</v>
          </cell>
          <cell r="S516" t="e">
            <v>#VALUE!</v>
          </cell>
        </row>
        <row r="517">
          <cell r="A517" t="str">
            <v>WEATHER_FXNL_OM ENERGY</v>
          </cell>
          <cell r="B517" t="e">
            <v>#VALUE!</v>
          </cell>
          <cell r="C517" t="e">
            <v>#VALUE!</v>
          </cell>
          <cell r="D517" t="e">
            <v>#VALUE!</v>
          </cell>
          <cell r="E517" t="e">
            <v>#VALUE!</v>
          </cell>
          <cell r="F517" t="e">
            <v>#VALUE!</v>
          </cell>
          <cell r="G517" t="e">
            <v>#VALUE!</v>
          </cell>
          <cell r="H517" t="e">
            <v>#VALUE!</v>
          </cell>
          <cell r="I517" t="e">
            <v>#VALUE!</v>
          </cell>
          <cell r="J517">
            <v>0</v>
          </cell>
          <cell r="K517" t="e">
            <v>#VALUE!</v>
          </cell>
          <cell r="L517" t="e">
            <v>#VALUE!</v>
          </cell>
          <cell r="M517" t="e">
            <v>#VALUE!</v>
          </cell>
          <cell r="N517" t="e">
            <v>#VALUE!</v>
          </cell>
          <cell r="O517" t="e">
            <v>#VALUE!</v>
          </cell>
          <cell r="P517" t="e">
            <v>#VALUE!</v>
          </cell>
          <cell r="Q517" t="e">
            <v>#VALUE!</v>
          </cell>
          <cell r="R517" t="e">
            <v>#VALUE!</v>
          </cell>
          <cell r="S517" t="e">
            <v>#VALUE!</v>
          </cell>
        </row>
        <row r="518">
          <cell r="A518" t="str">
            <v>WEATHER_FXNL_OM CUSTOMER</v>
          </cell>
          <cell r="B518" t="e">
            <v>#VALUE!</v>
          </cell>
          <cell r="C518" t="e">
            <v>#VALUE!</v>
          </cell>
          <cell r="D518" t="e">
            <v>#VALUE!</v>
          </cell>
          <cell r="E518" t="e">
            <v>#VALUE!</v>
          </cell>
          <cell r="F518" t="e">
            <v>#VALUE!</v>
          </cell>
          <cell r="G518" t="e">
            <v>#VALUE!</v>
          </cell>
          <cell r="H518" t="e">
            <v>#VALUE!</v>
          </cell>
          <cell r="I518" t="e">
            <v>#VALUE!</v>
          </cell>
          <cell r="J518">
            <v>0</v>
          </cell>
          <cell r="K518" t="e">
            <v>#VALUE!</v>
          </cell>
          <cell r="L518" t="e">
            <v>#VALUE!</v>
          </cell>
          <cell r="M518" t="e">
            <v>#VALUE!</v>
          </cell>
          <cell r="N518" t="e">
            <v>#VALUE!</v>
          </cell>
          <cell r="O518" t="e">
            <v>#VALUE!</v>
          </cell>
          <cell r="P518" t="e">
            <v>#VALUE!</v>
          </cell>
          <cell r="Q518" t="e">
            <v>#VALUE!</v>
          </cell>
          <cell r="R518" t="e">
            <v>#VALUE!</v>
          </cell>
          <cell r="S518" t="e">
            <v>#VALUE!</v>
          </cell>
        </row>
        <row r="519">
          <cell r="A519" t="str">
            <v>WEATHER_FXNL_OM TOTAL</v>
          </cell>
          <cell r="B519" t="e">
            <v>#VALUE!</v>
          </cell>
          <cell r="C519" t="e">
            <v>#VALUE!</v>
          </cell>
          <cell r="D519" t="e">
            <v>#VALUE!</v>
          </cell>
          <cell r="E519" t="e">
            <v>#VALUE!</v>
          </cell>
          <cell r="F519" t="e">
            <v>#VALUE!</v>
          </cell>
          <cell r="G519" t="e">
            <v>#VALUE!</v>
          </cell>
          <cell r="H519" t="e">
            <v>#VALUE!</v>
          </cell>
          <cell r="I519" t="e">
            <v>#VALUE!</v>
          </cell>
          <cell r="J519">
            <v>0</v>
          </cell>
          <cell r="K519" t="e">
            <v>#VALUE!</v>
          </cell>
          <cell r="L519" t="e">
            <v>#VALUE!</v>
          </cell>
          <cell r="M519" t="e">
            <v>#VALUE!</v>
          </cell>
          <cell r="N519" t="e">
            <v>#VALUE!</v>
          </cell>
          <cell r="O519" t="e">
            <v>#VALUE!</v>
          </cell>
          <cell r="P519" t="e">
            <v>#VALUE!</v>
          </cell>
          <cell r="Q519" t="e">
            <v>#VALUE!</v>
          </cell>
          <cell r="R519" t="e">
            <v>#VALUE!</v>
          </cell>
          <cell r="S519" t="e">
            <v>#VALUE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Nicole M Coon" id="{36342E2F-7A75-40D9-8EAA-7BEAAB7928F2}" userId="S::s311735@corp.aepsc.com::889da77e-6d3d-45ee-96be-9d9be17b0021" providerId="AD"/>
  <person displayName="Mac McCaslin" id="{96D47E0E-CAD1-4FB7-933F-F0722352A2DE}" userId="S::s377134@corp.aepsc.com::2cdaba02-2bdf-4fa1-b941-b9c03322f827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4713" dT="2025-06-02T17:55:10.01" personId="{36342E2F-7A75-40D9-8EAA-7BEAAB7928F2}" id="{00AAC61D-742D-4C29-808D-35E9CBAB42A2}">
    <text>Schedule 6 goes into another workpaper to get total number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C512" dT="2025-07-18T10:37:43.23" personId="{96D47E0E-CAD1-4FB7-933F-F0722352A2DE}" id="{BDFFC48B-6A4E-4250-A9F0-3B96DDF54BCB}">
    <text>Agrees to CFIT Schedule - "Section V Exhibit 3 2025" Cell P152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8.bin"/><Relationship Id="rId4" Type="http://schemas.microsoft.com/office/2017/10/relationships/threadedComment" Target="../threadedComments/threadedComment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C4852"/>
  <sheetViews>
    <sheetView topLeftCell="A1948" zoomScaleNormal="100" zoomScaleSheetLayoutView="90" workbookViewId="0">
      <selection activeCell="H2065" sqref="H2065"/>
    </sheetView>
  </sheetViews>
  <sheetFormatPr defaultColWidth="9.21875" defaultRowHeight="13.2" outlineLevelRow="1" outlineLevelCol="1"/>
  <cols>
    <col min="1" max="1" width="3.77734375" style="16" customWidth="1"/>
    <col min="2" max="2" width="3.77734375" style="49" customWidth="1"/>
    <col min="3" max="3" width="3.77734375" style="15" customWidth="1"/>
    <col min="4" max="4" width="52.5546875" style="15" customWidth="1"/>
    <col min="5" max="5" width="15.77734375" style="15" bestFit="1" customWidth="1"/>
    <col min="6" max="6" width="21.77734375" style="51" bestFit="1" customWidth="1"/>
    <col min="7" max="7" width="14" style="15" bestFit="1" customWidth="1"/>
    <col min="8" max="8" width="15.77734375" style="15" customWidth="1"/>
    <col min="9" max="9" width="15" bestFit="1" customWidth="1"/>
    <col min="10" max="12" width="14.21875" hidden="1" customWidth="1" outlineLevel="1"/>
    <col min="13" max="13" width="14.21875" customWidth="1" collapsed="1"/>
    <col min="14" max="17" width="14.21875" hidden="1" customWidth="1" outlineLevel="1"/>
    <col min="18" max="18" width="14.21875" customWidth="1" collapsed="1"/>
    <col min="19" max="22" width="14.21875" hidden="1" customWidth="1" outlineLevel="1"/>
    <col min="23" max="23" width="14.21875" customWidth="1" collapsed="1"/>
    <col min="24" max="25" width="14.21875" hidden="1" customWidth="1" outlineLevel="1"/>
    <col min="26" max="26" width="14.21875" customWidth="1" collapsed="1"/>
    <col min="27" max="29" width="14.21875" customWidth="1"/>
    <col min="30" max="38" width="14.21875" style="15" customWidth="1"/>
    <col min="39" max="16384" width="9.21875" style="15"/>
  </cols>
  <sheetData>
    <row r="1" spans="1:29">
      <c r="D1" s="9"/>
      <c r="E1" s="9"/>
      <c r="F1" s="142"/>
      <c r="G1" s="9"/>
      <c r="H1" s="9"/>
    </row>
    <row r="2" spans="1:29">
      <c r="D2" s="78"/>
      <c r="E2" s="78"/>
      <c r="F2" s="78" t="s">
        <v>0</v>
      </c>
      <c r="G2" s="78"/>
      <c r="H2" s="78" t="s">
        <v>3</v>
      </c>
      <c r="I2" s="49"/>
      <c r="J2" s="49"/>
      <c r="K2" s="49"/>
      <c r="L2" s="49"/>
      <c r="M2" s="78" t="s">
        <v>3</v>
      </c>
      <c r="N2" s="49"/>
      <c r="O2" s="49"/>
      <c r="P2" s="49"/>
      <c r="Q2" s="49"/>
      <c r="R2" s="78" t="s">
        <v>3</v>
      </c>
      <c r="S2" s="78"/>
      <c r="T2" s="49"/>
      <c r="U2" s="49"/>
      <c r="V2" s="49"/>
      <c r="W2" s="78" t="s">
        <v>3</v>
      </c>
      <c r="X2" s="49"/>
      <c r="Y2" s="49"/>
      <c r="Z2" s="78" t="s">
        <v>3</v>
      </c>
      <c r="AA2" s="78"/>
      <c r="AB2" s="78"/>
      <c r="AC2" s="49"/>
    </row>
    <row r="3" spans="1:29">
      <c r="D3" s="79" t="s">
        <v>11</v>
      </c>
      <c r="E3" s="79" t="s">
        <v>12</v>
      </c>
      <c r="F3" s="79" t="s">
        <v>1</v>
      </c>
      <c r="G3" s="79" t="s">
        <v>84</v>
      </c>
      <c r="H3" s="79" t="s">
        <v>4</v>
      </c>
      <c r="I3" s="79" t="str">
        <f>Allocators!E1</f>
        <v>RS</v>
      </c>
      <c r="J3" s="79" t="str">
        <f>Allocators!F1</f>
        <v>GS-SEC</v>
      </c>
      <c r="K3" s="79" t="str">
        <f>Allocators!G1</f>
        <v>GS-PRI</v>
      </c>
      <c r="L3" s="79" t="str">
        <f>Allocators!H1</f>
        <v>GS-SUB</v>
      </c>
      <c r="M3" s="79" t="s">
        <v>609</v>
      </c>
      <c r="N3" s="79" t="str">
        <f>Allocators!I1</f>
        <v>LGS-SEC</v>
      </c>
      <c r="O3" s="79" t="str">
        <f>Allocators!J1</f>
        <v>LGS-PRI</v>
      </c>
      <c r="P3" s="79" t="str">
        <f>Allocators!K1</f>
        <v>LGS-SUB</v>
      </c>
      <c r="Q3" s="79" t="str">
        <f>Allocators!L1</f>
        <v>LGS-TRA</v>
      </c>
      <c r="R3" s="79" t="s">
        <v>85</v>
      </c>
      <c r="S3" s="79" t="str">
        <f>Allocators!M1</f>
        <v>IGS-SEC</v>
      </c>
      <c r="T3" s="79" t="str">
        <f>Allocators!N1</f>
        <v>IGS-PRI</v>
      </c>
      <c r="U3" s="79" t="str">
        <f>Allocators!O1</f>
        <v>IGS-SUB</v>
      </c>
      <c r="V3" s="79" t="str">
        <f>Allocators!P1</f>
        <v>IGS-TRA</v>
      </c>
      <c r="W3" s="79" t="s">
        <v>426</v>
      </c>
      <c r="X3" s="79" t="str">
        <f>Allocators!Q1</f>
        <v>PS-SEC</v>
      </c>
      <c r="Y3" s="79" t="str">
        <f>Allocators!R1</f>
        <v>PS-PRI</v>
      </c>
      <c r="Z3" s="79" t="s">
        <v>433</v>
      </c>
      <c r="AA3" s="79" t="str">
        <f>Allocators!S1</f>
        <v>MW</v>
      </c>
      <c r="AB3" s="79" t="str">
        <f>Allocators!T1</f>
        <v>OL</v>
      </c>
      <c r="AC3" s="79" t="str">
        <f>Allocators!U1</f>
        <v>SL</v>
      </c>
    </row>
    <row r="4" spans="1:29">
      <c r="A4" s="279"/>
      <c r="B4" s="80"/>
      <c r="C4" s="280"/>
      <c r="D4" s="80"/>
      <c r="E4" s="80"/>
      <c r="F4" s="80"/>
      <c r="G4" s="80"/>
      <c r="H4" s="240">
        <v>1</v>
      </c>
      <c r="I4" s="240">
        <f>H4+1</f>
        <v>2</v>
      </c>
      <c r="J4" s="240">
        <f>I4+1</f>
        <v>3</v>
      </c>
      <c r="K4" s="240">
        <f>J4+1</f>
        <v>4</v>
      </c>
      <c r="L4" s="240">
        <f>K4+1</f>
        <v>5</v>
      </c>
      <c r="M4" s="240"/>
      <c r="N4" s="240">
        <f>L4+1</f>
        <v>6</v>
      </c>
      <c r="O4" s="240">
        <f>N4+1</f>
        <v>7</v>
      </c>
      <c r="P4" s="240">
        <f>O4+1</f>
        <v>8</v>
      </c>
      <c r="Q4" s="240">
        <f>P4+1</f>
        <v>9</v>
      </c>
      <c r="R4" s="240"/>
      <c r="S4" s="240">
        <f>+Q4+1</f>
        <v>10</v>
      </c>
      <c r="T4" s="240">
        <f>S4+1</f>
        <v>11</v>
      </c>
      <c r="U4" s="240">
        <f>T4+1</f>
        <v>12</v>
      </c>
      <c r="V4" s="240">
        <f>+U4+1</f>
        <v>13</v>
      </c>
      <c r="W4" s="240"/>
      <c r="X4" s="240">
        <f>V4+1</f>
        <v>14</v>
      </c>
      <c r="Y4" s="240">
        <f>X4+1</f>
        <v>15</v>
      </c>
      <c r="Z4" s="240"/>
      <c r="AA4" s="240">
        <f>+Y4+1</f>
        <v>16</v>
      </c>
      <c r="AB4" s="240">
        <f>+AA4+1</f>
        <v>17</v>
      </c>
      <c r="AC4" s="240">
        <f>+AB4+1</f>
        <v>18</v>
      </c>
    </row>
    <row r="5" spans="1:29"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</row>
    <row r="6" spans="1:29" ht="17.399999999999999">
      <c r="A6" s="69" t="s">
        <v>9</v>
      </c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15"/>
      <c r="V6" s="15"/>
      <c r="W6" s="15"/>
      <c r="X6" s="15"/>
      <c r="Y6" s="15"/>
      <c r="Z6" s="15"/>
      <c r="AA6" s="15"/>
      <c r="AB6" s="15"/>
      <c r="AC6" s="15"/>
    </row>
    <row r="7" spans="1:29">
      <c r="B7" s="49" t="s">
        <v>2</v>
      </c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  <c r="AA7" s="15"/>
      <c r="AB7" s="15"/>
      <c r="AC7" s="15"/>
    </row>
    <row r="8" spans="1:29" hidden="1" outlineLevel="1">
      <c r="F8" s="53" t="str">
        <f>F15</f>
        <v>PROD_DEMAND</v>
      </c>
      <c r="G8" s="15" t="s">
        <v>30</v>
      </c>
      <c r="H8" s="18">
        <f t="shared" ref="H8:H15" si="0">SUBTOTAL(9,I8:AC8)</f>
        <v>1238869243.9999998</v>
      </c>
      <c r="I8" s="19">
        <f>VLOOKUP(CONCATENATE($F8," ",$G8),AllocFactorMatrix,(I$4+1),FALSE)*$E15</f>
        <v>607470759.02593517</v>
      </c>
      <c r="J8" s="19">
        <f>VLOOKUP(CONCATENATE($F8," ",$G8),AllocFactorMatrix,(J$4+1),FALSE)*$E15</f>
        <v>153666481.24246669</v>
      </c>
      <c r="K8" s="19">
        <f>VLOOKUP(CONCATENATE($F8," ",$G8),AllocFactorMatrix,(K$4+1),FALSE)*$E15</f>
        <v>1796594.8968676478</v>
      </c>
      <c r="L8" s="19">
        <f>VLOOKUP(CONCATENATE($F8," ",$G8),AllocFactorMatrix,(L$4+1),FALSE)*$E15</f>
        <v>44260.026363753721</v>
      </c>
      <c r="M8" s="19">
        <f t="shared" ref="M8:M15" si="1">SUBTOTAL(9,J8:L8)</f>
        <v>155507336.16569808</v>
      </c>
      <c r="N8" s="19">
        <f>VLOOKUP(CONCATENATE($F8," ",$G8),AllocFactorMatrix,(N$4+1),FALSE)*$E15</f>
        <v>64295983.676402055</v>
      </c>
      <c r="O8" s="19">
        <f>VLOOKUP(CONCATENATE($F8," ",$G8),AllocFactorMatrix,(O$4+1),FALSE)*$E15</f>
        <v>18311180.51448724</v>
      </c>
      <c r="P8" s="19">
        <f>VLOOKUP(CONCATENATE($F8," ",$G8),AllocFactorMatrix,(P$4+1),FALSE)*$E15</f>
        <v>1449064.1908145761</v>
      </c>
      <c r="Q8" s="19">
        <f>VLOOKUP(CONCATENATE($F8," ",$G8),AllocFactorMatrix,(Q$4+1),FALSE)*$E15</f>
        <v>305871.90057269478</v>
      </c>
      <c r="R8" s="19">
        <f>SUBTOTAL(9,N8:Q8)</f>
        <v>84362100.282276556</v>
      </c>
      <c r="S8" s="19">
        <f>VLOOKUP(CONCATENATE($F8," ",$G8),AllocFactorMatrix,(S$4+1),FALSE)*$E15</f>
        <v>3862279.2531793732</v>
      </c>
      <c r="T8" s="19">
        <f>VLOOKUP(CONCATENATE($F8," ",$G8),AllocFactorMatrix,(T$4+1),FALSE)*$E15</f>
        <v>42105619.556326434</v>
      </c>
      <c r="U8" s="19">
        <f>VLOOKUP(CONCATENATE($F8," ",$G8),AllocFactorMatrix,(U$4+1),FALSE)*$E15</f>
        <v>281208195.4012906</v>
      </c>
      <c r="V8" s="19">
        <f>VLOOKUP(CONCATENATE($F8," ",$G8),AllocFactorMatrix,(V$4+1),FALSE)*$E15</f>
        <v>44116252.260614745</v>
      </c>
      <c r="W8" s="19">
        <f>SUBTOTAL(9,S8:V8)</f>
        <v>371292346.47141117</v>
      </c>
      <c r="X8" s="19">
        <f>VLOOKUP(CONCATENATE($F8," ",$G8),AllocFactorMatrix,(X$4+1),FALSE)*$E15</f>
        <v>17451678.553225551</v>
      </c>
      <c r="Y8" s="19">
        <f>VLOOKUP(CONCATENATE($F8," ",$G8),AllocFactorMatrix,(Y$4+1),FALSE)*$E15</f>
        <v>421289.90034505766</v>
      </c>
      <c r="Z8" s="19">
        <f t="shared" ref="Z8:Z15" si="2">SUBTOTAL(9,X8:Y8)</f>
        <v>17872968.453570608</v>
      </c>
      <c r="AA8" s="19">
        <f>VLOOKUP(CONCATENATE($F8," ",$G8),AllocFactorMatrix,(AA$4+1),FALSE)*$E15</f>
        <v>304266.5178454867</v>
      </c>
      <c r="AB8" s="19">
        <f>VLOOKUP(CONCATENATE($F8," ",$G8),AllocFactorMatrix,(AB$4+1),FALSE)*$E15</f>
        <v>1649793.7721639797</v>
      </c>
      <c r="AC8" s="19">
        <f>VLOOKUP(CONCATENATE($F8," ",$G8),AllocFactorMatrix,(AC$4+1),FALSE)*$E15</f>
        <v>409673.31109895173</v>
      </c>
    </row>
    <row r="9" spans="1:29" hidden="1" outlineLevel="1">
      <c r="F9" s="53" t="str">
        <f>F15</f>
        <v>PROD_DEMAND</v>
      </c>
      <c r="G9" s="15" t="s">
        <v>34</v>
      </c>
      <c r="H9" s="18">
        <f t="shared" si="0"/>
        <v>0</v>
      </c>
      <c r="I9" s="19">
        <f>VLOOKUP(CONCATENATE($F9," ",$G9),AllocFactorMatrix,(I$4+1),FALSE)*$E15</f>
        <v>0</v>
      </c>
      <c r="J9" s="19">
        <f>VLOOKUP(CONCATENATE($F9," ",$G9),AllocFactorMatrix,(J$4+1),FALSE)*$E15</f>
        <v>0</v>
      </c>
      <c r="K9" s="19">
        <f>VLOOKUP(CONCATENATE($F9," ",$G9),AllocFactorMatrix,(K$4+1),FALSE)*$E15</f>
        <v>0</v>
      </c>
      <c r="L9" s="19">
        <f>VLOOKUP(CONCATENATE($F9," ",$G9),AllocFactorMatrix,(L$4+1),FALSE)*$E15</f>
        <v>0</v>
      </c>
      <c r="M9" s="19">
        <f t="shared" si="1"/>
        <v>0</v>
      </c>
      <c r="N9" s="19">
        <f>VLOOKUP(CONCATENATE($F9," ",$G9),AllocFactorMatrix,(N$4+1),FALSE)*$E15</f>
        <v>0</v>
      </c>
      <c r="O9" s="19">
        <f>VLOOKUP(CONCATENATE($F9," ",$G9),AllocFactorMatrix,(O$4+1),FALSE)*$E15</f>
        <v>0</v>
      </c>
      <c r="P9" s="19">
        <f>VLOOKUP(CONCATENATE($F9," ",$G9),AllocFactorMatrix,(P$4+1),FALSE)*$E15</f>
        <v>0</v>
      </c>
      <c r="Q9" s="19">
        <f>VLOOKUP(CONCATENATE($F9," ",$G9),AllocFactorMatrix,(Q$4+1),FALSE)*$E15</f>
        <v>0</v>
      </c>
      <c r="R9" s="19">
        <f t="shared" ref="R9:R15" si="3">SUBTOTAL(9,N9:Q9)</f>
        <v>0</v>
      </c>
      <c r="S9" s="19">
        <f>VLOOKUP(CONCATENATE($F9," ",$G9),AllocFactorMatrix,(S$4+1),FALSE)*$E15</f>
        <v>0</v>
      </c>
      <c r="T9" s="19">
        <f>VLOOKUP(CONCATENATE($F9," ",$G9),AllocFactorMatrix,(T$4+1),FALSE)*$E15</f>
        <v>0</v>
      </c>
      <c r="U9" s="19">
        <f>VLOOKUP(CONCATENATE($F9," ",$G9),AllocFactorMatrix,(U$4+1),FALSE)*$E15</f>
        <v>0</v>
      </c>
      <c r="V9" s="19">
        <f>VLOOKUP(CONCATENATE($F9," ",$G9),AllocFactorMatrix,(V$4+1),FALSE)*$E15</f>
        <v>0</v>
      </c>
      <c r="W9" s="19">
        <f t="shared" ref="W9:W15" si="4">SUBTOTAL(9,S9:V9)</f>
        <v>0</v>
      </c>
      <c r="X9" s="19">
        <f>VLOOKUP(CONCATENATE($F9," ",$G9),AllocFactorMatrix,(X$4+1),FALSE)*$E15</f>
        <v>0</v>
      </c>
      <c r="Y9" s="19">
        <f>VLOOKUP(CONCATENATE($F9," ",$G9),AllocFactorMatrix,(Y$4+1),FALSE)*$E15</f>
        <v>0</v>
      </c>
      <c r="Z9" s="19">
        <f t="shared" si="2"/>
        <v>0</v>
      </c>
      <c r="AA9" s="19">
        <f>VLOOKUP(CONCATENATE($F9," ",$G9),AllocFactorMatrix,(AA$4+1),FALSE)*$E15</f>
        <v>0</v>
      </c>
      <c r="AB9" s="19">
        <f>VLOOKUP(CONCATENATE($F9," ",$G9),AllocFactorMatrix,(AB$4+1),FALSE)*$E15</f>
        <v>0</v>
      </c>
      <c r="AC9" s="19">
        <f>VLOOKUP(CONCATENATE($F9," ",$G9),AllocFactorMatrix,(AC$4+1),FALSE)*$E15</f>
        <v>0</v>
      </c>
    </row>
    <row r="10" spans="1:29" hidden="1" outlineLevel="1">
      <c r="F10" s="53" t="str">
        <f>F15</f>
        <v>PROD_DEMAND</v>
      </c>
      <c r="G10" s="15" t="s">
        <v>36</v>
      </c>
      <c r="H10" s="18">
        <f t="shared" si="0"/>
        <v>0</v>
      </c>
      <c r="I10" s="19">
        <f>VLOOKUP(CONCATENATE($F10," ",$G10),AllocFactorMatrix,(I$4+1),FALSE)*$E15</f>
        <v>0</v>
      </c>
      <c r="J10" s="19">
        <f>VLOOKUP(CONCATENATE($F10," ",$G10),AllocFactorMatrix,(J$4+1),FALSE)*$E15</f>
        <v>0</v>
      </c>
      <c r="K10" s="19">
        <f>VLOOKUP(CONCATENATE($F10," ",$G10),AllocFactorMatrix,(K$4+1),FALSE)*$E15</f>
        <v>0</v>
      </c>
      <c r="L10" s="19">
        <f>VLOOKUP(CONCATENATE($F10," ",$G10),AllocFactorMatrix,(L$4+1),FALSE)*$E15</f>
        <v>0</v>
      </c>
      <c r="M10" s="19">
        <f t="shared" si="1"/>
        <v>0</v>
      </c>
      <c r="N10" s="19">
        <f>VLOOKUP(CONCATENATE($F10," ",$G10),AllocFactorMatrix,(N$4+1),FALSE)*$E15</f>
        <v>0</v>
      </c>
      <c r="O10" s="19">
        <f>VLOOKUP(CONCATENATE($F10," ",$G10),AllocFactorMatrix,(O$4+1),FALSE)*$E15</f>
        <v>0</v>
      </c>
      <c r="P10" s="19">
        <f>VLOOKUP(CONCATENATE($F10," ",$G10),AllocFactorMatrix,(P$4+1),FALSE)*$E15</f>
        <v>0</v>
      </c>
      <c r="Q10" s="19">
        <f>VLOOKUP(CONCATENATE($F10," ",$G10),AllocFactorMatrix,(Q$4+1),FALSE)*$E15</f>
        <v>0</v>
      </c>
      <c r="R10" s="19">
        <f t="shared" si="3"/>
        <v>0</v>
      </c>
      <c r="S10" s="19">
        <f>VLOOKUP(CONCATENATE($F10," ",$G10),AllocFactorMatrix,(S$4+1),FALSE)*$E15</f>
        <v>0</v>
      </c>
      <c r="T10" s="19">
        <f>VLOOKUP(CONCATENATE($F10," ",$G10),AllocFactorMatrix,(T$4+1),FALSE)*$E15</f>
        <v>0</v>
      </c>
      <c r="U10" s="19">
        <f>VLOOKUP(CONCATENATE($F10," ",$G10),AllocFactorMatrix,(U$4+1),FALSE)*$E15</f>
        <v>0</v>
      </c>
      <c r="V10" s="19">
        <f>VLOOKUP(CONCATENATE($F10," ",$G10),AllocFactorMatrix,(V$4+1),FALSE)*$E15</f>
        <v>0</v>
      </c>
      <c r="W10" s="19">
        <f t="shared" si="4"/>
        <v>0</v>
      </c>
      <c r="X10" s="19">
        <f>VLOOKUP(CONCATENATE($F10," ",$G10),AllocFactorMatrix,(X$4+1),FALSE)*$E15</f>
        <v>0</v>
      </c>
      <c r="Y10" s="19">
        <f>VLOOKUP(CONCATENATE($F10," ",$G10),AllocFactorMatrix,(Y$4+1),FALSE)*$E15</f>
        <v>0</v>
      </c>
      <c r="Z10" s="19">
        <f t="shared" si="2"/>
        <v>0</v>
      </c>
      <c r="AA10" s="19">
        <f>VLOOKUP(CONCATENATE($F10," ",$G10),AllocFactorMatrix,(AA$4+1),FALSE)*$E15</f>
        <v>0</v>
      </c>
      <c r="AB10" s="19">
        <f>VLOOKUP(CONCATENATE($F10," ",$G10),AllocFactorMatrix,(AB$4+1),FALSE)*$E15</f>
        <v>0</v>
      </c>
      <c r="AC10" s="19">
        <f>VLOOKUP(CONCATENATE($F10," ",$G10),AllocFactorMatrix,(AC$4+1),FALSE)*$E15</f>
        <v>0</v>
      </c>
    </row>
    <row r="11" spans="1:29" hidden="1" outlineLevel="1">
      <c r="F11" s="53" t="str">
        <f>F15</f>
        <v>PROD_DEMAND</v>
      </c>
      <c r="G11" s="15" t="s">
        <v>38</v>
      </c>
      <c r="H11" s="18">
        <f t="shared" si="0"/>
        <v>0</v>
      </c>
      <c r="I11" s="19">
        <f>VLOOKUP(CONCATENATE($F11," ",$G11),AllocFactorMatrix,(I$4+1),FALSE)*$E15</f>
        <v>0</v>
      </c>
      <c r="J11" s="19">
        <f>VLOOKUP(CONCATENATE($F11," ",$G11),AllocFactorMatrix,(J$4+1),FALSE)*$E15</f>
        <v>0</v>
      </c>
      <c r="K11" s="19">
        <f>VLOOKUP(CONCATENATE($F11," ",$G11),AllocFactorMatrix,(K$4+1),FALSE)*$E15</f>
        <v>0</v>
      </c>
      <c r="L11" s="19">
        <f>VLOOKUP(CONCATENATE($F11," ",$G11),AllocFactorMatrix,(L$4+1),FALSE)*$E15</f>
        <v>0</v>
      </c>
      <c r="M11" s="19">
        <f t="shared" si="1"/>
        <v>0</v>
      </c>
      <c r="N11" s="19">
        <f>VLOOKUP(CONCATENATE($F11," ",$G11),AllocFactorMatrix,(N$4+1),FALSE)*$E15</f>
        <v>0</v>
      </c>
      <c r="O11" s="19">
        <f>VLOOKUP(CONCATENATE($F11," ",$G11),AllocFactorMatrix,(O$4+1),FALSE)*$E15</f>
        <v>0</v>
      </c>
      <c r="P11" s="19">
        <f>VLOOKUP(CONCATENATE($F11," ",$G11),AllocFactorMatrix,(P$4+1),FALSE)*$E15</f>
        <v>0</v>
      </c>
      <c r="Q11" s="19">
        <f>VLOOKUP(CONCATENATE($F11," ",$G11),AllocFactorMatrix,(Q$4+1),FALSE)*$E15</f>
        <v>0</v>
      </c>
      <c r="R11" s="19">
        <f t="shared" si="3"/>
        <v>0</v>
      </c>
      <c r="S11" s="19">
        <f>VLOOKUP(CONCATENATE($F11," ",$G11),AllocFactorMatrix,(S$4+1),FALSE)*$E15</f>
        <v>0</v>
      </c>
      <c r="T11" s="19">
        <f>VLOOKUP(CONCATENATE($F11," ",$G11),AllocFactorMatrix,(T$4+1),FALSE)*$E15</f>
        <v>0</v>
      </c>
      <c r="U11" s="19">
        <f>VLOOKUP(CONCATENATE($F11," ",$G11),AllocFactorMatrix,(U$4+1),FALSE)*$E15</f>
        <v>0</v>
      </c>
      <c r="V11" s="19">
        <f>VLOOKUP(CONCATENATE($F11," ",$G11),AllocFactorMatrix,(V$4+1),FALSE)*$E15</f>
        <v>0</v>
      </c>
      <c r="W11" s="19">
        <f t="shared" si="4"/>
        <v>0</v>
      </c>
      <c r="X11" s="19">
        <f>VLOOKUP(CONCATENATE($F11," ",$G11),AllocFactorMatrix,(X$4+1),FALSE)*$E15</f>
        <v>0</v>
      </c>
      <c r="Y11" s="19">
        <f>VLOOKUP(CONCATENATE($F11," ",$G11),AllocFactorMatrix,(Y$4+1),FALSE)*$E15</f>
        <v>0</v>
      </c>
      <c r="Z11" s="19">
        <f t="shared" si="2"/>
        <v>0</v>
      </c>
      <c r="AA11" s="19">
        <f>VLOOKUP(CONCATENATE($F11," ",$G11),AllocFactorMatrix,(AA$4+1),FALSE)*$E15</f>
        <v>0</v>
      </c>
      <c r="AB11" s="19">
        <f>VLOOKUP(CONCATENATE($F11," ",$G11),AllocFactorMatrix,(AB$4+1),FALSE)*$E15</f>
        <v>0</v>
      </c>
      <c r="AC11" s="19">
        <f>VLOOKUP(CONCATENATE($F11," ",$G11),AllocFactorMatrix,(AC$4+1),FALSE)*$E15</f>
        <v>0</v>
      </c>
    </row>
    <row r="12" spans="1:29" hidden="1" outlineLevel="1">
      <c r="F12" s="53" t="str">
        <f>F15</f>
        <v>PROD_DEMAND</v>
      </c>
      <c r="G12" s="15" t="s">
        <v>40</v>
      </c>
      <c r="H12" s="18">
        <f t="shared" si="0"/>
        <v>0</v>
      </c>
      <c r="I12" s="19">
        <f>VLOOKUP(CONCATENATE($F12," ",$G12),AllocFactorMatrix,(I$4+1),FALSE)*$E15</f>
        <v>0</v>
      </c>
      <c r="J12" s="19">
        <f>VLOOKUP(CONCATENATE($F12," ",$G12),AllocFactorMatrix,(J$4+1),FALSE)*$E15</f>
        <v>0</v>
      </c>
      <c r="K12" s="19">
        <f>VLOOKUP(CONCATENATE($F12," ",$G12),AllocFactorMatrix,(K$4+1),FALSE)*$E15</f>
        <v>0</v>
      </c>
      <c r="L12" s="19">
        <f>VLOOKUP(CONCATENATE($F12," ",$G12),AllocFactorMatrix,(L$4+1),FALSE)*$E15</f>
        <v>0</v>
      </c>
      <c r="M12" s="19">
        <f t="shared" si="1"/>
        <v>0</v>
      </c>
      <c r="N12" s="19">
        <f>VLOOKUP(CONCATENATE($F12," ",$G12),AllocFactorMatrix,(N$4+1),FALSE)*$E15</f>
        <v>0</v>
      </c>
      <c r="O12" s="19">
        <f>VLOOKUP(CONCATENATE($F12," ",$G12),AllocFactorMatrix,(O$4+1),FALSE)*$E15</f>
        <v>0</v>
      </c>
      <c r="P12" s="19">
        <f>VLOOKUP(CONCATENATE($F12," ",$G12),AllocFactorMatrix,(P$4+1),FALSE)*$E15</f>
        <v>0</v>
      </c>
      <c r="Q12" s="19">
        <f>VLOOKUP(CONCATENATE($F12," ",$G12),AllocFactorMatrix,(Q$4+1),FALSE)*$E15</f>
        <v>0</v>
      </c>
      <c r="R12" s="19">
        <f t="shared" si="3"/>
        <v>0</v>
      </c>
      <c r="S12" s="19">
        <f>VLOOKUP(CONCATENATE($F12," ",$G12),AllocFactorMatrix,(S$4+1),FALSE)*$E15</f>
        <v>0</v>
      </c>
      <c r="T12" s="19">
        <f>VLOOKUP(CONCATENATE($F12," ",$G12),AllocFactorMatrix,(T$4+1),FALSE)*$E15</f>
        <v>0</v>
      </c>
      <c r="U12" s="19">
        <f>VLOOKUP(CONCATENATE($F12," ",$G12),AllocFactorMatrix,(U$4+1),FALSE)*$E15</f>
        <v>0</v>
      </c>
      <c r="V12" s="19">
        <f>VLOOKUP(CONCATENATE($F12," ",$G12),AllocFactorMatrix,(V$4+1),FALSE)*$E15</f>
        <v>0</v>
      </c>
      <c r="W12" s="19">
        <f t="shared" si="4"/>
        <v>0</v>
      </c>
      <c r="X12" s="19">
        <f>VLOOKUP(CONCATENATE($F12," ",$G12),AllocFactorMatrix,(X$4+1),FALSE)*$E15</f>
        <v>0</v>
      </c>
      <c r="Y12" s="19">
        <f>VLOOKUP(CONCATENATE($F12," ",$G12),AllocFactorMatrix,(Y$4+1),FALSE)*$E15</f>
        <v>0</v>
      </c>
      <c r="Z12" s="19">
        <f t="shared" si="2"/>
        <v>0</v>
      </c>
      <c r="AA12" s="19">
        <f>VLOOKUP(CONCATENATE($F12," ",$G12),AllocFactorMatrix,(AA$4+1),FALSE)*$E15</f>
        <v>0</v>
      </c>
      <c r="AB12" s="19">
        <f>VLOOKUP(CONCATENATE($F12," ",$G12),AllocFactorMatrix,(AB$4+1),FALSE)*$E15</f>
        <v>0</v>
      </c>
      <c r="AC12" s="19">
        <f>VLOOKUP(CONCATENATE($F12," ",$G12),AllocFactorMatrix,(AC$4+1),FALSE)*$E15</f>
        <v>0</v>
      </c>
    </row>
    <row r="13" spans="1:29" hidden="1" outlineLevel="1">
      <c r="F13" s="53" t="str">
        <f>F15</f>
        <v>PROD_DEMAND</v>
      </c>
      <c r="G13" s="15" t="s">
        <v>32</v>
      </c>
      <c r="H13" s="18">
        <f t="shared" si="0"/>
        <v>0</v>
      </c>
      <c r="I13" s="19">
        <f>VLOOKUP(CONCATENATE($F13," ",$G13),AllocFactorMatrix,(I$4+1),FALSE)*$E15</f>
        <v>0</v>
      </c>
      <c r="J13" s="19">
        <f>VLOOKUP(CONCATENATE($F13," ",$G13),AllocFactorMatrix,(J$4+1),FALSE)*$E15</f>
        <v>0</v>
      </c>
      <c r="K13" s="19">
        <f>VLOOKUP(CONCATENATE($F13," ",$G13),AllocFactorMatrix,(K$4+1),FALSE)*$E15</f>
        <v>0</v>
      </c>
      <c r="L13" s="19">
        <f>VLOOKUP(CONCATENATE($F13," ",$G13),AllocFactorMatrix,(L$4+1),FALSE)*$E15</f>
        <v>0</v>
      </c>
      <c r="M13" s="19">
        <f t="shared" si="1"/>
        <v>0</v>
      </c>
      <c r="N13" s="19">
        <f>VLOOKUP(CONCATENATE($F13," ",$G13),AllocFactorMatrix,(N$4+1),FALSE)*$E15</f>
        <v>0</v>
      </c>
      <c r="O13" s="19">
        <f>VLOOKUP(CONCATENATE($F13," ",$G13),AllocFactorMatrix,(O$4+1),FALSE)*$E15</f>
        <v>0</v>
      </c>
      <c r="P13" s="19">
        <f>VLOOKUP(CONCATENATE($F13," ",$G13),AllocFactorMatrix,(P$4+1),FALSE)*$E15</f>
        <v>0</v>
      </c>
      <c r="Q13" s="19">
        <f>VLOOKUP(CONCATENATE($F13," ",$G13),AllocFactorMatrix,(Q$4+1),FALSE)*$E15</f>
        <v>0</v>
      </c>
      <c r="R13" s="19">
        <f t="shared" si="3"/>
        <v>0</v>
      </c>
      <c r="S13" s="19">
        <f>VLOOKUP(CONCATENATE($F13," ",$G13),AllocFactorMatrix,(S$4+1),FALSE)*$E15</f>
        <v>0</v>
      </c>
      <c r="T13" s="19">
        <f>VLOOKUP(CONCATENATE($F13," ",$G13),AllocFactorMatrix,(T$4+1),FALSE)*$E15</f>
        <v>0</v>
      </c>
      <c r="U13" s="19">
        <f>VLOOKUP(CONCATENATE($F13," ",$G13),AllocFactorMatrix,(U$4+1),FALSE)*$E15</f>
        <v>0</v>
      </c>
      <c r="V13" s="19">
        <f>VLOOKUP(CONCATENATE($F13," ",$G13),AllocFactorMatrix,(V$4+1),FALSE)*$E15</f>
        <v>0</v>
      </c>
      <c r="W13" s="19">
        <f t="shared" si="4"/>
        <v>0</v>
      </c>
      <c r="X13" s="19">
        <f>VLOOKUP(CONCATENATE($F13," ",$G13),AllocFactorMatrix,(X$4+1),FALSE)*$E15</f>
        <v>0</v>
      </c>
      <c r="Y13" s="19">
        <f>VLOOKUP(CONCATENATE($F13," ",$G13),AllocFactorMatrix,(Y$4+1),FALSE)*$E15</f>
        <v>0</v>
      </c>
      <c r="Z13" s="19">
        <f t="shared" si="2"/>
        <v>0</v>
      </c>
      <c r="AA13" s="19">
        <f>VLOOKUP(CONCATENATE($F13," ",$G13),AllocFactorMatrix,(AA$4+1),FALSE)*$E15</f>
        <v>0</v>
      </c>
      <c r="AB13" s="19">
        <f>VLOOKUP(CONCATENATE($F13," ",$G13),AllocFactorMatrix,(AB$4+1),FALSE)*$E15</f>
        <v>0</v>
      </c>
      <c r="AC13" s="19">
        <f>VLOOKUP(CONCATENATE($F13," ",$G13),AllocFactorMatrix,(AC$4+1),FALSE)*$E15</f>
        <v>0</v>
      </c>
    </row>
    <row r="14" spans="1:29" hidden="1" outlineLevel="1">
      <c r="F14" s="53" t="str">
        <f>F15</f>
        <v>PROD_DEMAND</v>
      </c>
      <c r="G14" s="15" t="s">
        <v>42</v>
      </c>
      <c r="H14" s="18">
        <f t="shared" si="0"/>
        <v>0</v>
      </c>
      <c r="I14" s="19">
        <f>VLOOKUP(CONCATENATE($F14," ",$G14),AllocFactorMatrix,(I$4+1),FALSE)*$E15</f>
        <v>0</v>
      </c>
      <c r="J14" s="19">
        <f>VLOOKUP(CONCATENATE($F14," ",$G14),AllocFactorMatrix,(J$4+1),FALSE)*$E15</f>
        <v>0</v>
      </c>
      <c r="K14" s="19">
        <f>VLOOKUP(CONCATENATE($F14," ",$G14),AllocFactorMatrix,(K$4+1),FALSE)*$E15</f>
        <v>0</v>
      </c>
      <c r="L14" s="19">
        <f>VLOOKUP(CONCATENATE($F14," ",$G14),AllocFactorMatrix,(L$4+1),FALSE)*$E15</f>
        <v>0</v>
      </c>
      <c r="M14" s="19">
        <f t="shared" si="1"/>
        <v>0</v>
      </c>
      <c r="N14" s="19">
        <f>VLOOKUP(CONCATENATE($F14," ",$G14),AllocFactorMatrix,(N$4+1),FALSE)*$E15</f>
        <v>0</v>
      </c>
      <c r="O14" s="19">
        <f>VLOOKUP(CONCATENATE($F14," ",$G14),AllocFactorMatrix,(O$4+1),FALSE)*$E15</f>
        <v>0</v>
      </c>
      <c r="P14" s="19">
        <f>VLOOKUP(CONCATENATE($F14," ",$G14),AllocFactorMatrix,(P$4+1),FALSE)*$E15</f>
        <v>0</v>
      </c>
      <c r="Q14" s="19">
        <f>VLOOKUP(CONCATENATE($F14," ",$G14),AllocFactorMatrix,(Q$4+1),FALSE)*$E15</f>
        <v>0</v>
      </c>
      <c r="R14" s="19">
        <f t="shared" si="3"/>
        <v>0</v>
      </c>
      <c r="S14" s="19">
        <f>VLOOKUP(CONCATENATE($F14," ",$G14),AllocFactorMatrix,(S$4+1),FALSE)*$E15</f>
        <v>0</v>
      </c>
      <c r="T14" s="19">
        <f>VLOOKUP(CONCATENATE($F14," ",$G14),AllocFactorMatrix,(T$4+1),FALSE)*$E15</f>
        <v>0</v>
      </c>
      <c r="U14" s="19">
        <f>VLOOKUP(CONCATENATE($F14," ",$G14),AllocFactorMatrix,(U$4+1),FALSE)*$E15</f>
        <v>0</v>
      </c>
      <c r="V14" s="19">
        <f>VLOOKUP(CONCATENATE($F14," ",$G14),AllocFactorMatrix,(V$4+1),FALSE)*$E15</f>
        <v>0</v>
      </c>
      <c r="W14" s="19">
        <f t="shared" si="4"/>
        <v>0</v>
      </c>
      <c r="X14" s="19">
        <f>VLOOKUP(CONCATENATE($F14," ",$G14),AllocFactorMatrix,(X$4+1),FALSE)*$E15</f>
        <v>0</v>
      </c>
      <c r="Y14" s="19">
        <f>VLOOKUP(CONCATENATE($F14," ",$G14),AllocFactorMatrix,(Y$4+1),FALSE)*$E15</f>
        <v>0</v>
      </c>
      <c r="Z14" s="19">
        <f t="shared" si="2"/>
        <v>0</v>
      </c>
      <c r="AA14" s="19">
        <f>VLOOKUP(CONCATENATE($F14," ",$G14),AllocFactorMatrix,(AA$4+1),FALSE)*$E15</f>
        <v>0</v>
      </c>
      <c r="AB14" s="19">
        <f>VLOOKUP(CONCATENATE($F14," ",$G14),AllocFactorMatrix,(AB$4+1),FALSE)*$E15</f>
        <v>0</v>
      </c>
      <c r="AC14" s="19">
        <f>VLOOKUP(CONCATENATE($F14," ",$G14),AllocFactorMatrix,(AC$4+1),FALSE)*$E15</f>
        <v>0</v>
      </c>
    </row>
    <row r="15" spans="1:29" collapsed="1">
      <c r="C15" s="15" t="s">
        <v>574</v>
      </c>
      <c r="E15" s="17">
        <f>'Sch 4'!E74+'Sch 4'!E162</f>
        <v>1238869244</v>
      </c>
      <c r="F15" s="53" t="s">
        <v>29</v>
      </c>
      <c r="G15" s="15" t="s">
        <v>83</v>
      </c>
      <c r="H15" s="18">
        <f t="shared" si="0"/>
        <v>1238869243.9999998</v>
      </c>
      <c r="I15" s="19">
        <f>VLOOKUP(CONCATENATE($F15," ",$G15),AllocFactorMatrix,(I$4+1),FALSE)*$E15</f>
        <v>607470759.02593517</v>
      </c>
      <c r="J15" s="19">
        <f>VLOOKUP(CONCATENATE($F15," ",$G15),AllocFactorMatrix,(J$4+1),FALSE)*$E15</f>
        <v>153666481.24246669</v>
      </c>
      <c r="K15" s="19">
        <f>VLOOKUP(CONCATENATE($F15," ",$G15),AllocFactorMatrix,(K$4+1),FALSE)*$E15</f>
        <v>1796594.8968676478</v>
      </c>
      <c r="L15" s="19">
        <f>VLOOKUP(CONCATENATE($F15," ",$G15),AllocFactorMatrix,(L$4+1),FALSE)*$E15</f>
        <v>44260.026363753721</v>
      </c>
      <c r="M15" s="19">
        <f t="shared" si="1"/>
        <v>155507336.16569808</v>
      </c>
      <c r="N15" s="19">
        <f>VLOOKUP(CONCATENATE($F15," ",$G15),AllocFactorMatrix,(N$4+1),FALSE)*$E15</f>
        <v>64295983.676402055</v>
      </c>
      <c r="O15" s="19">
        <f>VLOOKUP(CONCATENATE($F15," ",$G15),AllocFactorMatrix,(O$4+1),FALSE)*$E15</f>
        <v>18311180.51448724</v>
      </c>
      <c r="P15" s="19">
        <f>VLOOKUP(CONCATENATE($F15," ",$G15),AllocFactorMatrix,(P$4+1),FALSE)*$E15</f>
        <v>1449064.1908145761</v>
      </c>
      <c r="Q15" s="19">
        <f>VLOOKUP(CONCATENATE($F15," ",$G15),AllocFactorMatrix,(Q$4+1),FALSE)*$E15</f>
        <v>305871.90057269478</v>
      </c>
      <c r="R15" s="19">
        <f t="shared" si="3"/>
        <v>84362100.282276556</v>
      </c>
      <c r="S15" s="19">
        <f>VLOOKUP(CONCATENATE($F15," ",$G15),AllocFactorMatrix,(S$4+1),FALSE)*$E15</f>
        <v>3862279.2531793732</v>
      </c>
      <c r="T15" s="19">
        <f>VLOOKUP(CONCATENATE($F15," ",$G15),AllocFactorMatrix,(T$4+1),FALSE)*$E15</f>
        <v>42105619.556326434</v>
      </c>
      <c r="U15" s="19">
        <f>VLOOKUP(CONCATENATE($F15," ",$G15),AllocFactorMatrix,(U$4+1),FALSE)*$E15</f>
        <v>281208195.4012906</v>
      </c>
      <c r="V15" s="19">
        <f>VLOOKUP(CONCATENATE($F15," ",$G15),AllocFactorMatrix,(V$4+1),FALSE)*$E15</f>
        <v>44116252.260614745</v>
      </c>
      <c r="W15" s="19">
        <f t="shared" si="4"/>
        <v>371292346.47141117</v>
      </c>
      <c r="X15" s="19">
        <f>VLOOKUP(CONCATENATE($F15," ",$G15),AllocFactorMatrix,(X$4+1),FALSE)*$E15</f>
        <v>17451678.553225551</v>
      </c>
      <c r="Y15" s="19">
        <f>VLOOKUP(CONCATENATE($F15," ",$G15),AllocFactorMatrix,(Y$4+1),FALSE)*$E15</f>
        <v>421289.90034505766</v>
      </c>
      <c r="Z15" s="19">
        <f t="shared" si="2"/>
        <v>17872968.453570608</v>
      </c>
      <c r="AA15" s="19">
        <f>VLOOKUP(CONCATENATE($F15," ",$G15),AllocFactorMatrix,(AA$4+1),FALSE)*$E15</f>
        <v>304266.5178454867</v>
      </c>
      <c r="AB15" s="19">
        <f>VLOOKUP(CONCATENATE($F15," ",$G15),AllocFactorMatrix,(AB$4+1),FALSE)*$E15</f>
        <v>1649793.7721639797</v>
      </c>
      <c r="AC15" s="19">
        <f>VLOOKUP(CONCATENATE($F15," ",$G15),AllocFactorMatrix,(AC$4+1),FALSE)*$E15</f>
        <v>409673.31109895173</v>
      </c>
    </row>
    <row r="16" spans="1:29">
      <c r="E16" s="17"/>
      <c r="F16" s="53"/>
      <c r="G16" s="17"/>
      <c r="H16" s="17"/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  <c r="AB16" s="19"/>
      <c r="AC16" s="19"/>
    </row>
    <row r="17" spans="3:29">
      <c r="C17" s="15" t="s">
        <v>575</v>
      </c>
      <c r="E17" s="17"/>
      <c r="F17" s="53"/>
      <c r="G17" s="17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</row>
    <row r="18" spans="3:29" hidden="1" outlineLevel="1">
      <c r="F18" s="53" t="str">
        <f>F25</f>
        <v>PROD_DEMAND</v>
      </c>
      <c r="G18" s="15" t="str">
        <f>$G$8</f>
        <v>PRODUCTION</v>
      </c>
      <c r="H18" s="18">
        <f t="shared" ref="H18:H33" si="5">SUBTOTAL(9,I18:AC18)</f>
        <v>12793806.999999996</v>
      </c>
      <c r="I18" s="19">
        <f>VLOOKUP(CONCATENATE($F18," ",$G18),AllocFactorMatrix,(I$4+1),FALSE)*$E25</f>
        <v>6273352.6453751577</v>
      </c>
      <c r="J18" s="19">
        <f>VLOOKUP(CONCATENATE($F18," ",$G18),AllocFactorMatrix,(J$4+1),FALSE)*$E25</f>
        <v>1586914.2872879643</v>
      </c>
      <c r="K18" s="19">
        <f>VLOOKUP(CONCATENATE($F18," ",$G18),AllocFactorMatrix,(K$4+1),FALSE)*$E25</f>
        <v>18553.441760726761</v>
      </c>
      <c r="L18" s="19">
        <f>VLOOKUP(CONCATENATE($F18," ",$G18),AllocFactorMatrix,(L$4+1),FALSE)*$E25</f>
        <v>457.07344649584098</v>
      </c>
      <c r="M18" s="19">
        <f t="shared" ref="M18:M33" si="6">SUBTOTAL(9,J18:L18)</f>
        <v>1605924.8024951869</v>
      </c>
      <c r="N18" s="19">
        <f>VLOOKUP(CONCATENATE($F18," ",$G18),AllocFactorMatrix,(N$4+1),FALSE)*$E25</f>
        <v>663984.84748487175</v>
      </c>
      <c r="O18" s="19">
        <f>VLOOKUP(CONCATENATE($F18," ",$G18),AllocFactorMatrix,(O$4+1),FALSE)*$E25</f>
        <v>189099.62498391836</v>
      </c>
      <c r="P18" s="19">
        <f>VLOOKUP(CONCATENATE($F18," ",$G18),AllocFactorMatrix,(P$4+1),FALSE)*$E25</f>
        <v>14964.490948241557</v>
      </c>
      <c r="Q18" s="19">
        <f>VLOOKUP(CONCATENATE($F18," ",$G18),AllocFactorMatrix,(Q$4+1),FALSE)*$E25</f>
        <v>3158.7401831167313</v>
      </c>
      <c r="R18" s="19">
        <f>SUBTOTAL(9,N18:Q18)</f>
        <v>871207.70360014844</v>
      </c>
      <c r="S18" s="19">
        <f>VLOOKUP(CONCATENATE($F18," ",$G18),AllocFactorMatrix,(S$4+1),FALSE)*$E25</f>
        <v>39885.77130685556</v>
      </c>
      <c r="T18" s="19">
        <f>VLOOKUP(CONCATENATE($F18," ",$G18),AllocFactorMatrix,(T$4+1),FALSE)*$E25</f>
        <v>434824.87988786167</v>
      </c>
      <c r="U18" s="19">
        <f>VLOOKUP(CONCATENATE($F18," ",$G18),AllocFactorMatrix,(U$4+1),FALSE)*$E25</f>
        <v>2904038.0138635514</v>
      </c>
      <c r="V18" s="19">
        <f>VLOOKUP(CONCATENATE($F18," ",$G18),AllocFactorMatrix,(V$4+1),FALSE)*$E25</f>
        <v>455588.69083170069</v>
      </c>
      <c r="W18" s="19">
        <f>SUBTOTAL(9,S18:V18)</f>
        <v>3834337.3558899695</v>
      </c>
      <c r="X18" s="19">
        <f>VLOOKUP(CONCATENATE($F18," ",$G18),AllocFactorMatrix,(X$4+1),FALSE)*$E25</f>
        <v>180223.54523477613</v>
      </c>
      <c r="Y18" s="19">
        <f>VLOOKUP(CONCATENATE($F18," ",$G18),AllocFactorMatrix,(Y$4+1),FALSE)*$E25</f>
        <v>4350.6622689746109</v>
      </c>
      <c r="Z18" s="19">
        <f t="shared" ref="Z18:Z33" si="7">SUBTOTAL(9,X18:Y18)</f>
        <v>184574.20750375075</v>
      </c>
      <c r="AA18" s="19">
        <f>VLOOKUP(CONCATENATE($F18," ",$G18),AllocFactorMatrix,(AA$4+1),FALSE)*$E25</f>
        <v>3142.1613900984153</v>
      </c>
      <c r="AB18" s="19">
        <f>VLOOKUP(CONCATENATE($F18," ",$G18),AllocFactorMatrix,(AB$4+1),FALSE)*$E25</f>
        <v>17037.426034339365</v>
      </c>
      <c r="AC18" s="19">
        <f>VLOOKUP(CONCATENATE($F18," ",$G18),AllocFactorMatrix,(AC$4+1),FALSE)*$E25</f>
        <v>4230.6977113485809</v>
      </c>
    </row>
    <row r="19" spans="3:29" hidden="1" outlineLevel="1">
      <c r="F19" s="53" t="str">
        <f>F25</f>
        <v>PROD_DEMAND</v>
      </c>
      <c r="G19" s="15" t="str">
        <f>$G$9</f>
        <v>BULKTRAN</v>
      </c>
      <c r="H19" s="18">
        <f t="shared" si="5"/>
        <v>0</v>
      </c>
      <c r="I19" s="19">
        <f>VLOOKUP(CONCATENATE($F19," ",$G19),AllocFactorMatrix,(I$4+1),FALSE)*$E25</f>
        <v>0</v>
      </c>
      <c r="J19" s="19">
        <f>VLOOKUP(CONCATENATE($F19," ",$G19),AllocFactorMatrix,(J$4+1),FALSE)*$E25</f>
        <v>0</v>
      </c>
      <c r="K19" s="19">
        <f>VLOOKUP(CONCATENATE($F19," ",$G19),AllocFactorMatrix,(K$4+1),FALSE)*$E25</f>
        <v>0</v>
      </c>
      <c r="L19" s="19">
        <f>VLOOKUP(CONCATENATE($F19," ",$G19),AllocFactorMatrix,(L$4+1),FALSE)*$E25</f>
        <v>0</v>
      </c>
      <c r="M19" s="19">
        <f t="shared" si="6"/>
        <v>0</v>
      </c>
      <c r="N19" s="19">
        <f>VLOOKUP(CONCATENATE($F19," ",$G19),AllocFactorMatrix,(N$4+1),FALSE)*$E25</f>
        <v>0</v>
      </c>
      <c r="O19" s="19">
        <f>VLOOKUP(CONCATENATE($F19," ",$G19),AllocFactorMatrix,(O$4+1),FALSE)*$E25</f>
        <v>0</v>
      </c>
      <c r="P19" s="19">
        <f>VLOOKUP(CONCATENATE($F19," ",$G19),AllocFactorMatrix,(P$4+1),FALSE)*$E25</f>
        <v>0</v>
      </c>
      <c r="Q19" s="19">
        <f>VLOOKUP(CONCATENATE($F19," ",$G19),AllocFactorMatrix,(Q$4+1),FALSE)*$E25</f>
        <v>0</v>
      </c>
      <c r="R19" s="19">
        <f t="shared" ref="R19:R33" si="8">SUBTOTAL(9,N19:Q19)</f>
        <v>0</v>
      </c>
      <c r="S19" s="19">
        <f>VLOOKUP(CONCATENATE($F19," ",$G19),AllocFactorMatrix,(S$4+1),FALSE)*$E25</f>
        <v>0</v>
      </c>
      <c r="T19" s="19">
        <f>VLOOKUP(CONCATENATE($F19," ",$G19),AllocFactorMatrix,(T$4+1),FALSE)*$E25</f>
        <v>0</v>
      </c>
      <c r="U19" s="19">
        <f>VLOOKUP(CONCATENATE($F19," ",$G19),AllocFactorMatrix,(U$4+1),FALSE)*$E25</f>
        <v>0</v>
      </c>
      <c r="V19" s="19">
        <f>VLOOKUP(CONCATENATE($F19," ",$G19),AllocFactorMatrix,(V$4+1),FALSE)*$E25</f>
        <v>0</v>
      </c>
      <c r="W19" s="19">
        <f t="shared" ref="W19:W25" si="9">SUBTOTAL(9,S19:V19)</f>
        <v>0</v>
      </c>
      <c r="X19" s="19">
        <f>VLOOKUP(CONCATENATE($F19," ",$G19),AllocFactorMatrix,(X$4+1),FALSE)*$E25</f>
        <v>0</v>
      </c>
      <c r="Y19" s="19">
        <f>VLOOKUP(CONCATENATE($F19," ",$G19),AllocFactorMatrix,(Y$4+1),FALSE)*$E25</f>
        <v>0</v>
      </c>
      <c r="Z19" s="19">
        <f t="shared" si="7"/>
        <v>0</v>
      </c>
      <c r="AA19" s="19">
        <f>VLOOKUP(CONCATENATE($F19," ",$G19),AllocFactorMatrix,(AA$4+1),FALSE)*$E25</f>
        <v>0</v>
      </c>
      <c r="AB19" s="19">
        <f>VLOOKUP(CONCATENATE($F19," ",$G19),AllocFactorMatrix,(AB$4+1),FALSE)*$E25</f>
        <v>0</v>
      </c>
      <c r="AC19" s="19">
        <f>VLOOKUP(CONCATENATE($F19," ",$G19),AllocFactorMatrix,(AC$4+1),FALSE)*$E25</f>
        <v>0</v>
      </c>
    </row>
    <row r="20" spans="3:29" hidden="1" outlineLevel="1">
      <c r="F20" s="53" t="str">
        <f>F25</f>
        <v>PROD_DEMAND</v>
      </c>
      <c r="G20" s="15" t="str">
        <f>$G$10</f>
        <v>SUBTRAN</v>
      </c>
      <c r="H20" s="18">
        <f t="shared" si="5"/>
        <v>0</v>
      </c>
      <c r="I20" s="19">
        <f>VLOOKUP(CONCATENATE($F20," ",$G20),AllocFactorMatrix,(I$4+1),FALSE)*$E25</f>
        <v>0</v>
      </c>
      <c r="J20" s="19">
        <f>VLOOKUP(CONCATENATE($F20," ",$G20),AllocFactorMatrix,(J$4+1),FALSE)*$E25</f>
        <v>0</v>
      </c>
      <c r="K20" s="19">
        <f>VLOOKUP(CONCATENATE($F20," ",$G20),AllocFactorMatrix,(K$4+1),FALSE)*$E25</f>
        <v>0</v>
      </c>
      <c r="L20" s="19">
        <f>VLOOKUP(CONCATENATE($F20," ",$G20),AllocFactorMatrix,(L$4+1),FALSE)*$E25</f>
        <v>0</v>
      </c>
      <c r="M20" s="19">
        <f t="shared" si="6"/>
        <v>0</v>
      </c>
      <c r="N20" s="19">
        <f>VLOOKUP(CONCATENATE($F20," ",$G20),AllocFactorMatrix,(N$4+1),FALSE)*$E25</f>
        <v>0</v>
      </c>
      <c r="O20" s="19">
        <f>VLOOKUP(CONCATENATE($F20," ",$G20),AllocFactorMatrix,(O$4+1),FALSE)*$E25</f>
        <v>0</v>
      </c>
      <c r="P20" s="19">
        <f>VLOOKUP(CONCATENATE($F20," ",$G20),AllocFactorMatrix,(P$4+1),FALSE)*$E25</f>
        <v>0</v>
      </c>
      <c r="Q20" s="19">
        <f>VLOOKUP(CONCATENATE($F20," ",$G20),AllocFactorMatrix,(Q$4+1),FALSE)*$E25</f>
        <v>0</v>
      </c>
      <c r="R20" s="19">
        <f t="shared" si="8"/>
        <v>0</v>
      </c>
      <c r="S20" s="19">
        <f>VLOOKUP(CONCATENATE($F20," ",$G20),AllocFactorMatrix,(S$4+1),FALSE)*$E25</f>
        <v>0</v>
      </c>
      <c r="T20" s="19">
        <f>VLOOKUP(CONCATENATE($F20," ",$G20),AllocFactorMatrix,(T$4+1),FALSE)*$E25</f>
        <v>0</v>
      </c>
      <c r="U20" s="19">
        <f>VLOOKUP(CONCATENATE($F20," ",$G20),AllocFactorMatrix,(U$4+1),FALSE)*$E25</f>
        <v>0</v>
      </c>
      <c r="V20" s="19">
        <f>VLOOKUP(CONCATENATE($F20," ",$G20),AllocFactorMatrix,(V$4+1),FALSE)*$E25</f>
        <v>0</v>
      </c>
      <c r="W20" s="19">
        <f t="shared" si="9"/>
        <v>0</v>
      </c>
      <c r="X20" s="19">
        <f>VLOOKUP(CONCATENATE($F20," ",$G20),AllocFactorMatrix,(X$4+1),FALSE)*$E25</f>
        <v>0</v>
      </c>
      <c r="Y20" s="19">
        <f>VLOOKUP(CONCATENATE($F20," ",$G20),AllocFactorMatrix,(Y$4+1),FALSE)*$E25</f>
        <v>0</v>
      </c>
      <c r="Z20" s="19">
        <f t="shared" si="7"/>
        <v>0</v>
      </c>
      <c r="AA20" s="19">
        <f>VLOOKUP(CONCATENATE($F20," ",$G20),AllocFactorMatrix,(AA$4+1),FALSE)*$E25</f>
        <v>0</v>
      </c>
      <c r="AB20" s="19">
        <f>VLOOKUP(CONCATENATE($F20," ",$G20),AllocFactorMatrix,(AB$4+1),FALSE)*$E25</f>
        <v>0</v>
      </c>
      <c r="AC20" s="19">
        <f>VLOOKUP(CONCATENATE($F20," ",$G20),AllocFactorMatrix,(AC$4+1),FALSE)*$E25</f>
        <v>0</v>
      </c>
    </row>
    <row r="21" spans="3:29" hidden="1" outlineLevel="1">
      <c r="F21" s="53" t="str">
        <f>F25</f>
        <v>PROD_DEMAND</v>
      </c>
      <c r="G21" s="15" t="str">
        <f>$G$11</f>
        <v>DISTPRI</v>
      </c>
      <c r="H21" s="18">
        <f t="shared" si="5"/>
        <v>0</v>
      </c>
      <c r="I21" s="19">
        <f>VLOOKUP(CONCATENATE($F21," ",$G21),AllocFactorMatrix,(I$4+1),FALSE)*$E25</f>
        <v>0</v>
      </c>
      <c r="J21" s="19">
        <f>VLOOKUP(CONCATENATE($F21," ",$G21),AllocFactorMatrix,(J$4+1),FALSE)*$E25</f>
        <v>0</v>
      </c>
      <c r="K21" s="19">
        <f>VLOOKUP(CONCATENATE($F21," ",$G21),AllocFactorMatrix,(K$4+1),FALSE)*$E25</f>
        <v>0</v>
      </c>
      <c r="L21" s="19">
        <f>VLOOKUP(CONCATENATE($F21," ",$G21),AllocFactorMatrix,(L$4+1),FALSE)*$E25</f>
        <v>0</v>
      </c>
      <c r="M21" s="19">
        <f t="shared" si="6"/>
        <v>0</v>
      </c>
      <c r="N21" s="19">
        <f>VLOOKUP(CONCATENATE($F21," ",$G21),AllocFactorMatrix,(N$4+1),FALSE)*$E25</f>
        <v>0</v>
      </c>
      <c r="O21" s="19">
        <f>VLOOKUP(CONCATENATE($F21," ",$G21),AllocFactorMatrix,(O$4+1),FALSE)*$E25</f>
        <v>0</v>
      </c>
      <c r="P21" s="19">
        <f>VLOOKUP(CONCATENATE($F21," ",$G21),AllocFactorMatrix,(P$4+1),FALSE)*$E25</f>
        <v>0</v>
      </c>
      <c r="Q21" s="19">
        <f>VLOOKUP(CONCATENATE($F21," ",$G21),AllocFactorMatrix,(Q$4+1),FALSE)*$E25</f>
        <v>0</v>
      </c>
      <c r="R21" s="19">
        <f t="shared" si="8"/>
        <v>0</v>
      </c>
      <c r="S21" s="19">
        <f>VLOOKUP(CONCATENATE($F21," ",$G21),AllocFactorMatrix,(S$4+1),FALSE)*$E25</f>
        <v>0</v>
      </c>
      <c r="T21" s="19">
        <f>VLOOKUP(CONCATENATE($F21," ",$G21),AllocFactorMatrix,(T$4+1),FALSE)*$E25</f>
        <v>0</v>
      </c>
      <c r="U21" s="19">
        <f>VLOOKUP(CONCATENATE($F21," ",$G21),AllocFactorMatrix,(U$4+1),FALSE)*$E25</f>
        <v>0</v>
      </c>
      <c r="V21" s="19">
        <f>VLOOKUP(CONCATENATE($F21," ",$G21),AllocFactorMatrix,(V$4+1),FALSE)*$E25</f>
        <v>0</v>
      </c>
      <c r="W21" s="19">
        <f t="shared" si="9"/>
        <v>0</v>
      </c>
      <c r="X21" s="19">
        <f>VLOOKUP(CONCATENATE($F21," ",$G21),AllocFactorMatrix,(X$4+1),FALSE)*$E25</f>
        <v>0</v>
      </c>
      <c r="Y21" s="19">
        <f>VLOOKUP(CONCATENATE($F21," ",$G21),AllocFactorMatrix,(Y$4+1),FALSE)*$E25</f>
        <v>0</v>
      </c>
      <c r="Z21" s="19">
        <f t="shared" si="7"/>
        <v>0</v>
      </c>
      <c r="AA21" s="19">
        <f>VLOOKUP(CONCATENATE($F21," ",$G21),AllocFactorMatrix,(AA$4+1),FALSE)*$E25</f>
        <v>0</v>
      </c>
      <c r="AB21" s="19">
        <f>VLOOKUP(CONCATENATE($F21," ",$G21),AllocFactorMatrix,(AB$4+1),FALSE)*$E25</f>
        <v>0</v>
      </c>
      <c r="AC21" s="19">
        <f>VLOOKUP(CONCATENATE($F21," ",$G21),AllocFactorMatrix,(AC$4+1),FALSE)*$E25</f>
        <v>0</v>
      </c>
    </row>
    <row r="22" spans="3:29" hidden="1" outlineLevel="1">
      <c r="F22" s="53" t="str">
        <f>F25</f>
        <v>PROD_DEMAND</v>
      </c>
      <c r="G22" s="15" t="str">
        <f>$G$12</f>
        <v>DISTSEC</v>
      </c>
      <c r="H22" s="18">
        <f t="shared" si="5"/>
        <v>0</v>
      </c>
      <c r="I22" s="19">
        <f>VLOOKUP(CONCATENATE($F22," ",$G22),AllocFactorMatrix,(I$4+1),FALSE)*$E25</f>
        <v>0</v>
      </c>
      <c r="J22" s="19">
        <f>VLOOKUP(CONCATENATE($F22," ",$G22),AllocFactorMatrix,(J$4+1),FALSE)*$E25</f>
        <v>0</v>
      </c>
      <c r="K22" s="19">
        <f>VLOOKUP(CONCATENATE($F22," ",$G22),AllocFactorMatrix,(K$4+1),FALSE)*$E25</f>
        <v>0</v>
      </c>
      <c r="L22" s="19">
        <f>VLOOKUP(CONCATENATE($F22," ",$G22),AllocFactorMatrix,(L$4+1),FALSE)*$E25</f>
        <v>0</v>
      </c>
      <c r="M22" s="19">
        <f t="shared" si="6"/>
        <v>0</v>
      </c>
      <c r="N22" s="19">
        <f>VLOOKUP(CONCATENATE($F22," ",$G22),AllocFactorMatrix,(N$4+1),FALSE)*$E25</f>
        <v>0</v>
      </c>
      <c r="O22" s="19">
        <f>VLOOKUP(CONCATENATE($F22," ",$G22),AllocFactorMatrix,(O$4+1),FALSE)*$E25</f>
        <v>0</v>
      </c>
      <c r="P22" s="19">
        <f>VLOOKUP(CONCATENATE($F22," ",$G22),AllocFactorMatrix,(P$4+1),FALSE)*$E25</f>
        <v>0</v>
      </c>
      <c r="Q22" s="19">
        <f>VLOOKUP(CONCATENATE($F22," ",$G22),AllocFactorMatrix,(Q$4+1),FALSE)*$E25</f>
        <v>0</v>
      </c>
      <c r="R22" s="19">
        <f t="shared" si="8"/>
        <v>0</v>
      </c>
      <c r="S22" s="19">
        <f>VLOOKUP(CONCATENATE($F22," ",$G22),AllocFactorMatrix,(S$4+1),FALSE)*$E25</f>
        <v>0</v>
      </c>
      <c r="T22" s="19">
        <f>VLOOKUP(CONCATENATE($F22," ",$G22),AllocFactorMatrix,(T$4+1),FALSE)*$E25</f>
        <v>0</v>
      </c>
      <c r="U22" s="19">
        <f>VLOOKUP(CONCATENATE($F22," ",$G22),AllocFactorMatrix,(U$4+1),FALSE)*$E25</f>
        <v>0</v>
      </c>
      <c r="V22" s="19">
        <f>VLOOKUP(CONCATENATE($F22," ",$G22),AllocFactorMatrix,(V$4+1),FALSE)*$E25</f>
        <v>0</v>
      </c>
      <c r="W22" s="19">
        <f t="shared" si="9"/>
        <v>0</v>
      </c>
      <c r="X22" s="19">
        <f>VLOOKUP(CONCATENATE($F22," ",$G22),AllocFactorMatrix,(X$4+1),FALSE)*$E25</f>
        <v>0</v>
      </c>
      <c r="Y22" s="19">
        <f>VLOOKUP(CONCATENATE($F22," ",$G22),AllocFactorMatrix,(Y$4+1),FALSE)*$E25</f>
        <v>0</v>
      </c>
      <c r="Z22" s="19">
        <f t="shared" si="7"/>
        <v>0</v>
      </c>
      <c r="AA22" s="19">
        <f>VLOOKUP(CONCATENATE($F22," ",$G22),AllocFactorMatrix,(AA$4+1),FALSE)*$E25</f>
        <v>0</v>
      </c>
      <c r="AB22" s="19">
        <f>VLOOKUP(CONCATENATE($F22," ",$G22),AllocFactorMatrix,(AB$4+1),FALSE)*$E25</f>
        <v>0</v>
      </c>
      <c r="AC22" s="19">
        <f>VLOOKUP(CONCATENATE($F22," ",$G22),AllocFactorMatrix,(AC$4+1),FALSE)*$E25</f>
        <v>0</v>
      </c>
    </row>
    <row r="23" spans="3:29" hidden="1" outlineLevel="1">
      <c r="F23" s="53" t="str">
        <f>F25</f>
        <v>PROD_DEMAND</v>
      </c>
      <c r="G23" s="15" t="str">
        <f>$G$13</f>
        <v>ENERGY</v>
      </c>
      <c r="H23" s="18">
        <f t="shared" si="5"/>
        <v>0</v>
      </c>
      <c r="I23" s="19">
        <f>VLOOKUP(CONCATENATE($F23," ",$G23),AllocFactorMatrix,(I$4+1),FALSE)*$E25</f>
        <v>0</v>
      </c>
      <c r="J23" s="19">
        <f>VLOOKUP(CONCATENATE($F23," ",$G23),AllocFactorMatrix,(J$4+1),FALSE)*$E25</f>
        <v>0</v>
      </c>
      <c r="K23" s="19">
        <f>VLOOKUP(CONCATENATE($F23," ",$G23),AllocFactorMatrix,(K$4+1),FALSE)*$E25</f>
        <v>0</v>
      </c>
      <c r="L23" s="19">
        <f>VLOOKUP(CONCATENATE($F23," ",$G23),AllocFactorMatrix,(L$4+1),FALSE)*$E25</f>
        <v>0</v>
      </c>
      <c r="M23" s="19">
        <f t="shared" si="6"/>
        <v>0</v>
      </c>
      <c r="N23" s="19">
        <f>VLOOKUP(CONCATENATE($F23," ",$G23),AllocFactorMatrix,(N$4+1),FALSE)*$E25</f>
        <v>0</v>
      </c>
      <c r="O23" s="19">
        <f>VLOOKUP(CONCATENATE($F23," ",$G23),AllocFactorMatrix,(O$4+1),FALSE)*$E25</f>
        <v>0</v>
      </c>
      <c r="P23" s="19">
        <f>VLOOKUP(CONCATENATE($F23," ",$G23),AllocFactorMatrix,(P$4+1),FALSE)*$E25</f>
        <v>0</v>
      </c>
      <c r="Q23" s="19">
        <f>VLOOKUP(CONCATENATE($F23," ",$G23),AllocFactorMatrix,(Q$4+1),FALSE)*$E25</f>
        <v>0</v>
      </c>
      <c r="R23" s="19">
        <f t="shared" si="8"/>
        <v>0</v>
      </c>
      <c r="S23" s="19">
        <f>VLOOKUP(CONCATENATE($F23," ",$G23),AllocFactorMatrix,(S$4+1),FALSE)*$E25</f>
        <v>0</v>
      </c>
      <c r="T23" s="19">
        <f>VLOOKUP(CONCATENATE($F23," ",$G23),AllocFactorMatrix,(T$4+1),FALSE)*$E25</f>
        <v>0</v>
      </c>
      <c r="U23" s="19">
        <f>VLOOKUP(CONCATENATE($F23," ",$G23),AllocFactorMatrix,(U$4+1),FALSE)*$E25</f>
        <v>0</v>
      </c>
      <c r="V23" s="19">
        <f>VLOOKUP(CONCATENATE($F23," ",$G23),AllocFactorMatrix,(V$4+1),FALSE)*$E25</f>
        <v>0</v>
      </c>
      <c r="W23" s="19">
        <f t="shared" si="9"/>
        <v>0</v>
      </c>
      <c r="X23" s="19">
        <f>VLOOKUP(CONCATENATE($F23," ",$G23),AllocFactorMatrix,(X$4+1),FALSE)*$E25</f>
        <v>0</v>
      </c>
      <c r="Y23" s="19">
        <f>VLOOKUP(CONCATENATE($F23," ",$G23),AllocFactorMatrix,(Y$4+1),FALSE)*$E25</f>
        <v>0</v>
      </c>
      <c r="Z23" s="19">
        <f t="shared" si="7"/>
        <v>0</v>
      </c>
      <c r="AA23" s="19">
        <f>VLOOKUP(CONCATENATE($F23," ",$G23),AllocFactorMatrix,(AA$4+1),FALSE)*$E25</f>
        <v>0</v>
      </c>
      <c r="AB23" s="19">
        <f>VLOOKUP(CONCATENATE($F23," ",$G23),AllocFactorMatrix,(AB$4+1),FALSE)*$E25</f>
        <v>0</v>
      </c>
      <c r="AC23" s="19">
        <f>VLOOKUP(CONCATENATE($F23," ",$G23),AllocFactorMatrix,(AC$4+1),FALSE)*$E25</f>
        <v>0</v>
      </c>
    </row>
    <row r="24" spans="3:29" hidden="1" outlineLevel="1">
      <c r="F24" s="53" t="str">
        <f>F25</f>
        <v>PROD_DEMAND</v>
      </c>
      <c r="G24" s="15" t="str">
        <f>$G$14</f>
        <v>CUSTOMER</v>
      </c>
      <c r="H24" s="18">
        <f t="shared" si="5"/>
        <v>0</v>
      </c>
      <c r="I24" s="19">
        <f>VLOOKUP(CONCATENATE($F24," ",$G24),AllocFactorMatrix,(I$4+1),FALSE)*$E25</f>
        <v>0</v>
      </c>
      <c r="J24" s="19">
        <f>VLOOKUP(CONCATENATE($F24," ",$G24),AllocFactorMatrix,(J$4+1),FALSE)*$E25</f>
        <v>0</v>
      </c>
      <c r="K24" s="19">
        <f>VLOOKUP(CONCATENATE($F24," ",$G24),AllocFactorMatrix,(K$4+1),FALSE)*$E25</f>
        <v>0</v>
      </c>
      <c r="L24" s="19">
        <f>VLOOKUP(CONCATENATE($F24," ",$G24),AllocFactorMatrix,(L$4+1),FALSE)*$E25</f>
        <v>0</v>
      </c>
      <c r="M24" s="19">
        <f t="shared" si="6"/>
        <v>0</v>
      </c>
      <c r="N24" s="19">
        <f>VLOOKUP(CONCATENATE($F24," ",$G24),AllocFactorMatrix,(N$4+1),FALSE)*$E25</f>
        <v>0</v>
      </c>
      <c r="O24" s="19">
        <f>VLOOKUP(CONCATENATE($F24," ",$G24),AllocFactorMatrix,(O$4+1),FALSE)*$E25</f>
        <v>0</v>
      </c>
      <c r="P24" s="19">
        <f>VLOOKUP(CONCATENATE($F24," ",$G24),AllocFactorMatrix,(P$4+1),FALSE)*$E25</f>
        <v>0</v>
      </c>
      <c r="Q24" s="19">
        <f>VLOOKUP(CONCATENATE($F24," ",$G24),AllocFactorMatrix,(Q$4+1),FALSE)*$E25</f>
        <v>0</v>
      </c>
      <c r="R24" s="19">
        <f t="shared" si="8"/>
        <v>0</v>
      </c>
      <c r="S24" s="19">
        <f>VLOOKUP(CONCATENATE($F24," ",$G24),AllocFactorMatrix,(S$4+1),FALSE)*$E25</f>
        <v>0</v>
      </c>
      <c r="T24" s="19">
        <f>VLOOKUP(CONCATENATE($F24," ",$G24),AllocFactorMatrix,(T$4+1),FALSE)*$E25</f>
        <v>0</v>
      </c>
      <c r="U24" s="19">
        <f>VLOOKUP(CONCATENATE($F24," ",$G24),AllocFactorMatrix,(U$4+1),FALSE)*$E25</f>
        <v>0</v>
      </c>
      <c r="V24" s="19">
        <f>VLOOKUP(CONCATENATE($F24," ",$G24),AllocFactorMatrix,(V$4+1),FALSE)*$E25</f>
        <v>0</v>
      </c>
      <c r="W24" s="19">
        <f t="shared" si="9"/>
        <v>0</v>
      </c>
      <c r="X24" s="19">
        <f>VLOOKUP(CONCATENATE($F24," ",$G24),AllocFactorMatrix,(X$4+1),FALSE)*$E25</f>
        <v>0</v>
      </c>
      <c r="Y24" s="19">
        <f>VLOOKUP(CONCATENATE($F24," ",$G24),AllocFactorMatrix,(Y$4+1),FALSE)*$E25</f>
        <v>0</v>
      </c>
      <c r="Z24" s="19">
        <f t="shared" si="7"/>
        <v>0</v>
      </c>
      <c r="AA24" s="19">
        <f>VLOOKUP(CONCATENATE($F24," ",$G24),AllocFactorMatrix,(AA$4+1),FALSE)*$E25</f>
        <v>0</v>
      </c>
      <c r="AB24" s="19">
        <f>VLOOKUP(CONCATENATE($F24," ",$G24),AllocFactorMatrix,(AB$4+1),FALSE)*$E25</f>
        <v>0</v>
      </c>
      <c r="AC24" s="19">
        <f>VLOOKUP(CONCATENATE($F24," ",$G24),AllocFactorMatrix,(AC$4+1),FALSE)*$E25</f>
        <v>0</v>
      </c>
    </row>
    <row r="25" spans="3:29" collapsed="1">
      <c r="D25" s="15" t="s">
        <v>82</v>
      </c>
      <c r="E25" s="17">
        <v>12793807</v>
      </c>
      <c r="F25" s="53" t="s">
        <v>29</v>
      </c>
      <c r="G25" s="15" t="str">
        <f>$G$15</f>
        <v>TOTAL</v>
      </c>
      <c r="H25" s="18">
        <f t="shared" si="5"/>
        <v>12793806.999999996</v>
      </c>
      <c r="I25" s="19">
        <f>VLOOKUP(CONCATENATE($F25," ",$G25),AllocFactorMatrix,(I$4+1),FALSE)*$E25</f>
        <v>6273352.6453751577</v>
      </c>
      <c r="J25" s="19">
        <f>VLOOKUP(CONCATENATE($F25," ",$G25),AllocFactorMatrix,(J$4+1),FALSE)*$E25</f>
        <v>1586914.2872879643</v>
      </c>
      <c r="K25" s="19">
        <f>VLOOKUP(CONCATENATE($F25," ",$G25),AllocFactorMatrix,(K$4+1),FALSE)*$E25</f>
        <v>18553.441760726761</v>
      </c>
      <c r="L25" s="19">
        <f>VLOOKUP(CONCATENATE($F25," ",$G25),AllocFactorMatrix,(L$4+1),FALSE)*$E25</f>
        <v>457.07344649584098</v>
      </c>
      <c r="M25" s="19">
        <f t="shared" si="6"/>
        <v>1605924.8024951869</v>
      </c>
      <c r="N25" s="19">
        <f>VLOOKUP(CONCATENATE($F25," ",$G25),AllocFactorMatrix,(N$4+1),FALSE)*$E25</f>
        <v>663984.84748487175</v>
      </c>
      <c r="O25" s="19">
        <f>VLOOKUP(CONCATENATE($F25," ",$G25),AllocFactorMatrix,(O$4+1),FALSE)*$E25</f>
        <v>189099.62498391836</v>
      </c>
      <c r="P25" s="19">
        <f>VLOOKUP(CONCATENATE($F25," ",$G25),AllocFactorMatrix,(P$4+1),FALSE)*$E25</f>
        <v>14964.490948241557</v>
      </c>
      <c r="Q25" s="19">
        <f>VLOOKUP(CONCATENATE($F25," ",$G25),AllocFactorMatrix,(Q$4+1),FALSE)*$E25</f>
        <v>3158.7401831167313</v>
      </c>
      <c r="R25" s="19">
        <f t="shared" si="8"/>
        <v>871207.70360014844</v>
      </c>
      <c r="S25" s="19">
        <f>VLOOKUP(CONCATENATE($F25," ",$G25),AllocFactorMatrix,(S$4+1),FALSE)*$E25</f>
        <v>39885.77130685556</v>
      </c>
      <c r="T25" s="19">
        <f>VLOOKUP(CONCATENATE($F25," ",$G25),AllocFactorMatrix,(T$4+1),FALSE)*$E25</f>
        <v>434824.87988786167</v>
      </c>
      <c r="U25" s="19">
        <f>VLOOKUP(CONCATENATE($F25," ",$G25),AllocFactorMatrix,(U$4+1),FALSE)*$E25</f>
        <v>2904038.0138635514</v>
      </c>
      <c r="V25" s="19">
        <f>VLOOKUP(CONCATENATE($F25," ",$G25),AllocFactorMatrix,(V$4+1),FALSE)*$E25</f>
        <v>455588.69083170069</v>
      </c>
      <c r="W25" s="19">
        <f t="shared" si="9"/>
        <v>3834337.3558899695</v>
      </c>
      <c r="X25" s="19">
        <f>VLOOKUP(CONCATENATE($F25," ",$G25),AllocFactorMatrix,(X$4+1),FALSE)*$E25</f>
        <v>180223.54523477613</v>
      </c>
      <c r="Y25" s="19">
        <f>VLOOKUP(CONCATENATE($F25," ",$G25),AllocFactorMatrix,(Y$4+1),FALSE)*$E25</f>
        <v>4350.6622689746109</v>
      </c>
      <c r="Z25" s="19">
        <f t="shared" si="7"/>
        <v>184574.20750375075</v>
      </c>
      <c r="AA25" s="19">
        <f>VLOOKUP(CONCATENATE($F25," ",$G25),AllocFactorMatrix,(AA$4+1),FALSE)*$E25</f>
        <v>3142.1613900984153</v>
      </c>
      <c r="AB25" s="19">
        <f>VLOOKUP(CONCATENATE($F25," ",$G25),AllocFactorMatrix,(AB$4+1),FALSE)*$E25</f>
        <v>17037.426034339365</v>
      </c>
      <c r="AC25" s="19">
        <f>VLOOKUP(CONCATENATE($F25," ",$G25),AllocFactorMatrix,(AC$4+1),FALSE)*$E25</f>
        <v>4230.6977113485809</v>
      </c>
    </row>
    <row r="26" spans="3:29" hidden="1" outlineLevel="1">
      <c r="F26" s="53" t="str">
        <f>F33</f>
        <v>TRANS_TOTAL</v>
      </c>
      <c r="G26" s="15" t="str">
        <f>$G$8</f>
        <v>PRODUCTION</v>
      </c>
      <c r="H26" s="18">
        <f t="shared" si="5"/>
        <v>0</v>
      </c>
      <c r="I26" s="19">
        <f>VLOOKUP(CONCATENATE($F26," ",$G26),AllocFactorMatrix,(I$4+1),FALSE)*$E33</f>
        <v>0</v>
      </c>
      <c r="J26" s="19">
        <f>VLOOKUP(CONCATENATE($F26," ",$G26),AllocFactorMatrix,(J$4+1),FALSE)*$E33</f>
        <v>0</v>
      </c>
      <c r="K26" s="19">
        <f>VLOOKUP(CONCATENATE($F26," ",$G26),AllocFactorMatrix,(K$4+1),FALSE)*$E33</f>
        <v>0</v>
      </c>
      <c r="L26" s="19">
        <f>VLOOKUP(CONCATENATE($F26," ",$G26),AllocFactorMatrix,(L$4+1),FALSE)*$E33</f>
        <v>0</v>
      </c>
      <c r="M26" s="19">
        <f t="shared" si="6"/>
        <v>0</v>
      </c>
      <c r="N26" s="19">
        <f>VLOOKUP(CONCATENATE($F26," ",$G26),AllocFactorMatrix,(N$4+1),FALSE)*$E33</f>
        <v>0</v>
      </c>
      <c r="O26" s="19">
        <f>VLOOKUP(CONCATENATE($F26," ",$G26),AllocFactorMatrix,(O$4+1),FALSE)*$E33</f>
        <v>0</v>
      </c>
      <c r="P26" s="19">
        <f>VLOOKUP(CONCATENATE($F26," ",$G26),AllocFactorMatrix,(P$4+1),FALSE)*$E33</f>
        <v>0</v>
      </c>
      <c r="Q26" s="19">
        <f>VLOOKUP(CONCATENATE($F26," ",$G26),AllocFactorMatrix,(Q$4+1),FALSE)*$E33</f>
        <v>0</v>
      </c>
      <c r="R26" s="19">
        <f t="shared" si="8"/>
        <v>0</v>
      </c>
      <c r="S26" s="19">
        <f>VLOOKUP(CONCATENATE($F26," ",$G26),AllocFactorMatrix,(S$4+1),FALSE)*$E33</f>
        <v>0</v>
      </c>
      <c r="T26" s="19">
        <f>VLOOKUP(CONCATENATE($F26," ",$G26),AllocFactorMatrix,(T$4+1),FALSE)*$E33</f>
        <v>0</v>
      </c>
      <c r="U26" s="19">
        <f>VLOOKUP(CONCATENATE($F26," ",$G26),AllocFactorMatrix,(U$4+1),FALSE)*$E33</f>
        <v>0</v>
      </c>
      <c r="V26" s="19">
        <f>VLOOKUP(CONCATENATE($F26," ",$G26),AllocFactorMatrix,(V$4+1),FALSE)*$E33</f>
        <v>0</v>
      </c>
      <c r="W26" s="19">
        <f>SUBTOTAL(9,S26:V26)</f>
        <v>0</v>
      </c>
      <c r="X26" s="19">
        <f>VLOOKUP(CONCATENATE($F26," ",$G26),AllocFactorMatrix,(X$4+1),FALSE)*$E33</f>
        <v>0</v>
      </c>
      <c r="Y26" s="19">
        <f>VLOOKUP(CONCATENATE($F26," ",$G26),AllocFactorMatrix,(Y$4+1),FALSE)*$E33</f>
        <v>0</v>
      </c>
      <c r="Z26" s="19">
        <f t="shared" si="7"/>
        <v>0</v>
      </c>
      <c r="AA26" s="19">
        <f>VLOOKUP(CONCATENATE($F26," ",$G26),AllocFactorMatrix,(AA$4+1),FALSE)*$E33</f>
        <v>0</v>
      </c>
      <c r="AB26" s="19">
        <f>VLOOKUP(CONCATENATE($F26," ",$G26),AllocFactorMatrix,(AB$4+1),FALSE)*$E33</f>
        <v>0</v>
      </c>
      <c r="AC26" s="19">
        <f>VLOOKUP(CONCATENATE($F26," ",$G26),AllocFactorMatrix,(AC$4+1),FALSE)*$E33</f>
        <v>0</v>
      </c>
    </row>
    <row r="27" spans="3:29" hidden="1" outlineLevel="1">
      <c r="F27" s="53" t="str">
        <f>F33</f>
        <v>TRANS_TOTAL</v>
      </c>
      <c r="G27" s="15" t="str">
        <f>$G$9</f>
        <v>BULKTRAN</v>
      </c>
      <c r="H27" s="18">
        <f t="shared" si="5"/>
        <v>676642153.18440008</v>
      </c>
      <c r="I27" s="19">
        <f>VLOOKUP(CONCATENATE($F27," ",$G27),AllocFactorMatrix,(I$4+1),FALSE)*$E33</f>
        <v>331786687.23482376</v>
      </c>
      <c r="J27" s="19">
        <f>VLOOKUP(CONCATENATE($F27," ",$G27),AllocFactorMatrix,(J$4+1),FALSE)*$E33</f>
        <v>83929130.732518911</v>
      </c>
      <c r="K27" s="19">
        <f>VLOOKUP(CONCATENATE($F27," ",$G27),AllocFactorMatrix,(K$4+1),FALSE)*$E33</f>
        <v>981259.19688795682</v>
      </c>
      <c r="L27" s="19">
        <f>VLOOKUP(CONCATENATE($F27," ",$G27),AllocFactorMatrix,(L$4+1),FALSE)*$E33</f>
        <v>24173.817926154465</v>
      </c>
      <c r="M27" s="19">
        <f t="shared" si="6"/>
        <v>84934563.74733302</v>
      </c>
      <c r="N27" s="19">
        <f>VLOOKUP(CONCATENATE($F27," ",$G27),AllocFactorMatrix,(N$4+1),FALSE)*$E33</f>
        <v>35117001.28694915</v>
      </c>
      <c r="O27" s="19">
        <f>VLOOKUP(CONCATENATE($F27," ",$G27),AllocFactorMatrix,(O$4+1),FALSE)*$E33</f>
        <v>10001149.573030224</v>
      </c>
      <c r="P27" s="19">
        <f>VLOOKUP(CONCATENATE($F27," ",$G27),AllocFactorMatrix,(P$4+1),FALSE)*$E33</f>
        <v>791445.84379978781</v>
      </c>
      <c r="Q27" s="19">
        <f>VLOOKUP(CONCATENATE($F27," ",$G27),AllocFactorMatrix,(Q$4+1),FALSE)*$E33</f>
        <v>167060.26273916676</v>
      </c>
      <c r="R27" s="19">
        <f t="shared" si="8"/>
        <v>46076656.966518328</v>
      </c>
      <c r="S27" s="19">
        <f>VLOOKUP(CONCATENATE($F27," ",$G27),AllocFactorMatrix,(S$4+1),FALSE)*$E33</f>
        <v>2109488.9252660531</v>
      </c>
      <c r="T27" s="19">
        <f>VLOOKUP(CONCATENATE($F27," ",$G27),AllocFactorMatrix,(T$4+1),FALSE)*$E33</f>
        <v>22997130.016536191</v>
      </c>
      <c r="U27" s="19">
        <f>VLOOKUP(CONCATENATE($F27," ",$G27),AllocFactorMatrix,(U$4+1),FALSE)*$E33</f>
        <v>153589508.94209847</v>
      </c>
      <c r="V27" s="19">
        <f>VLOOKUP(CONCATENATE($F27," ",$G27),AllocFactorMatrix,(V$4+1),FALSE)*$E33</f>
        <v>24095291.786942217</v>
      </c>
      <c r="W27" s="19">
        <f t="shared" ref="W27:W33" si="10">SUBTOTAL(9,S27:V27)</f>
        <v>202791419.67084292</v>
      </c>
      <c r="X27" s="19">
        <f>VLOOKUP(CONCATENATE($F27," ",$G27),AllocFactorMatrix,(X$4+1),FALSE)*$E33</f>
        <v>9531709.1857165769</v>
      </c>
      <c r="Y27" s="19">
        <f>VLOOKUP(CONCATENATE($F27," ",$G27),AllocFactorMatrix,(Y$4+1),FALSE)*$E33</f>
        <v>230098.94439216633</v>
      </c>
      <c r="Z27" s="19">
        <f t="shared" si="7"/>
        <v>9761808.1301087439</v>
      </c>
      <c r="AA27" s="19">
        <f>VLOOKUP(CONCATENATE($F27," ",$G27),AllocFactorMatrix,(AA$4+1),FALSE)*$E33</f>
        <v>166183.43927253861</v>
      </c>
      <c r="AB27" s="19">
        <f>VLOOKUP(CONCATENATE($F27," ",$G27),AllocFactorMatrix,(AB$4+1),FALSE)*$E33</f>
        <v>901079.76746838074</v>
      </c>
      <c r="AC27" s="19">
        <f>VLOOKUP(CONCATENATE($F27," ",$G27),AllocFactorMatrix,(AC$4+1),FALSE)*$E33</f>
        <v>223754.2280322985</v>
      </c>
    </row>
    <row r="28" spans="3:29" hidden="1" outlineLevel="1">
      <c r="F28" s="53" t="str">
        <f>F33</f>
        <v>TRANS_TOTAL</v>
      </c>
      <c r="G28" s="15" t="str">
        <f>$G$10</f>
        <v>SUBTRAN</v>
      </c>
      <c r="H28" s="18">
        <f t="shared" si="5"/>
        <v>259498069.81559992</v>
      </c>
      <c r="I28" s="19">
        <f>VLOOKUP(CONCATENATE($F28," ",$G28),AllocFactorMatrix,(I$4+1),FALSE)*$E33</f>
        <v>123236102.39698881</v>
      </c>
      <c r="J28" s="19">
        <f>VLOOKUP(CONCATENATE($F28," ",$G28),AllocFactorMatrix,(J$4+1),FALSE)*$E33</f>
        <v>31546623.774036784</v>
      </c>
      <c r="K28" s="19">
        <f>VLOOKUP(CONCATENATE($F28," ",$G28),AllocFactorMatrix,(K$4+1),FALSE)*$E33</f>
        <v>367619.8301222336</v>
      </c>
      <c r="L28" s="19">
        <f>VLOOKUP(CONCATENATE($F28," ",$G28),AllocFactorMatrix,(L$4+1),FALSE)*$E33</f>
        <v>12052.129456868226</v>
      </c>
      <c r="M28" s="19">
        <f t="shared" si="6"/>
        <v>31926295.733615883</v>
      </c>
      <c r="N28" s="19">
        <f>VLOOKUP(CONCATENATE($F28," ",$G28),AllocFactorMatrix,(N$4+1),FALSE)*$E33</f>
        <v>13749551.331797939</v>
      </c>
      <c r="O28" s="19">
        <f>VLOOKUP(CONCATENATE($F28," ",$G28),AllocFactorMatrix,(O$4+1),FALSE)*$E33</f>
        <v>3897279.2790456666</v>
      </c>
      <c r="P28" s="19">
        <f>VLOOKUP(CONCATENATE($F28," ",$G28),AllocFactorMatrix,(P$4+1),FALSE)*$E33</f>
        <v>399209.70420892141</v>
      </c>
      <c r="Q28" s="19">
        <f>VLOOKUP(CONCATENATE($F28," ",$G28),AllocFactorMatrix,(Q$4+1),FALSE)*$E33</f>
        <v>0</v>
      </c>
      <c r="R28" s="19">
        <f t="shared" si="8"/>
        <v>18046040.315052528</v>
      </c>
      <c r="S28" s="19">
        <f>VLOOKUP(CONCATENATE($F28," ",$G28),AllocFactorMatrix,(S$4+1),FALSE)*$E33</f>
        <v>770036.62542426842</v>
      </c>
      <c r="T28" s="19">
        <f>VLOOKUP(CONCATENATE($F28," ",$G28),AllocFactorMatrix,(T$4+1),FALSE)*$E33</f>
        <v>8899991.3362489436</v>
      </c>
      <c r="U28" s="19">
        <f>VLOOKUP(CONCATENATE($F28," ",$G28),AllocFactorMatrix,(U$4+1),FALSE)*$E33</f>
        <v>72497062.955940366</v>
      </c>
      <c r="V28" s="19">
        <f>VLOOKUP(CONCATENATE($F28," ",$G28),AllocFactorMatrix,(V$4+1),FALSE)*$E33</f>
        <v>0</v>
      </c>
      <c r="W28" s="19">
        <f t="shared" si="10"/>
        <v>82167090.917613581</v>
      </c>
      <c r="X28" s="19">
        <f>VLOOKUP(CONCATENATE($F28," ",$G28),AllocFactorMatrix,(X$4+1),FALSE)*$E33</f>
        <v>3731550.2738331133</v>
      </c>
      <c r="Y28" s="19">
        <f>VLOOKUP(CONCATENATE($F28," ",$G28),AllocFactorMatrix,(Y$4+1),FALSE)*$E33</f>
        <v>89279.825878384538</v>
      </c>
      <c r="Z28" s="19">
        <f t="shared" si="7"/>
        <v>3820830.0997114978</v>
      </c>
      <c r="AA28" s="19">
        <f>VLOOKUP(CONCATENATE($F28," ",$G28),AllocFactorMatrix,(AA$4+1),FALSE)*$E33</f>
        <v>61275.548349301731</v>
      </c>
      <c r="AB28" s="19">
        <f>VLOOKUP(CONCATENATE($F28," ",$G28),AllocFactorMatrix,(AB$4+1),FALSE)*$E33</f>
        <v>192484.8213579063</v>
      </c>
      <c r="AC28" s="19">
        <f>VLOOKUP(CONCATENATE($F28," ",$G28),AllocFactorMatrix,(AC$4+1),FALSE)*$E33</f>
        <v>47949.982910433137</v>
      </c>
    </row>
    <row r="29" spans="3:29" hidden="1" outlineLevel="1">
      <c r="F29" s="53" t="str">
        <f>F33</f>
        <v>TRANS_TOTAL</v>
      </c>
      <c r="G29" s="15" t="str">
        <f>$G$11</f>
        <v>DISTPRI</v>
      </c>
      <c r="H29" s="18">
        <f t="shared" si="5"/>
        <v>0</v>
      </c>
      <c r="I29" s="19">
        <f>VLOOKUP(CONCATENATE($F29," ",$G29),AllocFactorMatrix,(I$4+1),FALSE)*$E33</f>
        <v>0</v>
      </c>
      <c r="J29" s="19">
        <f>VLOOKUP(CONCATENATE($F29," ",$G29),AllocFactorMatrix,(J$4+1),FALSE)*$E33</f>
        <v>0</v>
      </c>
      <c r="K29" s="19">
        <f>VLOOKUP(CONCATENATE($F29," ",$G29),AllocFactorMatrix,(K$4+1),FALSE)*$E33</f>
        <v>0</v>
      </c>
      <c r="L29" s="19">
        <f>VLOOKUP(CONCATENATE($F29," ",$G29),AllocFactorMatrix,(L$4+1),FALSE)*$E33</f>
        <v>0</v>
      </c>
      <c r="M29" s="19">
        <f t="shared" si="6"/>
        <v>0</v>
      </c>
      <c r="N29" s="19">
        <f>VLOOKUP(CONCATENATE($F29," ",$G29),AllocFactorMatrix,(N$4+1),FALSE)*$E33</f>
        <v>0</v>
      </c>
      <c r="O29" s="19">
        <f>VLOOKUP(CONCATENATE($F29," ",$G29),AllocFactorMatrix,(O$4+1),FALSE)*$E33</f>
        <v>0</v>
      </c>
      <c r="P29" s="19">
        <f>VLOOKUP(CONCATENATE($F29," ",$G29),AllocFactorMatrix,(P$4+1),FALSE)*$E33</f>
        <v>0</v>
      </c>
      <c r="Q29" s="19">
        <f>VLOOKUP(CONCATENATE($F29," ",$G29),AllocFactorMatrix,(Q$4+1),FALSE)*$E33</f>
        <v>0</v>
      </c>
      <c r="R29" s="19">
        <f t="shared" si="8"/>
        <v>0</v>
      </c>
      <c r="S29" s="19">
        <f>VLOOKUP(CONCATENATE($F29," ",$G29),AllocFactorMatrix,(S$4+1),FALSE)*$E33</f>
        <v>0</v>
      </c>
      <c r="T29" s="19">
        <f>VLOOKUP(CONCATENATE($F29," ",$G29),AllocFactorMatrix,(T$4+1),FALSE)*$E33</f>
        <v>0</v>
      </c>
      <c r="U29" s="19">
        <f>VLOOKUP(CONCATENATE($F29," ",$G29),AllocFactorMatrix,(U$4+1),FALSE)*$E33</f>
        <v>0</v>
      </c>
      <c r="V29" s="19">
        <f>VLOOKUP(CONCATENATE($F29," ",$G29),AllocFactorMatrix,(V$4+1),FALSE)*$E33</f>
        <v>0</v>
      </c>
      <c r="W29" s="19">
        <f t="shared" si="10"/>
        <v>0</v>
      </c>
      <c r="X29" s="19">
        <f>VLOOKUP(CONCATENATE($F29," ",$G29),AllocFactorMatrix,(X$4+1),FALSE)*$E33</f>
        <v>0</v>
      </c>
      <c r="Y29" s="19">
        <f>VLOOKUP(CONCATENATE($F29," ",$G29),AllocFactorMatrix,(Y$4+1),FALSE)*$E33</f>
        <v>0</v>
      </c>
      <c r="Z29" s="19">
        <f t="shared" si="7"/>
        <v>0</v>
      </c>
      <c r="AA29" s="19">
        <f>VLOOKUP(CONCATENATE($F29," ",$G29),AllocFactorMatrix,(AA$4+1),FALSE)*$E33</f>
        <v>0</v>
      </c>
      <c r="AB29" s="19">
        <f>VLOOKUP(CONCATENATE($F29," ",$G29),AllocFactorMatrix,(AB$4+1),FALSE)*$E33</f>
        <v>0</v>
      </c>
      <c r="AC29" s="19">
        <f>VLOOKUP(CONCATENATE($F29," ",$G29),AllocFactorMatrix,(AC$4+1),FALSE)*$E33</f>
        <v>0</v>
      </c>
    </row>
    <row r="30" spans="3:29" hidden="1" outlineLevel="1">
      <c r="F30" s="53" t="str">
        <f>F33</f>
        <v>TRANS_TOTAL</v>
      </c>
      <c r="G30" s="15" t="str">
        <f>$G$12</f>
        <v>DISTSEC</v>
      </c>
      <c r="H30" s="18">
        <f t="shared" si="5"/>
        <v>0</v>
      </c>
      <c r="I30" s="19">
        <f>VLOOKUP(CONCATENATE($F30," ",$G30),AllocFactorMatrix,(I$4+1),FALSE)*$E33</f>
        <v>0</v>
      </c>
      <c r="J30" s="19">
        <f>VLOOKUP(CONCATENATE($F30," ",$G30),AllocFactorMatrix,(J$4+1),FALSE)*$E33</f>
        <v>0</v>
      </c>
      <c r="K30" s="19">
        <f>VLOOKUP(CONCATENATE($F30," ",$G30),AllocFactorMatrix,(K$4+1),FALSE)*$E33</f>
        <v>0</v>
      </c>
      <c r="L30" s="19">
        <f>VLOOKUP(CONCATENATE($F30," ",$G30),AllocFactorMatrix,(L$4+1),FALSE)*$E33</f>
        <v>0</v>
      </c>
      <c r="M30" s="19">
        <f t="shared" si="6"/>
        <v>0</v>
      </c>
      <c r="N30" s="19">
        <f>VLOOKUP(CONCATENATE($F30," ",$G30),AllocFactorMatrix,(N$4+1),FALSE)*$E33</f>
        <v>0</v>
      </c>
      <c r="O30" s="19">
        <f>VLOOKUP(CONCATENATE($F30," ",$G30),AllocFactorMatrix,(O$4+1),FALSE)*$E33</f>
        <v>0</v>
      </c>
      <c r="P30" s="19">
        <f>VLOOKUP(CONCATENATE($F30," ",$G30),AllocFactorMatrix,(P$4+1),FALSE)*$E33</f>
        <v>0</v>
      </c>
      <c r="Q30" s="19">
        <f>VLOOKUP(CONCATENATE($F30," ",$G30),AllocFactorMatrix,(Q$4+1),FALSE)*$E33</f>
        <v>0</v>
      </c>
      <c r="R30" s="19">
        <f t="shared" si="8"/>
        <v>0</v>
      </c>
      <c r="S30" s="19">
        <f>VLOOKUP(CONCATENATE($F30," ",$G30),AllocFactorMatrix,(S$4+1),FALSE)*$E33</f>
        <v>0</v>
      </c>
      <c r="T30" s="19">
        <f>VLOOKUP(CONCATENATE($F30," ",$G30),AllocFactorMatrix,(T$4+1),FALSE)*$E33</f>
        <v>0</v>
      </c>
      <c r="U30" s="19">
        <f>VLOOKUP(CONCATENATE($F30," ",$G30),AllocFactorMatrix,(U$4+1),FALSE)*$E33</f>
        <v>0</v>
      </c>
      <c r="V30" s="19">
        <f>VLOOKUP(CONCATENATE($F30," ",$G30),AllocFactorMatrix,(V$4+1),FALSE)*$E33</f>
        <v>0</v>
      </c>
      <c r="W30" s="19">
        <f t="shared" si="10"/>
        <v>0</v>
      </c>
      <c r="X30" s="19">
        <f>VLOOKUP(CONCATENATE($F30," ",$G30),AllocFactorMatrix,(X$4+1),FALSE)*$E33</f>
        <v>0</v>
      </c>
      <c r="Y30" s="19">
        <f>VLOOKUP(CONCATENATE($F30," ",$G30),AllocFactorMatrix,(Y$4+1),FALSE)*$E33</f>
        <v>0</v>
      </c>
      <c r="Z30" s="19">
        <f t="shared" si="7"/>
        <v>0</v>
      </c>
      <c r="AA30" s="19">
        <f>VLOOKUP(CONCATENATE($F30," ",$G30),AllocFactorMatrix,(AA$4+1),FALSE)*$E33</f>
        <v>0</v>
      </c>
      <c r="AB30" s="19">
        <f>VLOOKUP(CONCATENATE($F30," ",$G30),AllocFactorMatrix,(AB$4+1),FALSE)*$E33</f>
        <v>0</v>
      </c>
      <c r="AC30" s="19">
        <f>VLOOKUP(CONCATENATE($F30," ",$G30),AllocFactorMatrix,(AC$4+1),FALSE)*$E33</f>
        <v>0</v>
      </c>
    </row>
    <row r="31" spans="3:29" hidden="1" outlineLevel="1">
      <c r="F31" s="53" t="str">
        <f>F33</f>
        <v>TRANS_TOTAL</v>
      </c>
      <c r="G31" s="15" t="str">
        <f>$G$13</f>
        <v>ENERGY</v>
      </c>
      <c r="H31" s="18">
        <f t="shared" si="5"/>
        <v>0</v>
      </c>
      <c r="I31" s="19">
        <f>VLOOKUP(CONCATENATE($F31," ",$G31),AllocFactorMatrix,(I$4+1),FALSE)*$E33</f>
        <v>0</v>
      </c>
      <c r="J31" s="19">
        <f>VLOOKUP(CONCATENATE($F31," ",$G31),AllocFactorMatrix,(J$4+1),FALSE)*$E33</f>
        <v>0</v>
      </c>
      <c r="K31" s="19">
        <f>VLOOKUP(CONCATENATE($F31," ",$G31),AllocFactorMatrix,(K$4+1),FALSE)*$E33</f>
        <v>0</v>
      </c>
      <c r="L31" s="19">
        <f>VLOOKUP(CONCATENATE($F31," ",$G31),AllocFactorMatrix,(L$4+1),FALSE)*$E33</f>
        <v>0</v>
      </c>
      <c r="M31" s="19">
        <f t="shared" si="6"/>
        <v>0</v>
      </c>
      <c r="N31" s="19">
        <f>VLOOKUP(CONCATENATE($F31," ",$G31),AllocFactorMatrix,(N$4+1),FALSE)*$E33</f>
        <v>0</v>
      </c>
      <c r="O31" s="19">
        <f>VLOOKUP(CONCATENATE($F31," ",$G31),AllocFactorMatrix,(O$4+1),FALSE)*$E33</f>
        <v>0</v>
      </c>
      <c r="P31" s="19">
        <f>VLOOKUP(CONCATENATE($F31," ",$G31),AllocFactorMatrix,(P$4+1),FALSE)*$E33</f>
        <v>0</v>
      </c>
      <c r="Q31" s="19">
        <f>VLOOKUP(CONCATENATE($F31," ",$G31),AllocFactorMatrix,(Q$4+1),FALSE)*$E33</f>
        <v>0</v>
      </c>
      <c r="R31" s="19">
        <f t="shared" si="8"/>
        <v>0</v>
      </c>
      <c r="S31" s="19">
        <f>VLOOKUP(CONCATENATE($F31," ",$G31),AllocFactorMatrix,(S$4+1),FALSE)*$E33</f>
        <v>0</v>
      </c>
      <c r="T31" s="19">
        <f>VLOOKUP(CONCATENATE($F31," ",$G31),AllocFactorMatrix,(T$4+1),FALSE)*$E33</f>
        <v>0</v>
      </c>
      <c r="U31" s="19">
        <f>VLOOKUP(CONCATENATE($F31," ",$G31),AllocFactorMatrix,(U$4+1),FALSE)*$E33</f>
        <v>0</v>
      </c>
      <c r="V31" s="19">
        <f>VLOOKUP(CONCATENATE($F31," ",$G31),AllocFactorMatrix,(V$4+1),FALSE)*$E33</f>
        <v>0</v>
      </c>
      <c r="W31" s="19">
        <f t="shared" si="10"/>
        <v>0</v>
      </c>
      <c r="X31" s="19">
        <f>VLOOKUP(CONCATENATE($F31," ",$G31),AllocFactorMatrix,(X$4+1),FALSE)*$E33</f>
        <v>0</v>
      </c>
      <c r="Y31" s="19">
        <f>VLOOKUP(CONCATENATE($F31," ",$G31),AllocFactorMatrix,(Y$4+1),FALSE)*$E33</f>
        <v>0</v>
      </c>
      <c r="Z31" s="19">
        <f t="shared" si="7"/>
        <v>0</v>
      </c>
      <c r="AA31" s="19">
        <f>VLOOKUP(CONCATENATE($F31," ",$G31),AllocFactorMatrix,(AA$4+1),FALSE)*$E33</f>
        <v>0</v>
      </c>
      <c r="AB31" s="19">
        <f>VLOOKUP(CONCATENATE($F31," ",$G31),AllocFactorMatrix,(AB$4+1),FALSE)*$E33</f>
        <v>0</v>
      </c>
      <c r="AC31" s="19">
        <f>VLOOKUP(CONCATENATE($F31," ",$G31),AllocFactorMatrix,(AC$4+1),FALSE)*$E33</f>
        <v>0</v>
      </c>
    </row>
    <row r="32" spans="3:29" hidden="1" outlineLevel="1">
      <c r="F32" s="53" t="str">
        <f>F33</f>
        <v>TRANS_TOTAL</v>
      </c>
      <c r="G32" s="15" t="str">
        <f>$G$14</f>
        <v>CUSTOMER</v>
      </c>
      <c r="H32" s="18">
        <f t="shared" si="5"/>
        <v>0</v>
      </c>
      <c r="I32" s="19">
        <f>VLOOKUP(CONCATENATE($F32," ",$G32),AllocFactorMatrix,(I$4+1),FALSE)*$E33</f>
        <v>0</v>
      </c>
      <c r="J32" s="19">
        <f>VLOOKUP(CONCATENATE($F32," ",$G32),AllocFactorMatrix,(J$4+1),FALSE)*$E33</f>
        <v>0</v>
      </c>
      <c r="K32" s="19">
        <f>VLOOKUP(CONCATENATE($F32," ",$G32),AllocFactorMatrix,(K$4+1),FALSE)*$E33</f>
        <v>0</v>
      </c>
      <c r="L32" s="19">
        <f>VLOOKUP(CONCATENATE($F32," ",$G32),AllocFactorMatrix,(L$4+1),FALSE)*$E33</f>
        <v>0</v>
      </c>
      <c r="M32" s="19">
        <f t="shared" si="6"/>
        <v>0</v>
      </c>
      <c r="N32" s="19">
        <f>VLOOKUP(CONCATENATE($F32," ",$G32),AllocFactorMatrix,(N$4+1),FALSE)*$E33</f>
        <v>0</v>
      </c>
      <c r="O32" s="19">
        <f>VLOOKUP(CONCATENATE($F32," ",$G32),AllocFactorMatrix,(O$4+1),FALSE)*$E33</f>
        <v>0</v>
      </c>
      <c r="P32" s="19">
        <f>VLOOKUP(CONCATENATE($F32," ",$G32),AllocFactorMatrix,(P$4+1),FALSE)*$E33</f>
        <v>0</v>
      </c>
      <c r="Q32" s="19">
        <f>VLOOKUP(CONCATENATE($F32," ",$G32),AllocFactorMatrix,(Q$4+1),FALSE)*$E33</f>
        <v>0</v>
      </c>
      <c r="R32" s="19">
        <f t="shared" si="8"/>
        <v>0</v>
      </c>
      <c r="S32" s="19">
        <f>VLOOKUP(CONCATENATE($F32," ",$G32),AllocFactorMatrix,(S$4+1),FALSE)*$E33</f>
        <v>0</v>
      </c>
      <c r="T32" s="19">
        <f>VLOOKUP(CONCATENATE($F32," ",$G32),AllocFactorMatrix,(T$4+1),FALSE)*$E33</f>
        <v>0</v>
      </c>
      <c r="U32" s="19">
        <f>VLOOKUP(CONCATENATE($F32," ",$G32),AllocFactorMatrix,(U$4+1),FALSE)*$E33</f>
        <v>0</v>
      </c>
      <c r="V32" s="19">
        <f>VLOOKUP(CONCATENATE($F32," ",$G32),AllocFactorMatrix,(V$4+1),FALSE)*$E33</f>
        <v>0</v>
      </c>
      <c r="W32" s="19">
        <f t="shared" si="10"/>
        <v>0</v>
      </c>
      <c r="X32" s="19">
        <f>VLOOKUP(CONCATENATE($F32," ",$G32),AllocFactorMatrix,(X$4+1),FALSE)*$E33</f>
        <v>0</v>
      </c>
      <c r="Y32" s="19">
        <f>VLOOKUP(CONCATENATE($F32," ",$G32),AllocFactorMatrix,(Y$4+1),FALSE)*$E33</f>
        <v>0</v>
      </c>
      <c r="Z32" s="19">
        <f t="shared" si="7"/>
        <v>0</v>
      </c>
      <c r="AA32" s="19">
        <f>VLOOKUP(CONCATENATE($F32," ",$G32),AllocFactorMatrix,(AA$4+1),FALSE)*$E33</f>
        <v>0</v>
      </c>
      <c r="AB32" s="19">
        <f>VLOOKUP(CONCATENATE($F32," ",$G32),AllocFactorMatrix,(AB$4+1),FALSE)*$E33</f>
        <v>0</v>
      </c>
      <c r="AC32" s="19">
        <f>VLOOKUP(CONCATENATE($F32," ",$G32),AllocFactorMatrix,(AC$4+1),FALSE)*$E33</f>
        <v>0</v>
      </c>
    </row>
    <row r="33" spans="3:29" collapsed="1">
      <c r="D33" s="15" t="s">
        <v>187</v>
      </c>
      <c r="E33" s="17">
        <f>'Sch 4'!E125+'Sch 4'!E163-E25</f>
        <v>936140223</v>
      </c>
      <c r="F33" s="53" t="s">
        <v>191</v>
      </c>
      <c r="G33" s="15" t="str">
        <f>$G$15</f>
        <v>TOTAL</v>
      </c>
      <c r="H33" s="18">
        <f t="shared" si="5"/>
        <v>936140223</v>
      </c>
      <c r="I33" s="19">
        <f>VLOOKUP(CONCATENATE($F33," ",$G33),AllocFactorMatrix,(I$4+1),FALSE)*$E33</f>
        <v>455022789.63181257</v>
      </c>
      <c r="J33" s="19">
        <f>VLOOKUP(CONCATENATE($F33," ",$G33),AllocFactorMatrix,(J$4+1),FALSE)*$E33</f>
        <v>115475754.50655571</v>
      </c>
      <c r="K33" s="19">
        <f>VLOOKUP(CONCATENATE($F33," ",$G33),AllocFactorMatrix,(K$4+1),FALSE)*$E33</f>
        <v>1348879.0270101905</v>
      </c>
      <c r="L33" s="19">
        <f>VLOOKUP(CONCATENATE($F33," ",$G33),AllocFactorMatrix,(L$4+1),FALSE)*$E33</f>
        <v>36225.947383022693</v>
      </c>
      <c r="M33" s="19">
        <f t="shared" si="6"/>
        <v>116860859.48094891</v>
      </c>
      <c r="N33" s="19">
        <f>VLOOKUP(CONCATENATE($F33," ",$G33),AllocFactorMatrix,(N$4+1),FALSE)*$E33</f>
        <v>48866552.618747085</v>
      </c>
      <c r="O33" s="19">
        <f>VLOOKUP(CONCATENATE($F33," ",$G33),AllocFactorMatrix,(O$4+1),FALSE)*$E33</f>
        <v>13898428.85207589</v>
      </c>
      <c r="P33" s="19">
        <f>VLOOKUP(CONCATENATE($F33," ",$G33),AllocFactorMatrix,(P$4+1),FALSE)*$E33</f>
        <v>1190655.5480087092</v>
      </c>
      <c r="Q33" s="19">
        <f>VLOOKUP(CONCATENATE($F33," ",$G33),AllocFactorMatrix,(Q$4+1),FALSE)*$E33</f>
        <v>167060.26273916676</v>
      </c>
      <c r="R33" s="19">
        <f t="shared" si="8"/>
        <v>64122697.281570852</v>
      </c>
      <c r="S33" s="19">
        <f>VLOOKUP(CONCATENATE($F33," ",$G33),AllocFactorMatrix,(S$4+1),FALSE)*$E33</f>
        <v>2879525.5506903217</v>
      </c>
      <c r="T33" s="19">
        <f>VLOOKUP(CONCATENATE($F33," ",$G33),AllocFactorMatrix,(T$4+1),FALSE)*$E33</f>
        <v>31897121.352785137</v>
      </c>
      <c r="U33" s="19">
        <f>VLOOKUP(CONCATENATE($F33," ",$G33),AllocFactorMatrix,(U$4+1),FALSE)*$E33</f>
        <v>226086571.89803883</v>
      </c>
      <c r="V33" s="19">
        <f>VLOOKUP(CONCATENATE($F33," ",$G33),AllocFactorMatrix,(V$4+1),FALSE)*$E33</f>
        <v>24095291.786942217</v>
      </c>
      <c r="W33" s="19">
        <f t="shared" si="10"/>
        <v>284958510.58845651</v>
      </c>
      <c r="X33" s="19">
        <f>VLOOKUP(CONCATENATE($F33," ",$G33),AllocFactorMatrix,(X$4+1),FALSE)*$E33</f>
        <v>13263259.45954969</v>
      </c>
      <c r="Y33" s="19">
        <f>VLOOKUP(CONCATENATE($F33," ",$G33),AllocFactorMatrix,(Y$4+1),FALSE)*$E33</f>
        <v>319378.77027055091</v>
      </c>
      <c r="Z33" s="19">
        <f t="shared" si="7"/>
        <v>13582638.22982024</v>
      </c>
      <c r="AA33" s="19">
        <f>VLOOKUP(CONCATENATE($F33," ",$G33),AllocFactorMatrix,(AA$4+1),FALSE)*$E33</f>
        <v>227458.98762184032</v>
      </c>
      <c r="AB33" s="19">
        <f>VLOOKUP(CONCATENATE($F33," ",$G33),AllocFactorMatrix,(AB$4+1),FALSE)*$E33</f>
        <v>1093564.5888262868</v>
      </c>
      <c r="AC33" s="19">
        <f>VLOOKUP(CONCATENATE($F33," ",$G33),AllocFactorMatrix,(AC$4+1),FALSE)*$E33</f>
        <v>271704.21094273165</v>
      </c>
    </row>
    <row r="34" spans="3:29" hidden="1" outlineLevel="1">
      <c r="E34" s="17"/>
      <c r="F34" s="53"/>
      <c r="G34" s="15" t="str">
        <f>$G$8</f>
        <v>PRODUCTION</v>
      </c>
      <c r="H34" s="18">
        <f t="shared" ref="H34:AC34" si="11">H18+H26</f>
        <v>12793806.999999996</v>
      </c>
      <c r="I34" s="18">
        <f t="shared" si="11"/>
        <v>6273352.6453751577</v>
      </c>
      <c r="J34" s="18">
        <f t="shared" si="11"/>
        <v>1586914.2872879643</v>
      </c>
      <c r="K34" s="18">
        <f t="shared" ref="K34:L41" si="12">K18+K26</f>
        <v>18553.441760726761</v>
      </c>
      <c r="L34" s="18">
        <f t="shared" si="12"/>
        <v>457.07344649584098</v>
      </c>
      <c r="M34" s="18">
        <f t="shared" si="11"/>
        <v>1605924.8024951869</v>
      </c>
      <c r="N34" s="18">
        <f t="shared" si="11"/>
        <v>663984.84748487175</v>
      </c>
      <c r="O34" s="18">
        <f t="shared" si="11"/>
        <v>189099.62498391836</v>
      </c>
      <c r="P34" s="18">
        <f t="shared" si="11"/>
        <v>14964.490948241557</v>
      </c>
      <c r="Q34" s="18">
        <f t="shared" ref="Q34:Q41" si="13">Q18+Q26</f>
        <v>3158.7401831167313</v>
      </c>
      <c r="R34" s="18">
        <f t="shared" si="11"/>
        <v>871207.70360014844</v>
      </c>
      <c r="S34" s="18">
        <f t="shared" ref="S34:S41" si="14">S18+S26</f>
        <v>39885.77130685556</v>
      </c>
      <c r="T34" s="18">
        <f t="shared" si="11"/>
        <v>434824.87988786167</v>
      </c>
      <c r="U34" s="18">
        <f t="shared" si="11"/>
        <v>2904038.0138635514</v>
      </c>
      <c r="V34" s="18">
        <f t="shared" ref="V34:V41" si="15">V18+V26</f>
        <v>455588.69083170069</v>
      </c>
      <c r="W34" s="18">
        <f t="shared" si="11"/>
        <v>3834337.3558899695</v>
      </c>
      <c r="X34" s="18">
        <f t="shared" si="11"/>
        <v>180223.54523477613</v>
      </c>
      <c r="Y34" s="18">
        <f t="shared" si="11"/>
        <v>4350.6622689746109</v>
      </c>
      <c r="Z34" s="18">
        <f t="shared" si="11"/>
        <v>184574.20750375075</v>
      </c>
      <c r="AA34" s="18">
        <f t="shared" ref="AA34:AB41" si="16">AA18+AA26</f>
        <v>3142.1613900984153</v>
      </c>
      <c r="AB34" s="18">
        <f t="shared" si="16"/>
        <v>17037.426034339365</v>
      </c>
      <c r="AC34" s="18">
        <f t="shared" si="11"/>
        <v>4230.6977113485809</v>
      </c>
    </row>
    <row r="35" spans="3:29" hidden="1" outlineLevel="1">
      <c r="E35" s="17"/>
      <c r="F35" s="53"/>
      <c r="G35" s="15" t="str">
        <f>$G$9</f>
        <v>BULKTRAN</v>
      </c>
      <c r="H35" s="18">
        <f t="shared" ref="H35:AC35" si="17">H19+H27</f>
        <v>676642153.18440008</v>
      </c>
      <c r="I35" s="18">
        <f t="shared" si="17"/>
        <v>331786687.23482376</v>
      </c>
      <c r="J35" s="18">
        <f t="shared" si="17"/>
        <v>83929130.732518911</v>
      </c>
      <c r="K35" s="18">
        <f t="shared" si="12"/>
        <v>981259.19688795682</v>
      </c>
      <c r="L35" s="18">
        <f t="shared" si="12"/>
        <v>24173.817926154465</v>
      </c>
      <c r="M35" s="18">
        <f t="shared" si="17"/>
        <v>84934563.74733302</v>
      </c>
      <c r="N35" s="18">
        <f t="shared" si="17"/>
        <v>35117001.28694915</v>
      </c>
      <c r="O35" s="18">
        <f t="shared" si="17"/>
        <v>10001149.573030224</v>
      </c>
      <c r="P35" s="18">
        <f t="shared" si="17"/>
        <v>791445.84379978781</v>
      </c>
      <c r="Q35" s="18">
        <f t="shared" si="13"/>
        <v>167060.26273916676</v>
      </c>
      <c r="R35" s="18">
        <f t="shared" si="17"/>
        <v>46076656.966518328</v>
      </c>
      <c r="S35" s="18">
        <f t="shared" si="14"/>
        <v>2109488.9252660531</v>
      </c>
      <c r="T35" s="18">
        <f t="shared" si="17"/>
        <v>22997130.016536191</v>
      </c>
      <c r="U35" s="18">
        <f t="shared" si="17"/>
        <v>153589508.94209847</v>
      </c>
      <c r="V35" s="18">
        <f t="shared" si="15"/>
        <v>24095291.786942217</v>
      </c>
      <c r="W35" s="18">
        <f t="shared" si="17"/>
        <v>202791419.67084292</v>
      </c>
      <c r="X35" s="18">
        <f t="shared" si="17"/>
        <v>9531709.1857165769</v>
      </c>
      <c r="Y35" s="18">
        <f t="shared" si="17"/>
        <v>230098.94439216633</v>
      </c>
      <c r="Z35" s="18">
        <f t="shared" si="17"/>
        <v>9761808.1301087439</v>
      </c>
      <c r="AA35" s="18">
        <f t="shared" si="16"/>
        <v>166183.43927253861</v>
      </c>
      <c r="AB35" s="18">
        <f t="shared" si="16"/>
        <v>901079.76746838074</v>
      </c>
      <c r="AC35" s="18">
        <f t="shared" si="17"/>
        <v>223754.2280322985</v>
      </c>
    </row>
    <row r="36" spans="3:29" hidden="1" outlineLevel="1">
      <c r="E36" s="17"/>
      <c r="F36" s="53"/>
      <c r="G36" s="15" t="str">
        <f>$G$10</f>
        <v>SUBTRAN</v>
      </c>
      <c r="H36" s="18">
        <f t="shared" ref="H36:AC36" si="18">H20+H28</f>
        <v>259498069.81559992</v>
      </c>
      <c r="I36" s="18">
        <f t="shared" si="18"/>
        <v>123236102.39698881</v>
      </c>
      <c r="J36" s="18">
        <f t="shared" si="18"/>
        <v>31546623.774036784</v>
      </c>
      <c r="K36" s="18">
        <f t="shared" si="12"/>
        <v>367619.8301222336</v>
      </c>
      <c r="L36" s="18">
        <f t="shared" si="12"/>
        <v>12052.129456868226</v>
      </c>
      <c r="M36" s="18">
        <f t="shared" si="18"/>
        <v>31926295.733615883</v>
      </c>
      <c r="N36" s="18">
        <f t="shared" si="18"/>
        <v>13749551.331797939</v>
      </c>
      <c r="O36" s="18">
        <f t="shared" si="18"/>
        <v>3897279.2790456666</v>
      </c>
      <c r="P36" s="18">
        <f t="shared" si="18"/>
        <v>399209.70420892141</v>
      </c>
      <c r="Q36" s="18">
        <f t="shared" si="13"/>
        <v>0</v>
      </c>
      <c r="R36" s="18">
        <f t="shared" si="18"/>
        <v>18046040.315052528</v>
      </c>
      <c r="S36" s="18">
        <f t="shared" si="14"/>
        <v>770036.62542426842</v>
      </c>
      <c r="T36" s="18">
        <f t="shared" si="18"/>
        <v>8899991.3362489436</v>
      </c>
      <c r="U36" s="18">
        <f t="shared" si="18"/>
        <v>72497062.955940366</v>
      </c>
      <c r="V36" s="18">
        <f t="shared" si="15"/>
        <v>0</v>
      </c>
      <c r="W36" s="18">
        <f t="shared" si="18"/>
        <v>82167090.917613581</v>
      </c>
      <c r="X36" s="18">
        <f t="shared" si="18"/>
        <v>3731550.2738331133</v>
      </c>
      <c r="Y36" s="18">
        <f t="shared" si="18"/>
        <v>89279.825878384538</v>
      </c>
      <c r="Z36" s="18">
        <f t="shared" si="18"/>
        <v>3820830.0997114978</v>
      </c>
      <c r="AA36" s="18">
        <f t="shared" si="16"/>
        <v>61275.548349301731</v>
      </c>
      <c r="AB36" s="18">
        <f t="shared" si="16"/>
        <v>192484.8213579063</v>
      </c>
      <c r="AC36" s="18">
        <f t="shared" si="18"/>
        <v>47949.982910433137</v>
      </c>
    </row>
    <row r="37" spans="3:29" hidden="1" outlineLevel="1">
      <c r="E37" s="17"/>
      <c r="F37" s="53"/>
      <c r="G37" s="15" t="str">
        <f>$G$11</f>
        <v>DISTPRI</v>
      </c>
      <c r="H37" s="18">
        <f t="shared" ref="H37:AC37" si="19">H21+H29</f>
        <v>0</v>
      </c>
      <c r="I37" s="18">
        <f t="shared" si="19"/>
        <v>0</v>
      </c>
      <c r="J37" s="18">
        <f t="shared" si="19"/>
        <v>0</v>
      </c>
      <c r="K37" s="18">
        <f t="shared" si="12"/>
        <v>0</v>
      </c>
      <c r="L37" s="18">
        <f t="shared" si="12"/>
        <v>0</v>
      </c>
      <c r="M37" s="18">
        <f t="shared" si="19"/>
        <v>0</v>
      </c>
      <c r="N37" s="18">
        <f t="shared" si="19"/>
        <v>0</v>
      </c>
      <c r="O37" s="18">
        <f t="shared" si="19"/>
        <v>0</v>
      </c>
      <c r="P37" s="18">
        <f t="shared" si="19"/>
        <v>0</v>
      </c>
      <c r="Q37" s="18">
        <f t="shared" si="13"/>
        <v>0</v>
      </c>
      <c r="R37" s="18">
        <f t="shared" si="19"/>
        <v>0</v>
      </c>
      <c r="S37" s="18">
        <f t="shared" si="14"/>
        <v>0</v>
      </c>
      <c r="T37" s="18">
        <f t="shared" si="19"/>
        <v>0</v>
      </c>
      <c r="U37" s="18">
        <f t="shared" si="19"/>
        <v>0</v>
      </c>
      <c r="V37" s="18">
        <f t="shared" si="15"/>
        <v>0</v>
      </c>
      <c r="W37" s="18">
        <f t="shared" si="19"/>
        <v>0</v>
      </c>
      <c r="X37" s="18">
        <f t="shared" si="19"/>
        <v>0</v>
      </c>
      <c r="Y37" s="18">
        <f t="shared" si="19"/>
        <v>0</v>
      </c>
      <c r="Z37" s="18">
        <f t="shared" si="19"/>
        <v>0</v>
      </c>
      <c r="AA37" s="18">
        <f t="shared" si="16"/>
        <v>0</v>
      </c>
      <c r="AB37" s="18">
        <f t="shared" si="16"/>
        <v>0</v>
      </c>
      <c r="AC37" s="18">
        <f t="shared" si="19"/>
        <v>0</v>
      </c>
    </row>
    <row r="38" spans="3:29" hidden="1" outlineLevel="1">
      <c r="E38" s="17"/>
      <c r="F38" s="53"/>
      <c r="G38" s="15" t="str">
        <f>$G$12</f>
        <v>DISTSEC</v>
      </c>
      <c r="H38" s="18">
        <f t="shared" ref="H38:AC38" si="20">H22+H30</f>
        <v>0</v>
      </c>
      <c r="I38" s="18">
        <f t="shared" si="20"/>
        <v>0</v>
      </c>
      <c r="J38" s="18">
        <f t="shared" si="20"/>
        <v>0</v>
      </c>
      <c r="K38" s="18">
        <f t="shared" si="12"/>
        <v>0</v>
      </c>
      <c r="L38" s="18">
        <f t="shared" si="12"/>
        <v>0</v>
      </c>
      <c r="M38" s="18">
        <f t="shared" si="20"/>
        <v>0</v>
      </c>
      <c r="N38" s="18">
        <f t="shared" si="20"/>
        <v>0</v>
      </c>
      <c r="O38" s="18">
        <f t="shared" si="20"/>
        <v>0</v>
      </c>
      <c r="P38" s="18">
        <f t="shared" si="20"/>
        <v>0</v>
      </c>
      <c r="Q38" s="18">
        <f t="shared" si="13"/>
        <v>0</v>
      </c>
      <c r="R38" s="18">
        <f t="shared" si="20"/>
        <v>0</v>
      </c>
      <c r="S38" s="18">
        <f t="shared" si="14"/>
        <v>0</v>
      </c>
      <c r="T38" s="18">
        <f t="shared" si="20"/>
        <v>0</v>
      </c>
      <c r="U38" s="18">
        <f t="shared" si="20"/>
        <v>0</v>
      </c>
      <c r="V38" s="18">
        <f t="shared" si="15"/>
        <v>0</v>
      </c>
      <c r="W38" s="18">
        <f t="shared" si="20"/>
        <v>0</v>
      </c>
      <c r="X38" s="18">
        <f t="shared" si="20"/>
        <v>0</v>
      </c>
      <c r="Y38" s="18">
        <f t="shared" si="20"/>
        <v>0</v>
      </c>
      <c r="Z38" s="18">
        <f t="shared" si="20"/>
        <v>0</v>
      </c>
      <c r="AA38" s="18">
        <f t="shared" si="16"/>
        <v>0</v>
      </c>
      <c r="AB38" s="18">
        <f t="shared" si="16"/>
        <v>0</v>
      </c>
      <c r="AC38" s="18">
        <f t="shared" si="20"/>
        <v>0</v>
      </c>
    </row>
    <row r="39" spans="3:29" hidden="1" outlineLevel="1">
      <c r="E39" s="17"/>
      <c r="F39" s="53"/>
      <c r="G39" s="15" t="str">
        <f>$G$13</f>
        <v>ENERGY</v>
      </c>
      <c r="H39" s="18">
        <f t="shared" ref="H39:AC39" si="21">H23+H31</f>
        <v>0</v>
      </c>
      <c r="I39" s="18">
        <f t="shared" si="21"/>
        <v>0</v>
      </c>
      <c r="J39" s="18">
        <f t="shared" si="21"/>
        <v>0</v>
      </c>
      <c r="K39" s="18">
        <f t="shared" si="12"/>
        <v>0</v>
      </c>
      <c r="L39" s="18">
        <f t="shared" si="12"/>
        <v>0</v>
      </c>
      <c r="M39" s="18">
        <f t="shared" si="21"/>
        <v>0</v>
      </c>
      <c r="N39" s="18">
        <f t="shared" si="21"/>
        <v>0</v>
      </c>
      <c r="O39" s="18">
        <f t="shared" si="21"/>
        <v>0</v>
      </c>
      <c r="P39" s="18">
        <f t="shared" si="21"/>
        <v>0</v>
      </c>
      <c r="Q39" s="18">
        <f t="shared" si="13"/>
        <v>0</v>
      </c>
      <c r="R39" s="18">
        <f t="shared" si="21"/>
        <v>0</v>
      </c>
      <c r="S39" s="18">
        <f t="shared" si="14"/>
        <v>0</v>
      </c>
      <c r="T39" s="18">
        <f t="shared" si="21"/>
        <v>0</v>
      </c>
      <c r="U39" s="18">
        <f t="shared" si="21"/>
        <v>0</v>
      </c>
      <c r="V39" s="18">
        <f t="shared" si="15"/>
        <v>0</v>
      </c>
      <c r="W39" s="18">
        <f t="shared" si="21"/>
        <v>0</v>
      </c>
      <c r="X39" s="18">
        <f t="shared" si="21"/>
        <v>0</v>
      </c>
      <c r="Y39" s="18">
        <f t="shared" si="21"/>
        <v>0</v>
      </c>
      <c r="Z39" s="18">
        <f t="shared" si="21"/>
        <v>0</v>
      </c>
      <c r="AA39" s="18">
        <f t="shared" si="16"/>
        <v>0</v>
      </c>
      <c r="AB39" s="18">
        <f t="shared" si="16"/>
        <v>0</v>
      </c>
      <c r="AC39" s="18">
        <f t="shared" si="21"/>
        <v>0</v>
      </c>
    </row>
    <row r="40" spans="3:29" hidden="1" outlineLevel="1">
      <c r="E40" s="17"/>
      <c r="F40" s="53"/>
      <c r="G40" s="15" t="str">
        <f>$G$14</f>
        <v>CUSTOMER</v>
      </c>
      <c r="H40" s="18">
        <f t="shared" ref="H40:AC41" si="22">H24+H32</f>
        <v>0</v>
      </c>
      <c r="I40" s="18">
        <f t="shared" si="22"/>
        <v>0</v>
      </c>
      <c r="J40" s="18">
        <f t="shared" si="22"/>
        <v>0</v>
      </c>
      <c r="K40" s="18">
        <f t="shared" si="12"/>
        <v>0</v>
      </c>
      <c r="L40" s="18">
        <f t="shared" si="12"/>
        <v>0</v>
      </c>
      <c r="M40" s="18">
        <f t="shared" si="22"/>
        <v>0</v>
      </c>
      <c r="N40" s="18">
        <f t="shared" si="22"/>
        <v>0</v>
      </c>
      <c r="O40" s="18">
        <f t="shared" si="22"/>
        <v>0</v>
      </c>
      <c r="P40" s="18">
        <f t="shared" si="22"/>
        <v>0</v>
      </c>
      <c r="Q40" s="18">
        <f t="shared" si="13"/>
        <v>0</v>
      </c>
      <c r="R40" s="18">
        <f t="shared" si="22"/>
        <v>0</v>
      </c>
      <c r="S40" s="18">
        <f t="shared" si="14"/>
        <v>0</v>
      </c>
      <c r="T40" s="18">
        <f t="shared" si="22"/>
        <v>0</v>
      </c>
      <c r="U40" s="18">
        <f t="shared" si="22"/>
        <v>0</v>
      </c>
      <c r="V40" s="18">
        <f t="shared" si="15"/>
        <v>0</v>
      </c>
      <c r="W40" s="18">
        <f t="shared" si="22"/>
        <v>0</v>
      </c>
      <c r="X40" s="18">
        <f t="shared" si="22"/>
        <v>0</v>
      </c>
      <c r="Y40" s="18">
        <f t="shared" si="22"/>
        <v>0</v>
      </c>
      <c r="Z40" s="18">
        <f t="shared" si="22"/>
        <v>0</v>
      </c>
      <c r="AA40" s="18">
        <f t="shared" si="16"/>
        <v>0</v>
      </c>
      <c r="AB40" s="18">
        <f t="shared" si="16"/>
        <v>0</v>
      </c>
      <c r="AC40" s="18">
        <f t="shared" si="22"/>
        <v>0</v>
      </c>
    </row>
    <row r="41" spans="3:29" collapsed="1">
      <c r="D41" s="15" t="s">
        <v>3</v>
      </c>
      <c r="E41" s="18">
        <f>E25+E33</f>
        <v>948934030</v>
      </c>
      <c r="F41" s="53"/>
      <c r="G41" s="15" t="str">
        <f>$G$15</f>
        <v>TOTAL</v>
      </c>
      <c r="H41" s="18">
        <f>H25+H33</f>
        <v>948934030</v>
      </c>
      <c r="I41" s="18">
        <f t="shared" si="22"/>
        <v>461296142.27718771</v>
      </c>
      <c r="J41" s="18">
        <f t="shared" si="22"/>
        <v>117062668.79384367</v>
      </c>
      <c r="K41" s="18">
        <f t="shared" si="12"/>
        <v>1367432.4687709173</v>
      </c>
      <c r="L41" s="18">
        <f t="shared" si="12"/>
        <v>36683.020829518537</v>
      </c>
      <c r="M41" s="18">
        <f t="shared" si="22"/>
        <v>118466784.28344409</v>
      </c>
      <c r="N41" s="18">
        <f t="shared" si="22"/>
        <v>49530537.466231957</v>
      </c>
      <c r="O41" s="18">
        <f t="shared" si="22"/>
        <v>14087528.477059808</v>
      </c>
      <c r="P41" s="18">
        <f t="shared" si="22"/>
        <v>1205620.0389569509</v>
      </c>
      <c r="Q41" s="18">
        <f t="shared" si="13"/>
        <v>170219.00292228349</v>
      </c>
      <c r="R41" s="18">
        <f t="shared" si="22"/>
        <v>64993904.985170998</v>
      </c>
      <c r="S41" s="18">
        <f t="shared" si="14"/>
        <v>2919411.3219971773</v>
      </c>
      <c r="T41" s="18">
        <f t="shared" si="22"/>
        <v>32331946.232672997</v>
      </c>
      <c r="U41" s="18">
        <f t="shared" si="22"/>
        <v>228990609.9119024</v>
      </c>
      <c r="V41" s="18">
        <f t="shared" si="15"/>
        <v>24550880.47777392</v>
      </c>
      <c r="W41" s="18">
        <f t="shared" si="22"/>
        <v>288792847.94434649</v>
      </c>
      <c r="X41" s="18">
        <f t="shared" si="22"/>
        <v>13443483.004784467</v>
      </c>
      <c r="Y41" s="18">
        <f t="shared" si="22"/>
        <v>323729.4325395255</v>
      </c>
      <c r="Z41" s="18">
        <f t="shared" si="22"/>
        <v>13767212.437323991</v>
      </c>
      <c r="AA41" s="18">
        <f t="shared" si="16"/>
        <v>230601.14901193875</v>
      </c>
      <c r="AB41" s="18">
        <f t="shared" si="16"/>
        <v>1110602.0148606263</v>
      </c>
      <c r="AC41" s="18">
        <f t="shared" si="22"/>
        <v>275934.90865408024</v>
      </c>
    </row>
    <row r="42" spans="3:29">
      <c r="E42" s="18"/>
      <c r="F42" s="53"/>
      <c r="G42" s="17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</row>
    <row r="43" spans="3:29">
      <c r="C43" s="15" t="s">
        <v>594</v>
      </c>
      <c r="E43" s="17"/>
      <c r="F43" s="53"/>
      <c r="G43" s="17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</row>
    <row r="44" spans="3:29" hidden="1" outlineLevel="1">
      <c r="F44" s="53" t="str">
        <f>F51</f>
        <v>DIST_CPD</v>
      </c>
      <c r="G44" s="15" t="str">
        <f>$G$8</f>
        <v>PRODUCTION</v>
      </c>
      <c r="H44" s="18">
        <f t="shared" ref="H44:H75" si="23">SUBTOTAL(9,I44:AC44)</f>
        <v>0</v>
      </c>
      <c r="I44" s="19">
        <f>VLOOKUP(CONCATENATE($F44," ",$G44),AllocFactorMatrix,(I$4+1),FALSE)*$E51</f>
        <v>0</v>
      </c>
      <c r="J44" s="19">
        <f>VLOOKUP(CONCATENATE($F44," ",$G44),AllocFactorMatrix,(J$4+1),FALSE)*$E51</f>
        <v>0</v>
      </c>
      <c r="K44" s="19">
        <f>VLOOKUP(CONCATENATE($F44," ",$G44),AllocFactorMatrix,(K$4+1),FALSE)*$E51</f>
        <v>0</v>
      </c>
      <c r="L44" s="19">
        <f>VLOOKUP(CONCATENATE($F44," ",$G44),AllocFactorMatrix,(L$4+1),FALSE)*$E51</f>
        <v>0</v>
      </c>
      <c r="M44" s="19">
        <f t="shared" ref="M44:M51" si="24">SUBTOTAL(9,J44:L44)</f>
        <v>0</v>
      </c>
      <c r="N44" s="19">
        <f>VLOOKUP(CONCATENATE($F44," ",$G44),AllocFactorMatrix,(N$4+1),FALSE)*$E51</f>
        <v>0</v>
      </c>
      <c r="O44" s="19">
        <f>VLOOKUP(CONCATENATE($F44," ",$G44),AllocFactorMatrix,(O$4+1),FALSE)*$E51</f>
        <v>0</v>
      </c>
      <c r="P44" s="19">
        <f>VLOOKUP(CONCATENATE($F44," ",$G44),AllocFactorMatrix,(P$4+1),FALSE)*$E51</f>
        <v>0</v>
      </c>
      <c r="Q44" s="19">
        <f>VLOOKUP(CONCATENATE($F44," ",$G44),AllocFactorMatrix,(Q$4+1),FALSE)*$E51</f>
        <v>0</v>
      </c>
      <c r="R44" s="19">
        <f>SUBTOTAL(9,N44:Q44)</f>
        <v>0</v>
      </c>
      <c r="S44" s="19">
        <f>VLOOKUP(CONCATENATE($F44," ",$G44),AllocFactorMatrix,(S$4+1),FALSE)*$E51</f>
        <v>0</v>
      </c>
      <c r="T44" s="19">
        <f>VLOOKUP(CONCATENATE($F44," ",$G44),AllocFactorMatrix,(T$4+1),FALSE)*$E51</f>
        <v>0</v>
      </c>
      <c r="U44" s="19">
        <f>VLOOKUP(CONCATENATE($F44," ",$G44),AllocFactorMatrix,(U$4+1),FALSE)*$E51</f>
        <v>0</v>
      </c>
      <c r="V44" s="19">
        <f>VLOOKUP(CONCATENATE($F44," ",$G44),AllocFactorMatrix,(V$4+1),FALSE)*$E51</f>
        <v>0</v>
      </c>
      <c r="W44" s="19">
        <f>SUBTOTAL(9,S44:V44)</f>
        <v>0</v>
      </c>
      <c r="X44" s="19">
        <f>VLOOKUP(CONCATENATE($F44," ",$G44),AllocFactorMatrix,(X$4+1),FALSE)*$E51</f>
        <v>0</v>
      </c>
      <c r="Y44" s="19">
        <f>VLOOKUP(CONCATENATE($F44," ",$G44),AllocFactorMatrix,(Y$4+1),FALSE)*$E51</f>
        <v>0</v>
      </c>
      <c r="Z44" s="19">
        <f t="shared" ref="Z44:Z75" si="25">SUBTOTAL(9,X44:Y44)</f>
        <v>0</v>
      </c>
      <c r="AA44" s="19">
        <f>VLOOKUP(CONCATENATE($F44," ",$G44),AllocFactorMatrix,(AA$4+1),FALSE)*$E51</f>
        <v>0</v>
      </c>
      <c r="AB44" s="19">
        <f>VLOOKUP(CONCATENATE($F44," ",$G44),AllocFactorMatrix,(AB$4+1),FALSE)*$E51</f>
        <v>0</v>
      </c>
      <c r="AC44" s="19">
        <f>VLOOKUP(CONCATENATE($F44," ",$G44),AllocFactorMatrix,(AC$4+1),FALSE)*$E51</f>
        <v>0</v>
      </c>
    </row>
    <row r="45" spans="3:29" hidden="1" outlineLevel="1">
      <c r="F45" s="53" t="str">
        <f>F51</f>
        <v>DIST_CPD</v>
      </c>
      <c r="G45" s="15" t="str">
        <f>$G$9</f>
        <v>BULKTRAN</v>
      </c>
      <c r="H45" s="18">
        <f t="shared" si="23"/>
        <v>0</v>
      </c>
      <c r="I45" s="19">
        <f>VLOOKUP(CONCATENATE($F45," ",$G45),AllocFactorMatrix,(I$4+1),FALSE)*$E51</f>
        <v>0</v>
      </c>
      <c r="J45" s="19">
        <f>VLOOKUP(CONCATENATE($F45," ",$G45),AllocFactorMatrix,(J$4+1),FALSE)*$E51</f>
        <v>0</v>
      </c>
      <c r="K45" s="19">
        <f>VLOOKUP(CONCATENATE($F45," ",$G45),AllocFactorMatrix,(K$4+1),FALSE)*$E51</f>
        <v>0</v>
      </c>
      <c r="L45" s="19">
        <f>VLOOKUP(CONCATENATE($F45," ",$G45),AllocFactorMatrix,(L$4+1),FALSE)*$E51</f>
        <v>0</v>
      </c>
      <c r="M45" s="19">
        <f t="shared" si="24"/>
        <v>0</v>
      </c>
      <c r="N45" s="19">
        <f>VLOOKUP(CONCATENATE($F45," ",$G45),AllocFactorMatrix,(N$4+1),FALSE)*$E51</f>
        <v>0</v>
      </c>
      <c r="O45" s="19">
        <f>VLOOKUP(CONCATENATE($F45," ",$G45),AllocFactorMatrix,(O$4+1),FALSE)*$E51</f>
        <v>0</v>
      </c>
      <c r="P45" s="19">
        <f>VLOOKUP(CONCATENATE($F45," ",$G45),AllocFactorMatrix,(P$4+1),FALSE)*$E51</f>
        <v>0</v>
      </c>
      <c r="Q45" s="19">
        <f>VLOOKUP(CONCATENATE($F45," ",$G45),AllocFactorMatrix,(Q$4+1),FALSE)*$E51</f>
        <v>0</v>
      </c>
      <c r="R45" s="19">
        <f t="shared" ref="R45:R108" si="26">SUBTOTAL(9,N45:Q45)</f>
        <v>0</v>
      </c>
      <c r="S45" s="19">
        <f>VLOOKUP(CONCATENATE($F45," ",$G45),AllocFactorMatrix,(S$4+1),FALSE)*$E51</f>
        <v>0</v>
      </c>
      <c r="T45" s="19">
        <f>VLOOKUP(CONCATENATE($F45," ",$G45),AllocFactorMatrix,(T$4+1),FALSE)*$E51</f>
        <v>0</v>
      </c>
      <c r="U45" s="19">
        <f>VLOOKUP(CONCATENATE($F45," ",$G45),AllocFactorMatrix,(U$4+1),FALSE)*$E51</f>
        <v>0</v>
      </c>
      <c r="V45" s="19">
        <f>VLOOKUP(CONCATENATE($F45," ",$G45),AllocFactorMatrix,(V$4+1),FALSE)*$E51</f>
        <v>0</v>
      </c>
      <c r="W45" s="19">
        <f t="shared" ref="W45:W51" si="27">SUBTOTAL(9,S45:V45)</f>
        <v>0</v>
      </c>
      <c r="X45" s="19">
        <f>VLOOKUP(CONCATENATE($F45," ",$G45),AllocFactorMatrix,(X$4+1),FALSE)*$E51</f>
        <v>0</v>
      </c>
      <c r="Y45" s="19">
        <f>VLOOKUP(CONCATENATE($F45," ",$G45),AllocFactorMatrix,(Y$4+1),FALSE)*$E51</f>
        <v>0</v>
      </c>
      <c r="Z45" s="19">
        <f t="shared" si="25"/>
        <v>0</v>
      </c>
      <c r="AA45" s="19">
        <f>VLOOKUP(CONCATENATE($F45," ",$G45),AllocFactorMatrix,(AA$4+1),FALSE)*$E51</f>
        <v>0</v>
      </c>
      <c r="AB45" s="19">
        <f>VLOOKUP(CONCATENATE($F45," ",$G45),AllocFactorMatrix,(AB$4+1),FALSE)*$E51</f>
        <v>0</v>
      </c>
      <c r="AC45" s="19">
        <f>VLOOKUP(CONCATENATE($F45," ",$G45),AllocFactorMatrix,(AC$4+1),FALSE)*$E51</f>
        <v>0</v>
      </c>
    </row>
    <row r="46" spans="3:29" hidden="1" outlineLevel="1">
      <c r="F46" s="53" t="str">
        <f>F51</f>
        <v>DIST_CPD</v>
      </c>
      <c r="G46" s="15" t="str">
        <f>$G$10</f>
        <v>SUBTRAN</v>
      </c>
      <c r="H46" s="18">
        <f t="shared" si="23"/>
        <v>0</v>
      </c>
      <c r="I46" s="19">
        <f>VLOOKUP(CONCATENATE($F46," ",$G46),AllocFactorMatrix,(I$4+1),FALSE)*$E51</f>
        <v>0</v>
      </c>
      <c r="J46" s="19">
        <f>VLOOKUP(CONCATENATE($F46," ",$G46),AllocFactorMatrix,(J$4+1),FALSE)*$E51</f>
        <v>0</v>
      </c>
      <c r="K46" s="19">
        <f>VLOOKUP(CONCATENATE($F46," ",$G46),AllocFactorMatrix,(K$4+1),FALSE)*$E51</f>
        <v>0</v>
      </c>
      <c r="L46" s="19">
        <f>VLOOKUP(CONCATENATE($F46," ",$G46),AllocFactorMatrix,(L$4+1),FALSE)*$E51</f>
        <v>0</v>
      </c>
      <c r="M46" s="19">
        <f t="shared" si="24"/>
        <v>0</v>
      </c>
      <c r="N46" s="19">
        <f>VLOOKUP(CONCATENATE($F46," ",$G46),AllocFactorMatrix,(N$4+1),FALSE)*$E51</f>
        <v>0</v>
      </c>
      <c r="O46" s="19">
        <f>VLOOKUP(CONCATENATE($F46," ",$G46),AllocFactorMatrix,(O$4+1),FALSE)*$E51</f>
        <v>0</v>
      </c>
      <c r="P46" s="19">
        <f>VLOOKUP(CONCATENATE($F46," ",$G46),AllocFactorMatrix,(P$4+1),FALSE)*$E51</f>
        <v>0</v>
      </c>
      <c r="Q46" s="19">
        <f>VLOOKUP(CONCATENATE($F46," ",$G46),AllocFactorMatrix,(Q$4+1),FALSE)*$E51</f>
        <v>0</v>
      </c>
      <c r="R46" s="19">
        <f t="shared" si="26"/>
        <v>0</v>
      </c>
      <c r="S46" s="19">
        <f>VLOOKUP(CONCATENATE($F46," ",$G46),AllocFactorMatrix,(S$4+1),FALSE)*$E51</f>
        <v>0</v>
      </c>
      <c r="T46" s="19">
        <f>VLOOKUP(CONCATENATE($F46," ",$G46),AllocFactorMatrix,(T$4+1),FALSE)*$E51</f>
        <v>0</v>
      </c>
      <c r="U46" s="19">
        <f>VLOOKUP(CONCATENATE($F46," ",$G46),AllocFactorMatrix,(U$4+1),FALSE)*$E51</f>
        <v>0</v>
      </c>
      <c r="V46" s="19">
        <f>VLOOKUP(CONCATENATE($F46," ",$G46),AllocFactorMatrix,(V$4+1),FALSE)*$E51</f>
        <v>0</v>
      </c>
      <c r="W46" s="19">
        <f t="shared" si="27"/>
        <v>0</v>
      </c>
      <c r="X46" s="19">
        <f>VLOOKUP(CONCATENATE($F46," ",$G46),AllocFactorMatrix,(X$4+1),FALSE)*$E51</f>
        <v>0</v>
      </c>
      <c r="Y46" s="19">
        <f>VLOOKUP(CONCATENATE($F46," ",$G46),AllocFactorMatrix,(Y$4+1),FALSE)*$E51</f>
        <v>0</v>
      </c>
      <c r="Z46" s="19">
        <f t="shared" si="25"/>
        <v>0</v>
      </c>
      <c r="AA46" s="19">
        <f>VLOOKUP(CONCATENATE($F46," ",$G46),AllocFactorMatrix,(AA$4+1),FALSE)*$E51</f>
        <v>0</v>
      </c>
      <c r="AB46" s="19">
        <f>VLOOKUP(CONCATENATE($F46," ",$G46),AllocFactorMatrix,(AB$4+1),FALSE)*$E51</f>
        <v>0</v>
      </c>
      <c r="AC46" s="19">
        <f>VLOOKUP(CONCATENATE($F46," ",$G46),AllocFactorMatrix,(AC$4+1),FALSE)*$E51</f>
        <v>0</v>
      </c>
    </row>
    <row r="47" spans="3:29" hidden="1" outlineLevel="1">
      <c r="F47" s="53" t="str">
        <f>F51</f>
        <v>DIST_CPD</v>
      </c>
      <c r="G47" s="15" t="str">
        <f>$G$11</f>
        <v>DISTPRI</v>
      </c>
      <c r="H47" s="18">
        <f t="shared" si="23"/>
        <v>12184439.899999997</v>
      </c>
      <c r="I47" s="19">
        <f>VLOOKUP(CONCATENATE($F47," ",$G47),AllocFactorMatrix,(I$4+1),FALSE)*$E51</f>
        <v>8096543.9150075084</v>
      </c>
      <c r="J47" s="19">
        <f>VLOOKUP(CONCATENATE($F47," ",$G47),AllocFactorMatrix,(J$4+1),FALSE)*$E51</f>
        <v>2038399.0655580217</v>
      </c>
      <c r="K47" s="19">
        <f>VLOOKUP(CONCATENATE($F47," ",$G47),AllocFactorMatrix,(K$4+1),FALSE)*$E51</f>
        <v>23787.386583034673</v>
      </c>
      <c r="L47" s="19">
        <f>VLOOKUP(CONCATENATE($F47," ",$G47),AllocFactorMatrix,(L$4+1),FALSE)*$E51</f>
        <v>0</v>
      </c>
      <c r="M47" s="19">
        <f t="shared" si="24"/>
        <v>2062186.4521410563</v>
      </c>
      <c r="N47" s="19">
        <f>VLOOKUP(CONCATENATE($F47," ",$G47),AllocFactorMatrix,(N$4+1),FALSE)*$E51</f>
        <v>879014.14084782626</v>
      </c>
      <c r="O47" s="19">
        <f>VLOOKUP(CONCATENATE($F47," ",$G47),AllocFactorMatrix,(O$4+1),FALSE)*$E51</f>
        <v>249533.12331244396</v>
      </c>
      <c r="P47" s="19">
        <f>VLOOKUP(CONCATENATE($F47," ",$G47),AllocFactorMatrix,(P$4+1),FALSE)*$E51</f>
        <v>0</v>
      </c>
      <c r="Q47" s="19">
        <f>VLOOKUP(CONCATENATE($F47," ",$G47),AllocFactorMatrix,(Q$4+1),FALSE)*$E51</f>
        <v>0</v>
      </c>
      <c r="R47" s="19">
        <f t="shared" si="26"/>
        <v>1128547.2641602703</v>
      </c>
      <c r="S47" s="19">
        <f>VLOOKUP(CONCATENATE($F47," ",$G47),AllocFactorMatrix,(S$4+1),FALSE)*$E51</f>
        <v>50133.406238519063</v>
      </c>
      <c r="T47" s="19">
        <f>VLOOKUP(CONCATENATE($F47," ",$G47),AllocFactorMatrix,(T$4+1),FALSE)*$E51</f>
        <v>579862.96926584898</v>
      </c>
      <c r="U47" s="19">
        <f>VLOOKUP(CONCATENATE($F47," ",$G47),AllocFactorMatrix,(U$4+1),FALSE)*$E51</f>
        <v>0</v>
      </c>
      <c r="V47" s="19">
        <f>VLOOKUP(CONCATENATE($F47," ",$G47),AllocFactorMatrix,(V$4+1),FALSE)*$E51</f>
        <v>0</v>
      </c>
      <c r="W47" s="19">
        <f t="shared" si="27"/>
        <v>629996.37550436798</v>
      </c>
      <c r="X47" s="19">
        <f>VLOOKUP(CONCATENATE($F47," ",$G47),AllocFactorMatrix,(X$4+1),FALSE)*$E51</f>
        <v>238549.62756859916</v>
      </c>
      <c r="Y47" s="19">
        <f>VLOOKUP(CONCATENATE($F47," ",$G47),AllocFactorMatrix,(Y$4+1),FALSE)*$E51</f>
        <v>5715.4518746030617</v>
      </c>
      <c r="Z47" s="19">
        <f t="shared" si="25"/>
        <v>244265.07944320221</v>
      </c>
      <c r="AA47" s="19">
        <f>VLOOKUP(CONCATENATE($F47," ",$G47),AllocFactorMatrix,(AA$4+1),FALSE)*$E51</f>
        <v>4104.189295569784</v>
      </c>
      <c r="AB47" s="19">
        <f>VLOOKUP(CONCATENATE($F47," ",$G47),AllocFactorMatrix,(AB$4+1),FALSE)*$E51</f>
        <v>15044.664203905946</v>
      </c>
      <c r="AC47" s="19">
        <f>VLOOKUP(CONCATENATE($F47," ",$G47),AllocFactorMatrix,(AC$4+1),FALSE)*$E51</f>
        <v>3751.9602441193642</v>
      </c>
    </row>
    <row r="48" spans="3:29" hidden="1" outlineLevel="1">
      <c r="F48" s="53" t="str">
        <f>F51</f>
        <v>DIST_CPD</v>
      </c>
      <c r="G48" s="15" t="str">
        <f>$G$12</f>
        <v>DISTSEC</v>
      </c>
      <c r="H48" s="18">
        <f t="shared" si="23"/>
        <v>0</v>
      </c>
      <c r="I48" s="19">
        <f>VLOOKUP(CONCATENATE($F48," ",$G48),AllocFactorMatrix,(I$4+1),FALSE)*$E51</f>
        <v>0</v>
      </c>
      <c r="J48" s="19">
        <f>VLOOKUP(CONCATENATE($F48," ",$G48),AllocFactorMatrix,(J$4+1),FALSE)*$E51</f>
        <v>0</v>
      </c>
      <c r="K48" s="19">
        <f>VLOOKUP(CONCATENATE($F48," ",$G48),AllocFactorMatrix,(K$4+1),FALSE)*$E51</f>
        <v>0</v>
      </c>
      <c r="L48" s="19">
        <f>VLOOKUP(CONCATENATE($F48," ",$G48),AllocFactorMatrix,(L$4+1),FALSE)*$E51</f>
        <v>0</v>
      </c>
      <c r="M48" s="19">
        <f t="shared" si="24"/>
        <v>0</v>
      </c>
      <c r="N48" s="19">
        <f>VLOOKUP(CONCATENATE($F48," ",$G48),AllocFactorMatrix,(N$4+1),FALSE)*$E51</f>
        <v>0</v>
      </c>
      <c r="O48" s="19">
        <f>VLOOKUP(CONCATENATE($F48," ",$G48),AllocFactorMatrix,(O$4+1),FALSE)*$E51</f>
        <v>0</v>
      </c>
      <c r="P48" s="19">
        <f>VLOOKUP(CONCATENATE($F48," ",$G48),AllocFactorMatrix,(P$4+1),FALSE)*$E51</f>
        <v>0</v>
      </c>
      <c r="Q48" s="19">
        <f>VLOOKUP(CONCATENATE($F48," ",$G48),AllocFactorMatrix,(Q$4+1),FALSE)*$E51</f>
        <v>0</v>
      </c>
      <c r="R48" s="19">
        <f t="shared" si="26"/>
        <v>0</v>
      </c>
      <c r="S48" s="19">
        <f>VLOOKUP(CONCATENATE($F48," ",$G48),AllocFactorMatrix,(S$4+1),FALSE)*$E51</f>
        <v>0</v>
      </c>
      <c r="T48" s="19">
        <f>VLOOKUP(CONCATENATE($F48," ",$G48),AllocFactorMatrix,(T$4+1),FALSE)*$E51</f>
        <v>0</v>
      </c>
      <c r="U48" s="19">
        <f>VLOOKUP(CONCATENATE($F48," ",$G48),AllocFactorMatrix,(U$4+1),FALSE)*$E51</f>
        <v>0</v>
      </c>
      <c r="V48" s="19">
        <f>VLOOKUP(CONCATENATE($F48," ",$G48),AllocFactorMatrix,(V$4+1),FALSE)*$E51</f>
        <v>0</v>
      </c>
      <c r="W48" s="19">
        <f t="shared" si="27"/>
        <v>0</v>
      </c>
      <c r="X48" s="19">
        <f>VLOOKUP(CONCATENATE($F48," ",$G48),AllocFactorMatrix,(X$4+1),FALSE)*$E51</f>
        <v>0</v>
      </c>
      <c r="Y48" s="19">
        <f>VLOOKUP(CONCATENATE($F48," ",$G48),AllocFactorMatrix,(Y$4+1),FALSE)*$E51</f>
        <v>0</v>
      </c>
      <c r="Z48" s="19">
        <f t="shared" si="25"/>
        <v>0</v>
      </c>
      <c r="AA48" s="19">
        <f>VLOOKUP(CONCATENATE($F48," ",$G48),AllocFactorMatrix,(AA$4+1),FALSE)*$E51</f>
        <v>0</v>
      </c>
      <c r="AB48" s="19">
        <f>VLOOKUP(CONCATENATE($F48," ",$G48),AllocFactorMatrix,(AB$4+1),FALSE)*$E51</f>
        <v>0</v>
      </c>
      <c r="AC48" s="19">
        <f>VLOOKUP(CONCATENATE($F48," ",$G48),AllocFactorMatrix,(AC$4+1),FALSE)*$E51</f>
        <v>0</v>
      </c>
    </row>
    <row r="49" spans="4:29" hidden="1" outlineLevel="1">
      <c r="F49" s="53" t="str">
        <f>F51</f>
        <v>DIST_CPD</v>
      </c>
      <c r="G49" s="15" t="str">
        <f>$G$13</f>
        <v>ENERGY</v>
      </c>
      <c r="H49" s="18">
        <f t="shared" si="23"/>
        <v>0</v>
      </c>
      <c r="I49" s="19">
        <f>VLOOKUP(CONCATENATE($F49," ",$G49),AllocFactorMatrix,(I$4+1),FALSE)*$E51</f>
        <v>0</v>
      </c>
      <c r="J49" s="19">
        <f>VLOOKUP(CONCATENATE($F49," ",$G49),AllocFactorMatrix,(J$4+1),FALSE)*$E51</f>
        <v>0</v>
      </c>
      <c r="K49" s="19">
        <f>VLOOKUP(CONCATENATE($F49," ",$G49),AllocFactorMatrix,(K$4+1),FALSE)*$E51</f>
        <v>0</v>
      </c>
      <c r="L49" s="19">
        <f>VLOOKUP(CONCATENATE($F49," ",$G49),AllocFactorMatrix,(L$4+1),FALSE)*$E51</f>
        <v>0</v>
      </c>
      <c r="M49" s="19">
        <f t="shared" si="24"/>
        <v>0</v>
      </c>
      <c r="N49" s="19">
        <f>VLOOKUP(CONCATENATE($F49," ",$G49),AllocFactorMatrix,(N$4+1),FALSE)*$E51</f>
        <v>0</v>
      </c>
      <c r="O49" s="19">
        <f>VLOOKUP(CONCATENATE($F49," ",$G49),AllocFactorMatrix,(O$4+1),FALSE)*$E51</f>
        <v>0</v>
      </c>
      <c r="P49" s="19">
        <f>VLOOKUP(CONCATENATE($F49," ",$G49),AllocFactorMatrix,(P$4+1),FALSE)*$E51</f>
        <v>0</v>
      </c>
      <c r="Q49" s="19">
        <f>VLOOKUP(CONCATENATE($F49," ",$G49),AllocFactorMatrix,(Q$4+1),FALSE)*$E51</f>
        <v>0</v>
      </c>
      <c r="R49" s="19">
        <f t="shared" si="26"/>
        <v>0</v>
      </c>
      <c r="S49" s="19">
        <f>VLOOKUP(CONCATENATE($F49," ",$G49),AllocFactorMatrix,(S$4+1),FALSE)*$E51</f>
        <v>0</v>
      </c>
      <c r="T49" s="19">
        <f>VLOOKUP(CONCATENATE($F49," ",$G49),AllocFactorMatrix,(T$4+1),FALSE)*$E51</f>
        <v>0</v>
      </c>
      <c r="U49" s="19">
        <f>VLOOKUP(CONCATENATE($F49," ",$G49),AllocFactorMatrix,(U$4+1),FALSE)*$E51</f>
        <v>0</v>
      </c>
      <c r="V49" s="19">
        <f>VLOOKUP(CONCATENATE($F49," ",$G49),AllocFactorMatrix,(V$4+1),FALSE)*$E51</f>
        <v>0</v>
      </c>
      <c r="W49" s="19">
        <f t="shared" si="27"/>
        <v>0</v>
      </c>
      <c r="X49" s="19">
        <f>VLOOKUP(CONCATENATE($F49," ",$G49),AllocFactorMatrix,(X$4+1),FALSE)*$E51</f>
        <v>0</v>
      </c>
      <c r="Y49" s="19">
        <f>VLOOKUP(CONCATENATE($F49," ",$G49),AllocFactorMatrix,(Y$4+1),FALSE)*$E51</f>
        <v>0</v>
      </c>
      <c r="Z49" s="19">
        <f t="shared" si="25"/>
        <v>0</v>
      </c>
      <c r="AA49" s="19">
        <f>VLOOKUP(CONCATENATE($F49," ",$G49),AllocFactorMatrix,(AA$4+1),FALSE)*$E51</f>
        <v>0</v>
      </c>
      <c r="AB49" s="19">
        <f>VLOOKUP(CONCATENATE($F49," ",$G49),AllocFactorMatrix,(AB$4+1),FALSE)*$E51</f>
        <v>0</v>
      </c>
      <c r="AC49" s="19">
        <f>VLOOKUP(CONCATENATE($F49," ",$G49),AllocFactorMatrix,(AC$4+1),FALSE)*$E51</f>
        <v>0</v>
      </c>
    </row>
    <row r="50" spans="4:29" hidden="1" outlineLevel="1">
      <c r="F50" s="53" t="str">
        <f>F51</f>
        <v>DIST_CPD</v>
      </c>
      <c r="G50" s="15" t="str">
        <f>$G$14</f>
        <v>CUSTOMER</v>
      </c>
      <c r="H50" s="18">
        <f t="shared" si="23"/>
        <v>0</v>
      </c>
      <c r="I50" s="19">
        <f>VLOOKUP(CONCATENATE($F50," ",$G50),AllocFactorMatrix,(I$4+1),FALSE)*$E51</f>
        <v>0</v>
      </c>
      <c r="J50" s="19">
        <f>VLOOKUP(CONCATENATE($F50," ",$G50),AllocFactorMatrix,(J$4+1),FALSE)*$E51</f>
        <v>0</v>
      </c>
      <c r="K50" s="19">
        <f>VLOOKUP(CONCATENATE($F50," ",$G50),AllocFactorMatrix,(K$4+1),FALSE)*$E51</f>
        <v>0</v>
      </c>
      <c r="L50" s="19">
        <f>VLOOKUP(CONCATENATE($F50," ",$G50),AllocFactorMatrix,(L$4+1),FALSE)*$E51</f>
        <v>0</v>
      </c>
      <c r="M50" s="19">
        <f t="shared" si="24"/>
        <v>0</v>
      </c>
      <c r="N50" s="19">
        <f>VLOOKUP(CONCATENATE($F50," ",$G50),AllocFactorMatrix,(N$4+1),FALSE)*$E51</f>
        <v>0</v>
      </c>
      <c r="O50" s="19">
        <f>VLOOKUP(CONCATENATE($F50," ",$G50),AllocFactorMatrix,(O$4+1),FALSE)*$E51</f>
        <v>0</v>
      </c>
      <c r="P50" s="19">
        <f>VLOOKUP(CONCATENATE($F50," ",$G50),AllocFactorMatrix,(P$4+1),FALSE)*$E51</f>
        <v>0</v>
      </c>
      <c r="Q50" s="19">
        <f>VLOOKUP(CONCATENATE($F50," ",$G50),AllocFactorMatrix,(Q$4+1),FALSE)*$E51</f>
        <v>0</v>
      </c>
      <c r="R50" s="19">
        <f t="shared" si="26"/>
        <v>0</v>
      </c>
      <c r="S50" s="19">
        <f>VLOOKUP(CONCATENATE($F50," ",$G50),AllocFactorMatrix,(S$4+1),FALSE)*$E51</f>
        <v>0</v>
      </c>
      <c r="T50" s="19">
        <f>VLOOKUP(CONCATENATE($F50," ",$G50),AllocFactorMatrix,(T$4+1),FALSE)*$E51</f>
        <v>0</v>
      </c>
      <c r="U50" s="19">
        <f>VLOOKUP(CONCATENATE($F50," ",$G50),AllocFactorMatrix,(U$4+1),FALSE)*$E51</f>
        <v>0</v>
      </c>
      <c r="V50" s="19">
        <f>VLOOKUP(CONCATENATE($F50," ",$G50),AllocFactorMatrix,(V$4+1),FALSE)*$E51</f>
        <v>0</v>
      </c>
      <c r="W50" s="19">
        <f t="shared" si="27"/>
        <v>0</v>
      </c>
      <c r="X50" s="19">
        <f>VLOOKUP(CONCATENATE($F50," ",$G50),AllocFactorMatrix,(X$4+1),FALSE)*$E51</f>
        <v>0</v>
      </c>
      <c r="Y50" s="19">
        <f>VLOOKUP(CONCATENATE($F50," ",$G50),AllocFactorMatrix,(Y$4+1),FALSE)*$E51</f>
        <v>0</v>
      </c>
      <c r="Z50" s="19">
        <f t="shared" si="25"/>
        <v>0</v>
      </c>
      <c r="AA50" s="19">
        <f>VLOOKUP(CONCATENATE($F50," ",$G50),AllocFactorMatrix,(AA$4+1),FALSE)*$E51</f>
        <v>0</v>
      </c>
      <c r="AB50" s="19">
        <f>VLOOKUP(CONCATENATE($F50," ",$G50),AllocFactorMatrix,(AB$4+1),FALSE)*$E51</f>
        <v>0</v>
      </c>
      <c r="AC50" s="19">
        <f>VLOOKUP(CONCATENATE($F50," ",$G50),AllocFactorMatrix,(AC$4+1),FALSE)*$E51</f>
        <v>0</v>
      </c>
    </row>
    <row r="51" spans="4:29" collapsed="1">
      <c r="D51" s="15" t="s">
        <v>86</v>
      </c>
      <c r="E51" s="17">
        <v>12184439.9</v>
      </c>
      <c r="F51" s="53" t="s">
        <v>37</v>
      </c>
      <c r="G51" s="15" t="str">
        <f>$G$15</f>
        <v>TOTAL</v>
      </c>
      <c r="H51" s="18">
        <f>SUBTOTAL(9,I51:AC51)</f>
        <v>12184439.899999997</v>
      </c>
      <c r="I51" s="19">
        <f>VLOOKUP(CONCATENATE($F51," ",$G51),AllocFactorMatrix,(I$4+1),FALSE)*$E51</f>
        <v>8096543.9150075084</v>
      </c>
      <c r="J51" s="19">
        <f>VLOOKUP(CONCATENATE($F51," ",$G51),AllocFactorMatrix,(J$4+1),FALSE)*$E51</f>
        <v>2038399.0655580217</v>
      </c>
      <c r="K51" s="19">
        <f>VLOOKUP(CONCATENATE($F51," ",$G51),AllocFactorMatrix,(K$4+1),FALSE)*$E51</f>
        <v>23787.386583034673</v>
      </c>
      <c r="L51" s="19">
        <f>VLOOKUP(CONCATENATE($F51," ",$G51),AllocFactorMatrix,(L$4+1),FALSE)*$E51</f>
        <v>0</v>
      </c>
      <c r="M51" s="19">
        <f t="shared" si="24"/>
        <v>2062186.4521410563</v>
      </c>
      <c r="N51" s="19">
        <f>VLOOKUP(CONCATENATE($F51," ",$G51),AllocFactorMatrix,(N$4+1),FALSE)*$E51</f>
        <v>879014.14084782626</v>
      </c>
      <c r="O51" s="19">
        <f>VLOOKUP(CONCATENATE($F51," ",$G51),AllocFactorMatrix,(O$4+1),FALSE)*$E51</f>
        <v>249533.12331244396</v>
      </c>
      <c r="P51" s="19">
        <f>VLOOKUP(CONCATENATE($F51," ",$G51),AllocFactorMatrix,(P$4+1),FALSE)*$E51</f>
        <v>0</v>
      </c>
      <c r="Q51" s="19">
        <f>VLOOKUP(CONCATENATE($F51," ",$G51),AllocFactorMatrix,(Q$4+1),FALSE)*$E51</f>
        <v>0</v>
      </c>
      <c r="R51" s="19">
        <f t="shared" si="26"/>
        <v>1128547.2641602703</v>
      </c>
      <c r="S51" s="19">
        <f>VLOOKUP(CONCATENATE($F51," ",$G51),AllocFactorMatrix,(S$4+1),FALSE)*$E51</f>
        <v>50133.406238519063</v>
      </c>
      <c r="T51" s="19">
        <f>VLOOKUP(CONCATENATE($F51," ",$G51),AllocFactorMatrix,(T$4+1),FALSE)*$E51</f>
        <v>579862.96926584898</v>
      </c>
      <c r="U51" s="19">
        <f>VLOOKUP(CONCATENATE($F51," ",$G51),AllocFactorMatrix,(U$4+1),FALSE)*$E51</f>
        <v>0</v>
      </c>
      <c r="V51" s="19">
        <f>VLOOKUP(CONCATENATE($F51," ",$G51),AllocFactorMatrix,(V$4+1),FALSE)*$E51</f>
        <v>0</v>
      </c>
      <c r="W51" s="19">
        <f t="shared" si="27"/>
        <v>629996.37550436798</v>
      </c>
      <c r="X51" s="19">
        <f>VLOOKUP(CONCATENATE($F51," ",$G51),AllocFactorMatrix,(X$4+1),FALSE)*$E51</f>
        <v>238549.62756859916</v>
      </c>
      <c r="Y51" s="19">
        <f>VLOOKUP(CONCATENATE($F51," ",$G51),AllocFactorMatrix,(Y$4+1),FALSE)*$E51</f>
        <v>5715.4518746030617</v>
      </c>
      <c r="Z51" s="19">
        <f t="shared" si="25"/>
        <v>244265.07944320221</v>
      </c>
      <c r="AA51" s="19">
        <f>VLOOKUP(CONCATENATE($F51," ",$G51),AllocFactorMatrix,(AA$4+1),FALSE)*$E51</f>
        <v>4104.189295569784</v>
      </c>
      <c r="AB51" s="19">
        <f>VLOOKUP(CONCATENATE($F51," ",$G51),AllocFactorMatrix,(AB$4+1),FALSE)*$E51</f>
        <v>15044.664203905946</v>
      </c>
      <c r="AC51" s="19">
        <f>VLOOKUP(CONCATENATE($F51," ",$G51),AllocFactorMatrix,(AC$4+1),FALSE)*$E51</f>
        <v>3751.9602441193642</v>
      </c>
    </row>
    <row r="52" spans="4:29" hidden="1" outlineLevel="1">
      <c r="E52" s="17"/>
      <c r="F52" s="53" t="str">
        <f>F59</f>
        <v>DIST_CPD</v>
      </c>
      <c r="G52" s="15" t="str">
        <f>$G$8</f>
        <v>PRODUCTION</v>
      </c>
      <c r="H52" s="18">
        <f t="shared" si="23"/>
        <v>0</v>
      </c>
      <c r="I52" s="19">
        <f>VLOOKUP(CONCATENATE($F52," ",$G52),AllocFactorMatrix,(I$4+1),FALSE)*$E59</f>
        <v>0</v>
      </c>
      <c r="J52" s="19">
        <f>VLOOKUP(CONCATENATE($F52," ",$G52),AllocFactorMatrix,(J$4+1),FALSE)*$E59</f>
        <v>0</v>
      </c>
      <c r="K52" s="19">
        <f>VLOOKUP(CONCATENATE($F52," ",$G52),AllocFactorMatrix,(K$4+1),FALSE)*$E59</f>
        <v>0</v>
      </c>
      <c r="L52" s="19">
        <f>VLOOKUP(CONCATENATE($F52," ",$G52),AllocFactorMatrix,(L$4+1),FALSE)*$E59</f>
        <v>0</v>
      </c>
      <c r="M52" s="19">
        <f t="shared" ref="M52:M99" si="28">SUBTOTAL(9,J52:L52)</f>
        <v>0</v>
      </c>
      <c r="N52" s="19">
        <f>VLOOKUP(CONCATENATE($F52," ",$G52),AllocFactorMatrix,(N$4+1),FALSE)*$E59</f>
        <v>0</v>
      </c>
      <c r="O52" s="19">
        <f>VLOOKUP(CONCATENATE($F52," ",$G52),AllocFactorMatrix,(O$4+1),FALSE)*$E59</f>
        <v>0</v>
      </c>
      <c r="P52" s="19">
        <f>VLOOKUP(CONCATENATE($F52," ",$G52),AllocFactorMatrix,(P$4+1),FALSE)*$E59</f>
        <v>0</v>
      </c>
      <c r="Q52" s="19">
        <f>VLOOKUP(CONCATENATE($F52," ",$G52),AllocFactorMatrix,(Q$4+1),FALSE)*$E59</f>
        <v>0</v>
      </c>
      <c r="R52" s="19">
        <f t="shared" si="26"/>
        <v>0</v>
      </c>
      <c r="S52" s="19">
        <f>VLOOKUP(CONCATENATE($F52," ",$G52),AllocFactorMatrix,(S$4+1),FALSE)*$E59</f>
        <v>0</v>
      </c>
      <c r="T52" s="19">
        <f>VLOOKUP(CONCATENATE($F52," ",$G52),AllocFactorMatrix,(T$4+1),FALSE)*$E59</f>
        <v>0</v>
      </c>
      <c r="U52" s="19">
        <f>VLOOKUP(CONCATENATE($F52," ",$G52),AllocFactorMatrix,(U$4+1),FALSE)*$E59</f>
        <v>0</v>
      </c>
      <c r="V52" s="19">
        <f>VLOOKUP(CONCATENATE($F52," ",$G52),AllocFactorMatrix,(V$4+1),FALSE)*$E59</f>
        <v>0</v>
      </c>
      <c r="W52" s="19">
        <f>SUBTOTAL(9,S52:V52)</f>
        <v>0</v>
      </c>
      <c r="X52" s="19">
        <f>VLOOKUP(CONCATENATE($F52," ",$G52),AllocFactorMatrix,(X$4+1),FALSE)*$E59</f>
        <v>0</v>
      </c>
      <c r="Y52" s="19">
        <f>VLOOKUP(CONCATENATE($F52," ",$G52),AllocFactorMatrix,(Y$4+1),FALSE)*$E59</f>
        <v>0</v>
      </c>
      <c r="Z52" s="19">
        <f t="shared" si="25"/>
        <v>0</v>
      </c>
      <c r="AA52" s="19">
        <f>VLOOKUP(CONCATENATE($F52," ",$G52),AllocFactorMatrix,(AA$4+1),FALSE)*$E59</f>
        <v>0</v>
      </c>
      <c r="AB52" s="19">
        <f>VLOOKUP(CONCATENATE($F52," ",$G52),AllocFactorMatrix,(AB$4+1),FALSE)*$E59</f>
        <v>0</v>
      </c>
      <c r="AC52" s="19">
        <f>VLOOKUP(CONCATENATE($F52," ",$G52),AllocFactorMatrix,(AC$4+1),FALSE)*$E59</f>
        <v>0</v>
      </c>
    </row>
    <row r="53" spans="4:29" hidden="1" outlineLevel="1">
      <c r="E53" s="17"/>
      <c r="F53" s="53" t="str">
        <f>F59</f>
        <v>DIST_CPD</v>
      </c>
      <c r="G53" s="15" t="str">
        <f>$G$9</f>
        <v>BULKTRAN</v>
      </c>
      <c r="H53" s="18">
        <f t="shared" si="23"/>
        <v>0</v>
      </c>
      <c r="I53" s="19">
        <f>VLOOKUP(CONCATENATE($F53," ",$G53),AllocFactorMatrix,(I$4+1),FALSE)*$E59</f>
        <v>0</v>
      </c>
      <c r="J53" s="19">
        <f>VLOOKUP(CONCATENATE($F53," ",$G53),AllocFactorMatrix,(J$4+1),FALSE)*$E59</f>
        <v>0</v>
      </c>
      <c r="K53" s="19">
        <f>VLOOKUP(CONCATENATE($F53," ",$G53),AllocFactorMatrix,(K$4+1),FALSE)*$E59</f>
        <v>0</v>
      </c>
      <c r="L53" s="19">
        <f>VLOOKUP(CONCATENATE($F53," ",$G53),AllocFactorMatrix,(L$4+1),FALSE)*$E59</f>
        <v>0</v>
      </c>
      <c r="M53" s="19">
        <f t="shared" si="28"/>
        <v>0</v>
      </c>
      <c r="N53" s="19">
        <f>VLOOKUP(CONCATENATE($F53," ",$G53),AllocFactorMatrix,(N$4+1),FALSE)*$E59</f>
        <v>0</v>
      </c>
      <c r="O53" s="19">
        <f>VLOOKUP(CONCATENATE($F53," ",$G53),AllocFactorMatrix,(O$4+1),FALSE)*$E59</f>
        <v>0</v>
      </c>
      <c r="P53" s="19">
        <f>VLOOKUP(CONCATENATE($F53," ",$G53),AllocFactorMatrix,(P$4+1),FALSE)*$E59</f>
        <v>0</v>
      </c>
      <c r="Q53" s="19">
        <f>VLOOKUP(CONCATENATE($F53," ",$G53),AllocFactorMatrix,(Q$4+1),FALSE)*$E59</f>
        <v>0</v>
      </c>
      <c r="R53" s="19">
        <f t="shared" si="26"/>
        <v>0</v>
      </c>
      <c r="S53" s="19">
        <f>VLOOKUP(CONCATENATE($F53," ",$G53),AllocFactorMatrix,(S$4+1),FALSE)*$E59</f>
        <v>0</v>
      </c>
      <c r="T53" s="19">
        <f>VLOOKUP(CONCATENATE($F53," ",$G53),AllocFactorMatrix,(T$4+1),FALSE)*$E59</f>
        <v>0</v>
      </c>
      <c r="U53" s="19">
        <f>VLOOKUP(CONCATENATE($F53," ",$G53),AllocFactorMatrix,(U$4+1),FALSE)*$E59</f>
        <v>0</v>
      </c>
      <c r="V53" s="19">
        <f>VLOOKUP(CONCATENATE($F53," ",$G53),AllocFactorMatrix,(V$4+1),FALSE)*$E59</f>
        <v>0</v>
      </c>
      <c r="W53" s="19">
        <f t="shared" ref="W53:W59" si="29">SUBTOTAL(9,S53:V53)</f>
        <v>0</v>
      </c>
      <c r="X53" s="19">
        <f>VLOOKUP(CONCATENATE($F53," ",$G53),AllocFactorMatrix,(X$4+1),FALSE)*$E59</f>
        <v>0</v>
      </c>
      <c r="Y53" s="19">
        <f>VLOOKUP(CONCATENATE($F53," ",$G53),AllocFactorMatrix,(Y$4+1),FALSE)*$E59</f>
        <v>0</v>
      </c>
      <c r="Z53" s="19">
        <f t="shared" si="25"/>
        <v>0</v>
      </c>
      <c r="AA53" s="19">
        <f>VLOOKUP(CONCATENATE($F53," ",$G53),AllocFactorMatrix,(AA$4+1),FALSE)*$E59</f>
        <v>0</v>
      </c>
      <c r="AB53" s="19">
        <f>VLOOKUP(CONCATENATE($F53," ",$G53),AllocFactorMatrix,(AB$4+1),FALSE)*$E59</f>
        <v>0</v>
      </c>
      <c r="AC53" s="19">
        <f>VLOOKUP(CONCATENATE($F53," ",$G53),AllocFactorMatrix,(AC$4+1),FALSE)*$E59</f>
        <v>0</v>
      </c>
    </row>
    <row r="54" spans="4:29" hidden="1" outlineLevel="1">
      <c r="E54" s="17"/>
      <c r="F54" s="53" t="str">
        <f>F59</f>
        <v>DIST_CPD</v>
      </c>
      <c r="G54" s="15" t="str">
        <f>$G$10</f>
        <v>SUBTRAN</v>
      </c>
      <c r="H54" s="18">
        <f t="shared" si="23"/>
        <v>0</v>
      </c>
      <c r="I54" s="19">
        <f>VLOOKUP(CONCATENATE($F54," ",$G54),AllocFactorMatrix,(I$4+1),FALSE)*$E59</f>
        <v>0</v>
      </c>
      <c r="J54" s="19">
        <f>VLOOKUP(CONCATENATE($F54," ",$G54),AllocFactorMatrix,(J$4+1),FALSE)*$E59</f>
        <v>0</v>
      </c>
      <c r="K54" s="19">
        <f>VLOOKUP(CONCATENATE($F54," ",$G54),AllocFactorMatrix,(K$4+1),FALSE)*$E59</f>
        <v>0</v>
      </c>
      <c r="L54" s="19">
        <f>VLOOKUP(CONCATENATE($F54," ",$G54),AllocFactorMatrix,(L$4+1),FALSE)*$E59</f>
        <v>0</v>
      </c>
      <c r="M54" s="19">
        <f t="shared" si="28"/>
        <v>0</v>
      </c>
      <c r="N54" s="19">
        <f>VLOOKUP(CONCATENATE($F54," ",$G54),AllocFactorMatrix,(N$4+1),FALSE)*$E59</f>
        <v>0</v>
      </c>
      <c r="O54" s="19">
        <f>VLOOKUP(CONCATENATE($F54," ",$G54),AllocFactorMatrix,(O$4+1),FALSE)*$E59</f>
        <v>0</v>
      </c>
      <c r="P54" s="19">
        <f>VLOOKUP(CONCATENATE($F54," ",$G54),AllocFactorMatrix,(P$4+1),FALSE)*$E59</f>
        <v>0</v>
      </c>
      <c r="Q54" s="19">
        <f>VLOOKUP(CONCATENATE($F54," ",$G54),AllocFactorMatrix,(Q$4+1),FALSE)*$E59</f>
        <v>0</v>
      </c>
      <c r="R54" s="19">
        <f t="shared" si="26"/>
        <v>0</v>
      </c>
      <c r="S54" s="19">
        <f>VLOOKUP(CONCATENATE($F54," ",$G54),AllocFactorMatrix,(S$4+1),FALSE)*$E59</f>
        <v>0</v>
      </c>
      <c r="T54" s="19">
        <f>VLOOKUP(CONCATENATE($F54," ",$G54),AllocFactorMatrix,(T$4+1),FALSE)*$E59</f>
        <v>0</v>
      </c>
      <c r="U54" s="19">
        <f>VLOOKUP(CONCATENATE($F54," ",$G54),AllocFactorMatrix,(U$4+1),FALSE)*$E59</f>
        <v>0</v>
      </c>
      <c r="V54" s="19">
        <f>VLOOKUP(CONCATENATE($F54," ",$G54),AllocFactorMatrix,(V$4+1),FALSE)*$E59</f>
        <v>0</v>
      </c>
      <c r="W54" s="19">
        <f t="shared" si="29"/>
        <v>0</v>
      </c>
      <c r="X54" s="19">
        <f>VLOOKUP(CONCATENATE($F54," ",$G54),AllocFactorMatrix,(X$4+1),FALSE)*$E59</f>
        <v>0</v>
      </c>
      <c r="Y54" s="19">
        <f>VLOOKUP(CONCATENATE($F54," ",$G54),AllocFactorMatrix,(Y$4+1),FALSE)*$E59</f>
        <v>0</v>
      </c>
      <c r="Z54" s="19">
        <f t="shared" si="25"/>
        <v>0</v>
      </c>
      <c r="AA54" s="19">
        <f>VLOOKUP(CONCATENATE($F54," ",$G54),AllocFactorMatrix,(AA$4+1),FALSE)*$E59</f>
        <v>0</v>
      </c>
      <c r="AB54" s="19">
        <f>VLOOKUP(CONCATENATE($F54," ",$G54),AllocFactorMatrix,(AB$4+1),FALSE)*$E59</f>
        <v>0</v>
      </c>
      <c r="AC54" s="19">
        <f>VLOOKUP(CONCATENATE($F54," ",$G54),AllocFactorMatrix,(AC$4+1),FALSE)*$E59</f>
        <v>0</v>
      </c>
    </row>
    <row r="55" spans="4:29" hidden="1" outlineLevel="1">
      <c r="E55" s="17"/>
      <c r="F55" s="53" t="str">
        <f>F59</f>
        <v>DIST_CPD</v>
      </c>
      <c r="G55" s="15" t="str">
        <f>$G$11</f>
        <v>DISTPRI</v>
      </c>
      <c r="H55" s="18">
        <f t="shared" si="23"/>
        <v>19882579.329999994</v>
      </c>
      <c r="I55" s="19">
        <f>VLOOKUP(CONCATENATE($F55," ",$G55),AllocFactorMatrix,(I$4+1),FALSE)*$E59</f>
        <v>13211947.205629496</v>
      </c>
      <c r="J55" s="19">
        <f>VLOOKUP(CONCATENATE($F55," ",$G55),AllocFactorMatrix,(J$4+1),FALSE)*$E59</f>
        <v>3326261.3185161864</v>
      </c>
      <c r="K55" s="19">
        <f>VLOOKUP(CONCATENATE($F55," ",$G55),AllocFactorMatrix,(K$4+1),FALSE)*$E59</f>
        <v>38816.277536939917</v>
      </c>
      <c r="L55" s="19">
        <f>VLOOKUP(CONCATENATE($F55," ",$G55),AllocFactorMatrix,(L$4+1),FALSE)*$E59</f>
        <v>0</v>
      </c>
      <c r="M55" s="19">
        <f t="shared" si="28"/>
        <v>3365077.5960531263</v>
      </c>
      <c r="N55" s="19">
        <f>VLOOKUP(CONCATENATE($F55," ",$G55),AllocFactorMatrix,(N$4+1),FALSE)*$E59</f>
        <v>1434376.0181868267</v>
      </c>
      <c r="O55" s="19">
        <f>VLOOKUP(CONCATENATE($F55," ",$G55),AllocFactorMatrix,(O$4+1),FALSE)*$E59</f>
        <v>407188.36158585665</v>
      </c>
      <c r="P55" s="19">
        <f>VLOOKUP(CONCATENATE($F55," ",$G55),AllocFactorMatrix,(P$4+1),FALSE)*$E59</f>
        <v>0</v>
      </c>
      <c r="Q55" s="19">
        <f>VLOOKUP(CONCATENATE($F55," ",$G55),AllocFactorMatrix,(Q$4+1),FALSE)*$E59</f>
        <v>0</v>
      </c>
      <c r="R55" s="19">
        <f t="shared" si="26"/>
        <v>1841564.3797726834</v>
      </c>
      <c r="S55" s="19">
        <f>VLOOKUP(CONCATENATE($F55," ",$G55),AllocFactorMatrix,(S$4+1),FALSE)*$E59</f>
        <v>81807.734684667128</v>
      </c>
      <c r="T55" s="19">
        <f>VLOOKUP(CONCATENATE($F55," ",$G55),AllocFactorMatrix,(T$4+1),FALSE)*$E59</f>
        <v>946220.88348579686</v>
      </c>
      <c r="U55" s="19">
        <f>VLOOKUP(CONCATENATE($F55," ",$G55),AllocFactorMatrix,(U$4+1),FALSE)*$E59</f>
        <v>0</v>
      </c>
      <c r="V55" s="19">
        <f>VLOOKUP(CONCATENATE($F55," ",$G55),AllocFactorMatrix,(V$4+1),FALSE)*$E59</f>
        <v>0</v>
      </c>
      <c r="W55" s="19">
        <f t="shared" si="29"/>
        <v>1028028.6181704639</v>
      </c>
      <c r="X55" s="19">
        <f>VLOOKUP(CONCATENATE($F55," ",$G55),AllocFactorMatrix,(X$4+1),FALSE)*$E59</f>
        <v>389265.4839451937</v>
      </c>
      <c r="Y55" s="19">
        <f>VLOOKUP(CONCATENATE($F55," ",$G55),AllocFactorMatrix,(Y$4+1),FALSE)*$E59</f>
        <v>9326.4792010334895</v>
      </c>
      <c r="Z55" s="19">
        <f t="shared" si="25"/>
        <v>398591.96314622718</v>
      </c>
      <c r="AA55" s="19">
        <f>VLOOKUP(CONCATENATE($F55," ",$G55),AllocFactorMatrix,(AA$4+1),FALSE)*$E59</f>
        <v>6697.2195623455</v>
      </c>
      <c r="AB55" s="19">
        <f>VLOOKUP(CONCATENATE($F55," ",$G55),AllocFactorMatrix,(AB$4+1),FALSE)*$E59</f>
        <v>24549.895767254038</v>
      </c>
      <c r="AC55" s="19">
        <f>VLOOKUP(CONCATENATE($F55," ",$G55),AllocFactorMatrix,(AC$4+1),FALSE)*$E59</f>
        <v>6122.4518984011256</v>
      </c>
    </row>
    <row r="56" spans="4:29" hidden="1" outlineLevel="1">
      <c r="E56" s="17"/>
      <c r="F56" s="53" t="str">
        <f>F59</f>
        <v>DIST_CPD</v>
      </c>
      <c r="G56" s="15" t="str">
        <f>$G$12</f>
        <v>DISTSEC</v>
      </c>
      <c r="H56" s="18">
        <f t="shared" si="23"/>
        <v>0</v>
      </c>
      <c r="I56" s="19">
        <f>VLOOKUP(CONCATENATE($F56," ",$G56),AllocFactorMatrix,(I$4+1),FALSE)*$E59</f>
        <v>0</v>
      </c>
      <c r="J56" s="19">
        <f>VLOOKUP(CONCATENATE($F56," ",$G56),AllocFactorMatrix,(J$4+1),FALSE)*$E59</f>
        <v>0</v>
      </c>
      <c r="K56" s="19">
        <f>VLOOKUP(CONCATENATE($F56," ",$G56),AllocFactorMatrix,(K$4+1),FALSE)*$E59</f>
        <v>0</v>
      </c>
      <c r="L56" s="19">
        <f>VLOOKUP(CONCATENATE($F56," ",$G56),AllocFactorMatrix,(L$4+1),FALSE)*$E59</f>
        <v>0</v>
      </c>
      <c r="M56" s="19">
        <f t="shared" si="28"/>
        <v>0</v>
      </c>
      <c r="N56" s="19">
        <f>VLOOKUP(CONCATENATE($F56," ",$G56),AllocFactorMatrix,(N$4+1),FALSE)*$E59</f>
        <v>0</v>
      </c>
      <c r="O56" s="19">
        <f>VLOOKUP(CONCATENATE($F56," ",$G56),AllocFactorMatrix,(O$4+1),FALSE)*$E59</f>
        <v>0</v>
      </c>
      <c r="P56" s="19">
        <f>VLOOKUP(CONCATENATE($F56," ",$G56),AllocFactorMatrix,(P$4+1),FALSE)*$E59</f>
        <v>0</v>
      </c>
      <c r="Q56" s="19">
        <f>VLOOKUP(CONCATENATE($F56," ",$G56),AllocFactorMatrix,(Q$4+1),FALSE)*$E59</f>
        <v>0</v>
      </c>
      <c r="R56" s="19">
        <f t="shared" si="26"/>
        <v>0</v>
      </c>
      <c r="S56" s="19">
        <f>VLOOKUP(CONCATENATE($F56," ",$G56),AllocFactorMatrix,(S$4+1),FALSE)*$E59</f>
        <v>0</v>
      </c>
      <c r="T56" s="19">
        <f>VLOOKUP(CONCATENATE($F56," ",$G56),AllocFactorMatrix,(T$4+1),FALSE)*$E59</f>
        <v>0</v>
      </c>
      <c r="U56" s="19">
        <f>VLOOKUP(CONCATENATE($F56," ",$G56),AllocFactorMatrix,(U$4+1),FALSE)*$E59</f>
        <v>0</v>
      </c>
      <c r="V56" s="19">
        <f>VLOOKUP(CONCATENATE($F56," ",$G56),AllocFactorMatrix,(V$4+1),FALSE)*$E59</f>
        <v>0</v>
      </c>
      <c r="W56" s="19">
        <f t="shared" si="29"/>
        <v>0</v>
      </c>
      <c r="X56" s="19">
        <f>VLOOKUP(CONCATENATE($F56," ",$G56),AllocFactorMatrix,(X$4+1),FALSE)*$E59</f>
        <v>0</v>
      </c>
      <c r="Y56" s="19">
        <f>VLOOKUP(CONCATENATE($F56," ",$G56),AllocFactorMatrix,(Y$4+1),FALSE)*$E59</f>
        <v>0</v>
      </c>
      <c r="Z56" s="19">
        <f t="shared" si="25"/>
        <v>0</v>
      </c>
      <c r="AA56" s="19">
        <f>VLOOKUP(CONCATENATE($F56," ",$G56),AllocFactorMatrix,(AA$4+1),FALSE)*$E59</f>
        <v>0</v>
      </c>
      <c r="AB56" s="19">
        <f>VLOOKUP(CONCATENATE($F56," ",$G56),AllocFactorMatrix,(AB$4+1),FALSE)*$E59</f>
        <v>0</v>
      </c>
      <c r="AC56" s="19">
        <f>VLOOKUP(CONCATENATE($F56," ",$G56),AllocFactorMatrix,(AC$4+1),FALSE)*$E59</f>
        <v>0</v>
      </c>
    </row>
    <row r="57" spans="4:29" hidden="1" outlineLevel="1">
      <c r="E57" s="17"/>
      <c r="F57" s="53" t="str">
        <f>F59</f>
        <v>DIST_CPD</v>
      </c>
      <c r="G57" s="15" t="str">
        <f>$G$13</f>
        <v>ENERGY</v>
      </c>
      <c r="H57" s="18">
        <f t="shared" si="23"/>
        <v>0</v>
      </c>
      <c r="I57" s="19">
        <f>VLOOKUP(CONCATENATE($F57," ",$G57),AllocFactorMatrix,(I$4+1),FALSE)*$E59</f>
        <v>0</v>
      </c>
      <c r="J57" s="19">
        <f>VLOOKUP(CONCATENATE($F57," ",$G57),AllocFactorMatrix,(J$4+1),FALSE)*$E59</f>
        <v>0</v>
      </c>
      <c r="K57" s="19">
        <f>VLOOKUP(CONCATENATE($F57," ",$G57),AllocFactorMatrix,(K$4+1),FALSE)*$E59</f>
        <v>0</v>
      </c>
      <c r="L57" s="19">
        <f>VLOOKUP(CONCATENATE($F57," ",$G57),AllocFactorMatrix,(L$4+1),FALSE)*$E59</f>
        <v>0</v>
      </c>
      <c r="M57" s="19">
        <f t="shared" si="28"/>
        <v>0</v>
      </c>
      <c r="N57" s="19">
        <f>VLOOKUP(CONCATENATE($F57," ",$G57),AllocFactorMatrix,(N$4+1),FALSE)*$E59</f>
        <v>0</v>
      </c>
      <c r="O57" s="19">
        <f>VLOOKUP(CONCATENATE($F57," ",$G57),AllocFactorMatrix,(O$4+1),FALSE)*$E59</f>
        <v>0</v>
      </c>
      <c r="P57" s="19">
        <f>VLOOKUP(CONCATENATE($F57," ",$G57),AllocFactorMatrix,(P$4+1),FALSE)*$E59</f>
        <v>0</v>
      </c>
      <c r="Q57" s="19">
        <f>VLOOKUP(CONCATENATE($F57," ",$G57),AllocFactorMatrix,(Q$4+1),FALSE)*$E59</f>
        <v>0</v>
      </c>
      <c r="R57" s="19">
        <f t="shared" si="26"/>
        <v>0</v>
      </c>
      <c r="S57" s="19">
        <f>VLOOKUP(CONCATENATE($F57," ",$G57),AllocFactorMatrix,(S$4+1),FALSE)*$E59</f>
        <v>0</v>
      </c>
      <c r="T57" s="19">
        <f>VLOOKUP(CONCATENATE($F57," ",$G57),AllocFactorMatrix,(T$4+1),FALSE)*$E59</f>
        <v>0</v>
      </c>
      <c r="U57" s="19">
        <f>VLOOKUP(CONCATENATE($F57," ",$G57),AllocFactorMatrix,(U$4+1),FALSE)*$E59</f>
        <v>0</v>
      </c>
      <c r="V57" s="19">
        <f>VLOOKUP(CONCATENATE($F57," ",$G57),AllocFactorMatrix,(V$4+1),FALSE)*$E59</f>
        <v>0</v>
      </c>
      <c r="W57" s="19">
        <f t="shared" si="29"/>
        <v>0</v>
      </c>
      <c r="X57" s="19">
        <f>VLOOKUP(CONCATENATE($F57," ",$G57),AllocFactorMatrix,(X$4+1),FALSE)*$E59</f>
        <v>0</v>
      </c>
      <c r="Y57" s="19">
        <f>VLOOKUP(CONCATENATE($F57," ",$G57),AllocFactorMatrix,(Y$4+1),FALSE)*$E59</f>
        <v>0</v>
      </c>
      <c r="Z57" s="19">
        <f t="shared" si="25"/>
        <v>0</v>
      </c>
      <c r="AA57" s="19">
        <f>VLOOKUP(CONCATENATE($F57," ",$G57),AllocFactorMatrix,(AA$4+1),FALSE)*$E59</f>
        <v>0</v>
      </c>
      <c r="AB57" s="19">
        <f>VLOOKUP(CONCATENATE($F57," ",$G57),AllocFactorMatrix,(AB$4+1),FALSE)*$E59</f>
        <v>0</v>
      </c>
      <c r="AC57" s="19">
        <f>VLOOKUP(CONCATENATE($F57," ",$G57),AllocFactorMatrix,(AC$4+1),FALSE)*$E59</f>
        <v>0</v>
      </c>
    </row>
    <row r="58" spans="4:29" hidden="1" outlineLevel="1">
      <c r="E58" s="17"/>
      <c r="F58" s="53" t="str">
        <f>F59</f>
        <v>DIST_CPD</v>
      </c>
      <c r="G58" s="15" t="str">
        <f>$G$14</f>
        <v>CUSTOMER</v>
      </c>
      <c r="H58" s="18">
        <f t="shared" si="23"/>
        <v>0</v>
      </c>
      <c r="I58" s="19">
        <f>VLOOKUP(CONCATENATE($F58," ",$G58),AllocFactorMatrix,(I$4+1),FALSE)*$E59</f>
        <v>0</v>
      </c>
      <c r="J58" s="19">
        <f>VLOOKUP(CONCATENATE($F58," ",$G58),AllocFactorMatrix,(J$4+1),FALSE)*$E59</f>
        <v>0</v>
      </c>
      <c r="K58" s="19">
        <f>VLOOKUP(CONCATENATE($F58," ",$G58),AllocFactorMatrix,(K$4+1),FALSE)*$E59</f>
        <v>0</v>
      </c>
      <c r="L58" s="19">
        <f>VLOOKUP(CONCATENATE($F58," ",$G58),AllocFactorMatrix,(L$4+1),FALSE)*$E59</f>
        <v>0</v>
      </c>
      <c r="M58" s="19">
        <f t="shared" si="28"/>
        <v>0</v>
      </c>
      <c r="N58" s="19">
        <f>VLOOKUP(CONCATENATE($F58," ",$G58),AllocFactorMatrix,(N$4+1),FALSE)*$E59</f>
        <v>0</v>
      </c>
      <c r="O58" s="19">
        <f>VLOOKUP(CONCATENATE($F58," ",$G58),AllocFactorMatrix,(O$4+1),FALSE)*$E59</f>
        <v>0</v>
      </c>
      <c r="P58" s="19">
        <f>VLOOKUP(CONCATENATE($F58," ",$G58),AllocFactorMatrix,(P$4+1),FALSE)*$E59</f>
        <v>0</v>
      </c>
      <c r="Q58" s="19">
        <f>VLOOKUP(CONCATENATE($F58," ",$G58),AllocFactorMatrix,(Q$4+1),FALSE)*$E59</f>
        <v>0</v>
      </c>
      <c r="R58" s="19">
        <f t="shared" si="26"/>
        <v>0</v>
      </c>
      <c r="S58" s="19">
        <f>VLOOKUP(CONCATENATE($F58," ",$G58),AllocFactorMatrix,(S$4+1),FALSE)*$E59</f>
        <v>0</v>
      </c>
      <c r="T58" s="19">
        <f>VLOOKUP(CONCATENATE($F58," ",$G58),AllocFactorMatrix,(T$4+1),FALSE)*$E59</f>
        <v>0</v>
      </c>
      <c r="U58" s="19">
        <f>VLOOKUP(CONCATENATE($F58," ",$G58),AllocFactorMatrix,(U$4+1),FALSE)*$E59</f>
        <v>0</v>
      </c>
      <c r="V58" s="19">
        <f>VLOOKUP(CONCATENATE($F58," ",$G58),AllocFactorMatrix,(V$4+1),FALSE)*$E59</f>
        <v>0</v>
      </c>
      <c r="W58" s="19">
        <f t="shared" si="29"/>
        <v>0</v>
      </c>
      <c r="X58" s="19">
        <f>VLOOKUP(CONCATENATE($F58," ",$G58),AllocFactorMatrix,(X$4+1),FALSE)*$E59</f>
        <v>0</v>
      </c>
      <c r="Y58" s="19">
        <f>VLOOKUP(CONCATENATE($F58," ",$G58),AllocFactorMatrix,(Y$4+1),FALSE)*$E59</f>
        <v>0</v>
      </c>
      <c r="Z58" s="19">
        <f t="shared" si="25"/>
        <v>0</v>
      </c>
      <c r="AA58" s="19">
        <f>VLOOKUP(CONCATENATE($F58," ",$G58),AllocFactorMatrix,(AA$4+1),FALSE)*$E59</f>
        <v>0</v>
      </c>
      <c r="AB58" s="19">
        <f>VLOOKUP(CONCATENATE($F58," ",$G58),AllocFactorMatrix,(AB$4+1),FALSE)*$E59</f>
        <v>0</v>
      </c>
      <c r="AC58" s="19">
        <f>VLOOKUP(CONCATENATE($F58," ",$G58),AllocFactorMatrix,(AC$4+1),FALSE)*$E59</f>
        <v>0</v>
      </c>
    </row>
    <row r="59" spans="4:29" collapsed="1">
      <c r="D59" s="15" t="s">
        <v>87</v>
      </c>
      <c r="E59" s="17">
        <v>19882579.329999998</v>
      </c>
      <c r="F59" s="53" t="s">
        <v>37</v>
      </c>
      <c r="G59" s="15" t="str">
        <f>$G$15</f>
        <v>TOTAL</v>
      </c>
      <c r="H59" s="18">
        <f t="shared" si="23"/>
        <v>19882579.329999994</v>
      </c>
      <c r="I59" s="19">
        <f>VLOOKUP(CONCATENATE($F59," ",$G59),AllocFactorMatrix,(I$4+1),FALSE)*$E59</f>
        <v>13211947.205629496</v>
      </c>
      <c r="J59" s="19">
        <f>VLOOKUP(CONCATENATE($F59," ",$G59),AllocFactorMatrix,(J$4+1),FALSE)*$E59</f>
        <v>3326261.3185161864</v>
      </c>
      <c r="K59" s="19">
        <f>VLOOKUP(CONCATENATE($F59," ",$G59),AllocFactorMatrix,(K$4+1),FALSE)*$E59</f>
        <v>38816.277536939917</v>
      </c>
      <c r="L59" s="19">
        <f>VLOOKUP(CONCATENATE($F59," ",$G59),AllocFactorMatrix,(L$4+1),FALSE)*$E59</f>
        <v>0</v>
      </c>
      <c r="M59" s="19">
        <f t="shared" si="28"/>
        <v>3365077.5960531263</v>
      </c>
      <c r="N59" s="19">
        <f>VLOOKUP(CONCATENATE($F59," ",$G59),AllocFactorMatrix,(N$4+1),FALSE)*$E59</f>
        <v>1434376.0181868267</v>
      </c>
      <c r="O59" s="19">
        <f>VLOOKUP(CONCATENATE($F59," ",$G59),AllocFactorMatrix,(O$4+1),FALSE)*$E59</f>
        <v>407188.36158585665</v>
      </c>
      <c r="P59" s="19">
        <f>VLOOKUP(CONCATENATE($F59," ",$G59),AllocFactorMatrix,(P$4+1),FALSE)*$E59</f>
        <v>0</v>
      </c>
      <c r="Q59" s="19">
        <f>VLOOKUP(CONCATENATE($F59," ",$G59),AllocFactorMatrix,(Q$4+1),FALSE)*$E59</f>
        <v>0</v>
      </c>
      <c r="R59" s="19">
        <f t="shared" si="26"/>
        <v>1841564.3797726834</v>
      </c>
      <c r="S59" s="19">
        <f>VLOOKUP(CONCATENATE($F59," ",$G59),AllocFactorMatrix,(S$4+1),FALSE)*$E59</f>
        <v>81807.734684667128</v>
      </c>
      <c r="T59" s="19">
        <f>VLOOKUP(CONCATENATE($F59," ",$G59),AllocFactorMatrix,(T$4+1),FALSE)*$E59</f>
        <v>946220.88348579686</v>
      </c>
      <c r="U59" s="19">
        <f>VLOOKUP(CONCATENATE($F59," ",$G59),AllocFactorMatrix,(U$4+1),FALSE)*$E59</f>
        <v>0</v>
      </c>
      <c r="V59" s="19">
        <f>VLOOKUP(CONCATENATE($F59," ",$G59),AllocFactorMatrix,(V$4+1),FALSE)*$E59</f>
        <v>0</v>
      </c>
      <c r="W59" s="19">
        <f t="shared" si="29"/>
        <v>1028028.6181704639</v>
      </c>
      <c r="X59" s="19">
        <f>VLOOKUP(CONCATENATE($F59," ",$G59),AllocFactorMatrix,(X$4+1),FALSE)*$E59</f>
        <v>389265.4839451937</v>
      </c>
      <c r="Y59" s="19">
        <f>VLOOKUP(CONCATENATE($F59," ",$G59),AllocFactorMatrix,(Y$4+1),FALSE)*$E59</f>
        <v>9326.4792010334895</v>
      </c>
      <c r="Z59" s="19">
        <f t="shared" si="25"/>
        <v>398591.96314622718</v>
      </c>
      <c r="AA59" s="19">
        <f>VLOOKUP(CONCATENATE($F59," ",$G59),AllocFactorMatrix,(AA$4+1),FALSE)*$E59</f>
        <v>6697.2195623455</v>
      </c>
      <c r="AB59" s="19">
        <f>VLOOKUP(CONCATENATE($F59," ",$G59),AllocFactorMatrix,(AB$4+1),FALSE)*$E59</f>
        <v>24549.895767254038</v>
      </c>
      <c r="AC59" s="19">
        <f>VLOOKUP(CONCATENATE($F59," ",$G59),AllocFactorMatrix,(AC$4+1),FALSE)*$E59</f>
        <v>6122.4518984011256</v>
      </c>
    </row>
    <row r="60" spans="4:29" hidden="1" outlineLevel="1">
      <c r="E60" s="17"/>
      <c r="F60" s="53" t="str">
        <f>F67</f>
        <v>DIST_CPD</v>
      </c>
      <c r="G60" s="15" t="str">
        <f>$G$8</f>
        <v>PRODUCTION</v>
      </c>
      <c r="H60" s="18">
        <f t="shared" si="23"/>
        <v>0</v>
      </c>
      <c r="I60" s="19">
        <f>VLOOKUP(CONCATENATE($F60," ",$G60),AllocFactorMatrix,(I$4+1),FALSE)*$E67</f>
        <v>0</v>
      </c>
      <c r="J60" s="19">
        <f>VLOOKUP(CONCATENATE($F60," ",$G60),AllocFactorMatrix,(J$4+1),FALSE)*$E67</f>
        <v>0</v>
      </c>
      <c r="K60" s="19">
        <f>VLOOKUP(CONCATENATE($F60," ",$G60),AllocFactorMatrix,(K$4+1),FALSE)*$E67</f>
        <v>0</v>
      </c>
      <c r="L60" s="19">
        <f>VLOOKUP(CONCATENATE($F60," ",$G60),AllocFactorMatrix,(L$4+1),FALSE)*$E67</f>
        <v>0</v>
      </c>
      <c r="M60" s="19">
        <f t="shared" si="28"/>
        <v>0</v>
      </c>
      <c r="N60" s="19">
        <f>VLOOKUP(CONCATENATE($F60," ",$G60),AllocFactorMatrix,(N$4+1),FALSE)*$E67</f>
        <v>0</v>
      </c>
      <c r="O60" s="19">
        <f>VLOOKUP(CONCATENATE($F60," ",$G60),AllocFactorMatrix,(O$4+1),FALSE)*$E67</f>
        <v>0</v>
      </c>
      <c r="P60" s="19">
        <f>VLOOKUP(CONCATENATE($F60," ",$G60),AllocFactorMatrix,(P$4+1),FALSE)*$E67</f>
        <v>0</v>
      </c>
      <c r="Q60" s="19">
        <f>VLOOKUP(CONCATENATE($F60," ",$G60),AllocFactorMatrix,(Q$4+1),FALSE)*$E67</f>
        <v>0</v>
      </c>
      <c r="R60" s="19">
        <f t="shared" si="26"/>
        <v>0</v>
      </c>
      <c r="S60" s="19">
        <f>VLOOKUP(CONCATENATE($F60," ",$G60),AllocFactorMatrix,(S$4+1),FALSE)*$E67</f>
        <v>0</v>
      </c>
      <c r="T60" s="19">
        <f>VLOOKUP(CONCATENATE($F60," ",$G60),AllocFactorMatrix,(T$4+1),FALSE)*$E67</f>
        <v>0</v>
      </c>
      <c r="U60" s="19">
        <f>VLOOKUP(CONCATENATE($F60," ",$G60),AllocFactorMatrix,(U$4+1),FALSE)*$E67</f>
        <v>0</v>
      </c>
      <c r="V60" s="19">
        <f>VLOOKUP(CONCATENATE($F60," ",$G60),AllocFactorMatrix,(V$4+1),FALSE)*$E67</f>
        <v>0</v>
      </c>
      <c r="W60" s="19">
        <f>SUBTOTAL(9,S60:V60)</f>
        <v>0</v>
      </c>
      <c r="X60" s="19">
        <f>VLOOKUP(CONCATENATE($F60," ",$G60),AllocFactorMatrix,(X$4+1),FALSE)*$E67</f>
        <v>0</v>
      </c>
      <c r="Y60" s="19">
        <f>VLOOKUP(CONCATENATE($F60," ",$G60),AllocFactorMatrix,(Y$4+1),FALSE)*$E67</f>
        <v>0</v>
      </c>
      <c r="Z60" s="19">
        <f t="shared" si="25"/>
        <v>0</v>
      </c>
      <c r="AA60" s="19">
        <f>VLOOKUP(CONCATENATE($F60," ",$G60),AllocFactorMatrix,(AA$4+1),FALSE)*$E67</f>
        <v>0</v>
      </c>
      <c r="AB60" s="19">
        <f>VLOOKUP(CONCATENATE($F60," ",$G60),AllocFactorMatrix,(AB$4+1),FALSE)*$E67</f>
        <v>0</v>
      </c>
      <c r="AC60" s="19">
        <f>VLOOKUP(CONCATENATE($F60," ",$G60),AllocFactorMatrix,(AC$4+1),FALSE)*$E67</f>
        <v>0</v>
      </c>
    </row>
    <row r="61" spans="4:29" hidden="1" outlineLevel="1">
      <c r="E61" s="17"/>
      <c r="F61" s="53" t="str">
        <f>F67</f>
        <v>DIST_CPD</v>
      </c>
      <c r="G61" s="15" t="str">
        <f>$G$9</f>
        <v>BULKTRAN</v>
      </c>
      <c r="H61" s="18">
        <f t="shared" si="23"/>
        <v>0</v>
      </c>
      <c r="I61" s="19">
        <f>VLOOKUP(CONCATENATE($F61," ",$G61),AllocFactorMatrix,(I$4+1),FALSE)*$E67</f>
        <v>0</v>
      </c>
      <c r="J61" s="19">
        <f>VLOOKUP(CONCATENATE($F61," ",$G61),AllocFactorMatrix,(J$4+1),FALSE)*$E67</f>
        <v>0</v>
      </c>
      <c r="K61" s="19">
        <f>VLOOKUP(CONCATENATE($F61," ",$G61),AllocFactorMatrix,(K$4+1),FALSE)*$E67</f>
        <v>0</v>
      </c>
      <c r="L61" s="19">
        <f>VLOOKUP(CONCATENATE($F61," ",$G61),AllocFactorMatrix,(L$4+1),FALSE)*$E67</f>
        <v>0</v>
      </c>
      <c r="M61" s="19">
        <f t="shared" si="28"/>
        <v>0</v>
      </c>
      <c r="N61" s="19">
        <f>VLOOKUP(CONCATENATE($F61," ",$G61),AllocFactorMatrix,(N$4+1),FALSE)*$E67</f>
        <v>0</v>
      </c>
      <c r="O61" s="19">
        <f>VLOOKUP(CONCATENATE($F61," ",$G61),AllocFactorMatrix,(O$4+1),FALSE)*$E67</f>
        <v>0</v>
      </c>
      <c r="P61" s="19">
        <f>VLOOKUP(CONCATENATE($F61," ",$G61),AllocFactorMatrix,(P$4+1),FALSE)*$E67</f>
        <v>0</v>
      </c>
      <c r="Q61" s="19">
        <f>VLOOKUP(CONCATENATE($F61," ",$G61),AllocFactorMatrix,(Q$4+1),FALSE)*$E67</f>
        <v>0</v>
      </c>
      <c r="R61" s="19">
        <f t="shared" si="26"/>
        <v>0</v>
      </c>
      <c r="S61" s="19">
        <f>VLOOKUP(CONCATENATE($F61," ",$G61),AllocFactorMatrix,(S$4+1),FALSE)*$E67</f>
        <v>0</v>
      </c>
      <c r="T61" s="19">
        <f>VLOOKUP(CONCATENATE($F61," ",$G61),AllocFactorMatrix,(T$4+1),FALSE)*$E67</f>
        <v>0</v>
      </c>
      <c r="U61" s="19">
        <f>VLOOKUP(CONCATENATE($F61," ",$G61),AllocFactorMatrix,(U$4+1),FALSE)*$E67</f>
        <v>0</v>
      </c>
      <c r="V61" s="19">
        <f>VLOOKUP(CONCATENATE($F61," ",$G61),AllocFactorMatrix,(V$4+1),FALSE)*$E67</f>
        <v>0</v>
      </c>
      <c r="W61" s="19">
        <f t="shared" ref="W61:W67" si="30">SUBTOTAL(9,S61:V61)</f>
        <v>0</v>
      </c>
      <c r="X61" s="19">
        <f>VLOOKUP(CONCATENATE($F61," ",$G61),AllocFactorMatrix,(X$4+1),FALSE)*$E67</f>
        <v>0</v>
      </c>
      <c r="Y61" s="19">
        <f>VLOOKUP(CONCATENATE($F61," ",$G61),AllocFactorMatrix,(Y$4+1),FALSE)*$E67</f>
        <v>0</v>
      </c>
      <c r="Z61" s="19">
        <f t="shared" si="25"/>
        <v>0</v>
      </c>
      <c r="AA61" s="19">
        <f>VLOOKUP(CONCATENATE($F61," ",$G61),AllocFactorMatrix,(AA$4+1),FALSE)*$E67</f>
        <v>0</v>
      </c>
      <c r="AB61" s="19">
        <f>VLOOKUP(CONCATENATE($F61," ",$G61),AllocFactorMatrix,(AB$4+1),FALSE)*$E67</f>
        <v>0</v>
      </c>
      <c r="AC61" s="19">
        <f>VLOOKUP(CONCATENATE($F61," ",$G61),AllocFactorMatrix,(AC$4+1),FALSE)*$E67</f>
        <v>0</v>
      </c>
    </row>
    <row r="62" spans="4:29" hidden="1" outlineLevel="1">
      <c r="E62" s="17"/>
      <c r="F62" s="53" t="str">
        <f>F67</f>
        <v>DIST_CPD</v>
      </c>
      <c r="G62" s="15" t="str">
        <f>$G$10</f>
        <v>SUBTRAN</v>
      </c>
      <c r="H62" s="18">
        <f t="shared" si="23"/>
        <v>0</v>
      </c>
      <c r="I62" s="19">
        <f>VLOOKUP(CONCATENATE($F62," ",$G62),AllocFactorMatrix,(I$4+1),FALSE)*$E67</f>
        <v>0</v>
      </c>
      <c r="J62" s="19">
        <f>VLOOKUP(CONCATENATE($F62," ",$G62),AllocFactorMatrix,(J$4+1),FALSE)*$E67</f>
        <v>0</v>
      </c>
      <c r="K62" s="19">
        <f>VLOOKUP(CONCATENATE($F62," ",$G62),AllocFactorMatrix,(K$4+1),FALSE)*$E67</f>
        <v>0</v>
      </c>
      <c r="L62" s="19">
        <f>VLOOKUP(CONCATENATE($F62," ",$G62),AllocFactorMatrix,(L$4+1),FALSE)*$E67</f>
        <v>0</v>
      </c>
      <c r="M62" s="19">
        <f t="shared" si="28"/>
        <v>0</v>
      </c>
      <c r="N62" s="19">
        <f>VLOOKUP(CONCATENATE($F62," ",$G62),AllocFactorMatrix,(N$4+1),FALSE)*$E67</f>
        <v>0</v>
      </c>
      <c r="O62" s="19">
        <f>VLOOKUP(CONCATENATE($F62," ",$G62),AllocFactorMatrix,(O$4+1),FALSE)*$E67</f>
        <v>0</v>
      </c>
      <c r="P62" s="19">
        <f>VLOOKUP(CONCATENATE($F62," ",$G62),AllocFactorMatrix,(P$4+1),FALSE)*$E67</f>
        <v>0</v>
      </c>
      <c r="Q62" s="19">
        <f>VLOOKUP(CONCATENATE($F62," ",$G62),AllocFactorMatrix,(Q$4+1),FALSE)*$E67</f>
        <v>0</v>
      </c>
      <c r="R62" s="19">
        <f t="shared" si="26"/>
        <v>0</v>
      </c>
      <c r="S62" s="19">
        <f>VLOOKUP(CONCATENATE($F62," ",$G62),AllocFactorMatrix,(S$4+1),FALSE)*$E67</f>
        <v>0</v>
      </c>
      <c r="T62" s="19">
        <f>VLOOKUP(CONCATENATE($F62," ",$G62),AllocFactorMatrix,(T$4+1),FALSE)*$E67</f>
        <v>0</v>
      </c>
      <c r="U62" s="19">
        <f>VLOOKUP(CONCATENATE($F62," ",$G62),AllocFactorMatrix,(U$4+1),FALSE)*$E67</f>
        <v>0</v>
      </c>
      <c r="V62" s="19">
        <f>VLOOKUP(CONCATENATE($F62," ",$G62),AllocFactorMatrix,(V$4+1),FALSE)*$E67</f>
        <v>0</v>
      </c>
      <c r="W62" s="19">
        <f t="shared" si="30"/>
        <v>0</v>
      </c>
      <c r="X62" s="19">
        <f>VLOOKUP(CONCATENATE($F62," ",$G62),AllocFactorMatrix,(X$4+1),FALSE)*$E67</f>
        <v>0</v>
      </c>
      <c r="Y62" s="19">
        <f>VLOOKUP(CONCATENATE($F62," ",$G62),AllocFactorMatrix,(Y$4+1),FALSE)*$E67</f>
        <v>0</v>
      </c>
      <c r="Z62" s="19">
        <f t="shared" si="25"/>
        <v>0</v>
      </c>
      <c r="AA62" s="19">
        <f>VLOOKUP(CONCATENATE($F62," ",$G62),AllocFactorMatrix,(AA$4+1),FALSE)*$E67</f>
        <v>0</v>
      </c>
      <c r="AB62" s="19">
        <f>VLOOKUP(CONCATENATE($F62," ",$G62),AllocFactorMatrix,(AB$4+1),FALSE)*$E67</f>
        <v>0</v>
      </c>
      <c r="AC62" s="19">
        <f>VLOOKUP(CONCATENATE($F62," ",$G62),AllocFactorMatrix,(AC$4+1),FALSE)*$E67</f>
        <v>0</v>
      </c>
    </row>
    <row r="63" spans="4:29" hidden="1" outlineLevel="1">
      <c r="E63" s="17"/>
      <c r="F63" s="53" t="str">
        <f>F67</f>
        <v>DIST_CPD</v>
      </c>
      <c r="G63" s="15" t="str">
        <f>$G$11</f>
        <v>DISTPRI</v>
      </c>
      <c r="H63" s="18">
        <f t="shared" si="23"/>
        <v>170244390.02000001</v>
      </c>
      <c r="I63" s="19">
        <f>VLOOKUP(CONCATENATE($F63," ",$G63),AllocFactorMatrix,(I$4+1),FALSE)*$E67</f>
        <v>113127168.04328412</v>
      </c>
      <c r="J63" s="19">
        <f>VLOOKUP(CONCATENATE($F63," ",$G63),AllocFactorMatrix,(J$4+1),FALSE)*$E67</f>
        <v>28481079.834721282</v>
      </c>
      <c r="K63" s="19">
        <f>VLOOKUP(CONCATENATE($F63," ",$G63),AllocFactorMatrix,(K$4+1),FALSE)*$E67</f>
        <v>332363.99475356023</v>
      </c>
      <c r="L63" s="19">
        <f>VLOOKUP(CONCATENATE($F63," ",$G63),AllocFactorMatrix,(L$4+1),FALSE)*$E67</f>
        <v>0</v>
      </c>
      <c r="M63" s="19">
        <f t="shared" si="28"/>
        <v>28813443.829474844</v>
      </c>
      <c r="N63" s="19">
        <f>VLOOKUP(CONCATENATE($F63," ",$G63),AllocFactorMatrix,(N$4+1),FALSE)*$E67</f>
        <v>12281830.55239105</v>
      </c>
      <c r="O63" s="19">
        <f>VLOOKUP(CONCATENATE($F63," ",$G63),AllocFactorMatrix,(O$4+1),FALSE)*$E67</f>
        <v>3486546.3424471784</v>
      </c>
      <c r="P63" s="19">
        <f>VLOOKUP(CONCATENATE($F63," ",$G63),AllocFactorMatrix,(P$4+1),FALSE)*$E67</f>
        <v>0</v>
      </c>
      <c r="Q63" s="19">
        <f>VLOOKUP(CONCATENATE($F63," ",$G63),AllocFactorMatrix,(Q$4+1),FALSE)*$E67</f>
        <v>0</v>
      </c>
      <c r="R63" s="19">
        <f t="shared" si="26"/>
        <v>15768376.894838229</v>
      </c>
      <c r="S63" s="19">
        <f>VLOOKUP(CONCATENATE($F63," ",$G63),AllocFactorMatrix,(S$4+1),FALSE)*$E67</f>
        <v>700477.92387252382</v>
      </c>
      <c r="T63" s="19">
        <f>VLOOKUP(CONCATENATE($F63," ",$G63),AllocFactorMatrix,(T$4+1),FALSE)*$E67</f>
        <v>8102007.0112414835</v>
      </c>
      <c r="U63" s="19">
        <f>VLOOKUP(CONCATENATE($F63," ",$G63),AllocFactorMatrix,(U$4+1),FALSE)*$E67</f>
        <v>0</v>
      </c>
      <c r="V63" s="19">
        <f>VLOOKUP(CONCATENATE($F63," ",$G63),AllocFactorMatrix,(V$4+1),FALSE)*$E67</f>
        <v>0</v>
      </c>
      <c r="W63" s="19">
        <f t="shared" si="30"/>
        <v>8802484.9351140074</v>
      </c>
      <c r="X63" s="19">
        <f>VLOOKUP(CONCATENATE($F63," ",$G63),AllocFactorMatrix,(X$4+1),FALSE)*$E67</f>
        <v>3333081.8788735904</v>
      </c>
      <c r="Y63" s="19">
        <f>VLOOKUP(CONCATENATE($F63," ",$G63),AllocFactorMatrix,(Y$4+1),FALSE)*$E67</f>
        <v>79857.88645733842</v>
      </c>
      <c r="Z63" s="19">
        <f t="shared" si="25"/>
        <v>3412939.7653309288</v>
      </c>
      <c r="AA63" s="19">
        <f>VLOOKUP(CONCATENATE($F63," ",$G63),AllocFactorMatrix,(AA$4+1),FALSE)*$E67</f>
        <v>57344.876652958948</v>
      </c>
      <c r="AB63" s="19">
        <f>VLOOKUP(CONCATENATE($F63," ",$G63),AllocFactorMatrix,(AB$4+1),FALSE)*$E67</f>
        <v>210208.24112314731</v>
      </c>
      <c r="AC63" s="19">
        <f>VLOOKUP(CONCATENATE($F63," ",$G63),AllocFactorMatrix,(AC$4+1),FALSE)*$E67</f>
        <v>52423.434181770761</v>
      </c>
    </row>
    <row r="64" spans="4:29" hidden="1" outlineLevel="1">
      <c r="E64" s="17"/>
      <c r="F64" s="53" t="str">
        <f>F67</f>
        <v>DIST_CPD</v>
      </c>
      <c r="G64" s="15" t="str">
        <f>$G$12</f>
        <v>DISTSEC</v>
      </c>
      <c r="H64" s="18">
        <f t="shared" si="23"/>
        <v>0</v>
      </c>
      <c r="I64" s="19">
        <f>VLOOKUP(CONCATENATE($F64," ",$G64),AllocFactorMatrix,(I$4+1),FALSE)*$E67</f>
        <v>0</v>
      </c>
      <c r="J64" s="19">
        <f>VLOOKUP(CONCATENATE($F64," ",$G64),AllocFactorMatrix,(J$4+1),FALSE)*$E67</f>
        <v>0</v>
      </c>
      <c r="K64" s="19">
        <f>VLOOKUP(CONCATENATE($F64," ",$G64),AllocFactorMatrix,(K$4+1),FALSE)*$E67</f>
        <v>0</v>
      </c>
      <c r="L64" s="19">
        <f>VLOOKUP(CONCATENATE($F64," ",$G64),AllocFactorMatrix,(L$4+1),FALSE)*$E67</f>
        <v>0</v>
      </c>
      <c r="M64" s="19">
        <f t="shared" si="28"/>
        <v>0</v>
      </c>
      <c r="N64" s="19">
        <f>VLOOKUP(CONCATENATE($F64," ",$G64),AllocFactorMatrix,(N$4+1),FALSE)*$E67</f>
        <v>0</v>
      </c>
      <c r="O64" s="19">
        <f>VLOOKUP(CONCATENATE($F64," ",$G64),AllocFactorMatrix,(O$4+1),FALSE)*$E67</f>
        <v>0</v>
      </c>
      <c r="P64" s="19">
        <f>VLOOKUP(CONCATENATE($F64," ",$G64),AllocFactorMatrix,(P$4+1),FALSE)*$E67</f>
        <v>0</v>
      </c>
      <c r="Q64" s="19">
        <f>VLOOKUP(CONCATENATE($F64," ",$G64),AllocFactorMatrix,(Q$4+1),FALSE)*$E67</f>
        <v>0</v>
      </c>
      <c r="R64" s="19">
        <f t="shared" si="26"/>
        <v>0</v>
      </c>
      <c r="S64" s="19">
        <f>VLOOKUP(CONCATENATE($F64," ",$G64),AllocFactorMatrix,(S$4+1),FALSE)*$E67</f>
        <v>0</v>
      </c>
      <c r="T64" s="19">
        <f>VLOOKUP(CONCATENATE($F64," ",$G64),AllocFactorMatrix,(T$4+1),FALSE)*$E67</f>
        <v>0</v>
      </c>
      <c r="U64" s="19">
        <f>VLOOKUP(CONCATENATE($F64," ",$G64),AllocFactorMatrix,(U$4+1),FALSE)*$E67</f>
        <v>0</v>
      </c>
      <c r="V64" s="19">
        <f>VLOOKUP(CONCATENATE($F64," ",$G64),AllocFactorMatrix,(V$4+1),FALSE)*$E67</f>
        <v>0</v>
      </c>
      <c r="W64" s="19">
        <f t="shared" si="30"/>
        <v>0</v>
      </c>
      <c r="X64" s="19">
        <f>VLOOKUP(CONCATENATE($F64," ",$G64),AllocFactorMatrix,(X$4+1),FALSE)*$E67</f>
        <v>0</v>
      </c>
      <c r="Y64" s="19">
        <f>VLOOKUP(CONCATENATE($F64," ",$G64),AllocFactorMatrix,(Y$4+1),FALSE)*$E67</f>
        <v>0</v>
      </c>
      <c r="Z64" s="19">
        <f t="shared" si="25"/>
        <v>0</v>
      </c>
      <c r="AA64" s="19">
        <f>VLOOKUP(CONCATENATE($F64," ",$G64),AllocFactorMatrix,(AA$4+1),FALSE)*$E67</f>
        <v>0</v>
      </c>
      <c r="AB64" s="19">
        <f>VLOOKUP(CONCATENATE($F64," ",$G64),AllocFactorMatrix,(AB$4+1),FALSE)*$E67</f>
        <v>0</v>
      </c>
      <c r="AC64" s="19">
        <f>VLOOKUP(CONCATENATE($F64," ",$G64),AllocFactorMatrix,(AC$4+1),FALSE)*$E67</f>
        <v>0</v>
      </c>
    </row>
    <row r="65" spans="4:29" hidden="1" outlineLevel="1">
      <c r="E65" s="17"/>
      <c r="F65" s="53" t="str">
        <f>F67</f>
        <v>DIST_CPD</v>
      </c>
      <c r="G65" s="15" t="str">
        <f>$G$13</f>
        <v>ENERGY</v>
      </c>
      <c r="H65" s="18">
        <f t="shared" si="23"/>
        <v>0</v>
      </c>
      <c r="I65" s="19">
        <f>VLOOKUP(CONCATENATE($F65," ",$G65),AllocFactorMatrix,(I$4+1),FALSE)*$E67</f>
        <v>0</v>
      </c>
      <c r="J65" s="19">
        <f>VLOOKUP(CONCATENATE($F65," ",$G65),AllocFactorMatrix,(J$4+1),FALSE)*$E67</f>
        <v>0</v>
      </c>
      <c r="K65" s="19">
        <f>VLOOKUP(CONCATENATE($F65," ",$G65),AllocFactorMatrix,(K$4+1),FALSE)*$E67</f>
        <v>0</v>
      </c>
      <c r="L65" s="19">
        <f>VLOOKUP(CONCATENATE($F65," ",$G65),AllocFactorMatrix,(L$4+1),FALSE)*$E67</f>
        <v>0</v>
      </c>
      <c r="M65" s="19">
        <f t="shared" si="28"/>
        <v>0</v>
      </c>
      <c r="N65" s="19">
        <f>VLOOKUP(CONCATENATE($F65," ",$G65),AllocFactorMatrix,(N$4+1),FALSE)*$E67</f>
        <v>0</v>
      </c>
      <c r="O65" s="19">
        <f>VLOOKUP(CONCATENATE($F65," ",$G65),AllocFactorMatrix,(O$4+1),FALSE)*$E67</f>
        <v>0</v>
      </c>
      <c r="P65" s="19">
        <f>VLOOKUP(CONCATENATE($F65," ",$G65),AllocFactorMatrix,(P$4+1),FALSE)*$E67</f>
        <v>0</v>
      </c>
      <c r="Q65" s="19">
        <f>VLOOKUP(CONCATENATE($F65," ",$G65),AllocFactorMatrix,(Q$4+1),FALSE)*$E67</f>
        <v>0</v>
      </c>
      <c r="R65" s="19">
        <f t="shared" si="26"/>
        <v>0</v>
      </c>
      <c r="S65" s="19">
        <f>VLOOKUP(CONCATENATE($F65," ",$G65),AllocFactorMatrix,(S$4+1),FALSE)*$E67</f>
        <v>0</v>
      </c>
      <c r="T65" s="19">
        <f>VLOOKUP(CONCATENATE($F65," ",$G65),AllocFactorMatrix,(T$4+1),FALSE)*$E67</f>
        <v>0</v>
      </c>
      <c r="U65" s="19">
        <f>VLOOKUP(CONCATENATE($F65," ",$G65),AllocFactorMatrix,(U$4+1),FALSE)*$E67</f>
        <v>0</v>
      </c>
      <c r="V65" s="19">
        <f>VLOOKUP(CONCATENATE($F65," ",$G65),AllocFactorMatrix,(V$4+1),FALSE)*$E67</f>
        <v>0</v>
      </c>
      <c r="W65" s="19">
        <f t="shared" si="30"/>
        <v>0</v>
      </c>
      <c r="X65" s="19">
        <f>VLOOKUP(CONCATENATE($F65," ",$G65),AllocFactorMatrix,(X$4+1),FALSE)*$E67</f>
        <v>0</v>
      </c>
      <c r="Y65" s="19">
        <f>VLOOKUP(CONCATENATE($F65," ",$G65),AllocFactorMatrix,(Y$4+1),FALSE)*$E67</f>
        <v>0</v>
      </c>
      <c r="Z65" s="19">
        <f t="shared" si="25"/>
        <v>0</v>
      </c>
      <c r="AA65" s="19">
        <f>VLOOKUP(CONCATENATE($F65," ",$G65),AllocFactorMatrix,(AA$4+1),FALSE)*$E67</f>
        <v>0</v>
      </c>
      <c r="AB65" s="19">
        <f>VLOOKUP(CONCATENATE($F65," ",$G65),AllocFactorMatrix,(AB$4+1),FALSE)*$E67</f>
        <v>0</v>
      </c>
      <c r="AC65" s="19">
        <f>VLOOKUP(CONCATENATE($F65," ",$G65),AllocFactorMatrix,(AC$4+1),FALSE)*$E67</f>
        <v>0</v>
      </c>
    </row>
    <row r="66" spans="4:29" hidden="1" outlineLevel="1">
      <c r="E66" s="17"/>
      <c r="F66" s="53" t="str">
        <f>F67</f>
        <v>DIST_CPD</v>
      </c>
      <c r="G66" s="15" t="str">
        <f>$G$14</f>
        <v>CUSTOMER</v>
      </c>
      <c r="H66" s="18">
        <f t="shared" si="23"/>
        <v>0</v>
      </c>
      <c r="I66" s="19">
        <f>VLOOKUP(CONCATENATE($F66," ",$G66),AllocFactorMatrix,(I$4+1),FALSE)*$E67</f>
        <v>0</v>
      </c>
      <c r="J66" s="19">
        <f>VLOOKUP(CONCATENATE($F66," ",$G66),AllocFactorMatrix,(J$4+1),FALSE)*$E67</f>
        <v>0</v>
      </c>
      <c r="K66" s="19">
        <f>VLOOKUP(CONCATENATE($F66," ",$G66),AllocFactorMatrix,(K$4+1),FALSE)*$E67</f>
        <v>0</v>
      </c>
      <c r="L66" s="19">
        <f>VLOOKUP(CONCATENATE($F66," ",$G66),AllocFactorMatrix,(L$4+1),FALSE)*$E67</f>
        <v>0</v>
      </c>
      <c r="M66" s="19">
        <f t="shared" si="28"/>
        <v>0</v>
      </c>
      <c r="N66" s="19">
        <f>VLOOKUP(CONCATENATE($F66," ",$G66),AllocFactorMatrix,(N$4+1),FALSE)*$E67</f>
        <v>0</v>
      </c>
      <c r="O66" s="19">
        <f>VLOOKUP(CONCATENATE($F66," ",$G66),AllocFactorMatrix,(O$4+1),FALSE)*$E67</f>
        <v>0</v>
      </c>
      <c r="P66" s="19">
        <f>VLOOKUP(CONCATENATE($F66," ",$G66),AllocFactorMatrix,(P$4+1),FALSE)*$E67</f>
        <v>0</v>
      </c>
      <c r="Q66" s="19">
        <f>VLOOKUP(CONCATENATE($F66," ",$G66),AllocFactorMatrix,(Q$4+1),FALSE)*$E67</f>
        <v>0</v>
      </c>
      <c r="R66" s="19">
        <f t="shared" si="26"/>
        <v>0</v>
      </c>
      <c r="S66" s="19">
        <f>VLOOKUP(CONCATENATE($F66," ",$G66),AllocFactorMatrix,(S$4+1),FALSE)*$E67</f>
        <v>0</v>
      </c>
      <c r="T66" s="19">
        <f>VLOOKUP(CONCATENATE($F66," ",$G66),AllocFactorMatrix,(T$4+1),FALSE)*$E67</f>
        <v>0</v>
      </c>
      <c r="U66" s="19">
        <f>VLOOKUP(CONCATENATE($F66," ",$G66),AllocFactorMatrix,(U$4+1),FALSE)*$E67</f>
        <v>0</v>
      </c>
      <c r="V66" s="19">
        <f>VLOOKUP(CONCATENATE($F66," ",$G66),AllocFactorMatrix,(V$4+1),FALSE)*$E67</f>
        <v>0</v>
      </c>
      <c r="W66" s="19">
        <f t="shared" si="30"/>
        <v>0</v>
      </c>
      <c r="X66" s="19">
        <f>VLOOKUP(CONCATENATE($F66," ",$G66),AllocFactorMatrix,(X$4+1),FALSE)*$E67</f>
        <v>0</v>
      </c>
      <c r="Y66" s="19">
        <f>VLOOKUP(CONCATENATE($F66," ",$G66),AllocFactorMatrix,(Y$4+1),FALSE)*$E67</f>
        <v>0</v>
      </c>
      <c r="Z66" s="19">
        <f t="shared" si="25"/>
        <v>0</v>
      </c>
      <c r="AA66" s="19">
        <f>VLOOKUP(CONCATENATE($F66," ",$G66),AllocFactorMatrix,(AA$4+1),FALSE)*$E67</f>
        <v>0</v>
      </c>
      <c r="AB66" s="19">
        <f>VLOOKUP(CONCATENATE($F66," ",$G66),AllocFactorMatrix,(AB$4+1),FALSE)*$E67</f>
        <v>0</v>
      </c>
      <c r="AC66" s="19">
        <f>VLOOKUP(CONCATENATE($F66," ",$G66),AllocFactorMatrix,(AC$4+1),FALSE)*$E67</f>
        <v>0</v>
      </c>
    </row>
    <row r="67" spans="4:29" collapsed="1">
      <c r="D67" s="15" t="s">
        <v>88</v>
      </c>
      <c r="E67" s="17">
        <v>170244390.02000001</v>
      </c>
      <c r="F67" s="53" t="s">
        <v>37</v>
      </c>
      <c r="G67" s="15" t="str">
        <f>$G$15</f>
        <v>TOTAL</v>
      </c>
      <c r="H67" s="18">
        <f t="shared" si="23"/>
        <v>170244390.02000001</v>
      </c>
      <c r="I67" s="19">
        <f>VLOOKUP(CONCATENATE($F67," ",$G67),AllocFactorMatrix,(I$4+1),FALSE)*$E67</f>
        <v>113127168.04328412</v>
      </c>
      <c r="J67" s="19">
        <f>VLOOKUP(CONCATENATE($F67," ",$G67),AllocFactorMatrix,(J$4+1),FALSE)*$E67</f>
        <v>28481079.834721282</v>
      </c>
      <c r="K67" s="19">
        <f>VLOOKUP(CONCATENATE($F67," ",$G67),AllocFactorMatrix,(K$4+1),FALSE)*$E67</f>
        <v>332363.99475356023</v>
      </c>
      <c r="L67" s="19">
        <f>VLOOKUP(CONCATENATE($F67," ",$G67),AllocFactorMatrix,(L$4+1),FALSE)*$E67</f>
        <v>0</v>
      </c>
      <c r="M67" s="19">
        <f t="shared" si="28"/>
        <v>28813443.829474844</v>
      </c>
      <c r="N67" s="19">
        <f>VLOOKUP(CONCATENATE($F67," ",$G67),AllocFactorMatrix,(N$4+1),FALSE)*$E67</f>
        <v>12281830.55239105</v>
      </c>
      <c r="O67" s="19">
        <f>VLOOKUP(CONCATENATE($F67," ",$G67),AllocFactorMatrix,(O$4+1),FALSE)*$E67</f>
        <v>3486546.3424471784</v>
      </c>
      <c r="P67" s="19">
        <f>VLOOKUP(CONCATENATE($F67," ",$G67),AllocFactorMatrix,(P$4+1),FALSE)*$E67</f>
        <v>0</v>
      </c>
      <c r="Q67" s="19">
        <f>VLOOKUP(CONCATENATE($F67," ",$G67),AllocFactorMatrix,(Q$4+1),FALSE)*$E67</f>
        <v>0</v>
      </c>
      <c r="R67" s="19">
        <f t="shared" si="26"/>
        <v>15768376.894838229</v>
      </c>
      <c r="S67" s="19">
        <f>VLOOKUP(CONCATENATE($F67," ",$G67),AllocFactorMatrix,(S$4+1),FALSE)*$E67</f>
        <v>700477.92387252382</v>
      </c>
      <c r="T67" s="19">
        <f>VLOOKUP(CONCATENATE($F67," ",$G67),AllocFactorMatrix,(T$4+1),FALSE)*$E67</f>
        <v>8102007.0112414835</v>
      </c>
      <c r="U67" s="19">
        <f>VLOOKUP(CONCATENATE($F67," ",$G67),AllocFactorMatrix,(U$4+1),FALSE)*$E67</f>
        <v>0</v>
      </c>
      <c r="V67" s="19">
        <f>VLOOKUP(CONCATENATE($F67," ",$G67),AllocFactorMatrix,(V$4+1),FALSE)*$E67</f>
        <v>0</v>
      </c>
      <c r="W67" s="19">
        <f t="shared" si="30"/>
        <v>8802484.9351140074</v>
      </c>
      <c r="X67" s="19">
        <f>VLOOKUP(CONCATENATE($F67," ",$G67),AllocFactorMatrix,(X$4+1),FALSE)*$E67</f>
        <v>3333081.8788735904</v>
      </c>
      <c r="Y67" s="19">
        <f>VLOOKUP(CONCATENATE($F67," ",$G67),AllocFactorMatrix,(Y$4+1),FALSE)*$E67</f>
        <v>79857.88645733842</v>
      </c>
      <c r="Z67" s="19">
        <f t="shared" si="25"/>
        <v>3412939.7653309288</v>
      </c>
      <c r="AA67" s="19">
        <f>VLOOKUP(CONCATENATE($F67," ",$G67),AllocFactorMatrix,(AA$4+1),FALSE)*$E67</f>
        <v>57344.876652958948</v>
      </c>
      <c r="AB67" s="19">
        <f>VLOOKUP(CONCATENATE($F67," ",$G67),AllocFactorMatrix,(AB$4+1),FALSE)*$E67</f>
        <v>210208.24112314731</v>
      </c>
      <c r="AC67" s="19">
        <f>VLOOKUP(CONCATENATE($F67," ",$G67),AllocFactorMatrix,(AC$4+1),FALSE)*$E67</f>
        <v>52423.434181770761</v>
      </c>
    </row>
    <row r="68" spans="4:29" hidden="1" outlineLevel="1">
      <c r="E68" s="17"/>
      <c r="F68" s="53" t="str">
        <f>F75</f>
        <v>DIST_CPD</v>
      </c>
      <c r="G68" s="15" t="str">
        <f>$G$8</f>
        <v>PRODUCTION</v>
      </c>
      <c r="H68" s="18">
        <f t="shared" si="23"/>
        <v>0</v>
      </c>
      <c r="I68" s="19">
        <f>VLOOKUP(CONCATENATE($F68," ",$G68),AllocFactorMatrix,(I$4+1),FALSE)*$E75</f>
        <v>0</v>
      </c>
      <c r="J68" s="19">
        <f>VLOOKUP(CONCATENATE($F68," ",$G68),AllocFactorMatrix,(J$4+1),FALSE)*$E75</f>
        <v>0</v>
      </c>
      <c r="K68" s="19">
        <f>VLOOKUP(CONCATENATE($F68," ",$G68),AllocFactorMatrix,(K$4+1),FALSE)*$E75</f>
        <v>0</v>
      </c>
      <c r="L68" s="19">
        <f>VLOOKUP(CONCATENATE($F68," ",$G68),AllocFactorMatrix,(L$4+1),FALSE)*$E75</f>
        <v>0</v>
      </c>
      <c r="M68" s="19">
        <f t="shared" ref="M68:M75" si="31">SUBTOTAL(9,J68:L68)</f>
        <v>0</v>
      </c>
      <c r="N68" s="19">
        <f>VLOOKUP(CONCATENATE($F68," ",$G68),AllocFactorMatrix,(N$4+1),FALSE)*$E75</f>
        <v>0</v>
      </c>
      <c r="O68" s="19">
        <f>VLOOKUP(CONCATENATE($F68," ",$G68),AllocFactorMatrix,(O$4+1),FALSE)*$E75</f>
        <v>0</v>
      </c>
      <c r="P68" s="19">
        <f>VLOOKUP(CONCATENATE($F68," ",$G68),AllocFactorMatrix,(P$4+1),FALSE)*$E75</f>
        <v>0</v>
      </c>
      <c r="Q68" s="19">
        <f>VLOOKUP(CONCATENATE($F68," ",$G68),AllocFactorMatrix,(Q$4+1),FALSE)*$E75</f>
        <v>0</v>
      </c>
      <c r="R68" s="19">
        <f t="shared" si="26"/>
        <v>0</v>
      </c>
      <c r="S68" s="19">
        <f>VLOOKUP(CONCATENATE($F68," ",$G68),AllocFactorMatrix,(S$4+1),FALSE)*$E75</f>
        <v>0</v>
      </c>
      <c r="T68" s="19">
        <f>VLOOKUP(CONCATENATE($F68," ",$G68),AllocFactorMatrix,(T$4+1),FALSE)*$E75</f>
        <v>0</v>
      </c>
      <c r="U68" s="19">
        <f>VLOOKUP(CONCATENATE($F68," ",$G68),AllocFactorMatrix,(U$4+1),FALSE)*$E75</f>
        <v>0</v>
      </c>
      <c r="V68" s="19">
        <f>VLOOKUP(CONCATENATE($F68," ",$G68),AllocFactorMatrix,(V$4+1),FALSE)*$E75</f>
        <v>0</v>
      </c>
      <c r="W68" s="19">
        <f>SUBTOTAL(9,S68:V68)</f>
        <v>0</v>
      </c>
      <c r="X68" s="19">
        <f>VLOOKUP(CONCATENATE($F68," ",$G68),AllocFactorMatrix,(X$4+1),FALSE)*$E75</f>
        <v>0</v>
      </c>
      <c r="Y68" s="19">
        <f>VLOOKUP(CONCATENATE($F68," ",$G68),AllocFactorMatrix,(Y$4+1),FALSE)*$E75</f>
        <v>0</v>
      </c>
      <c r="Z68" s="19">
        <f t="shared" si="25"/>
        <v>0</v>
      </c>
      <c r="AA68" s="19">
        <f>VLOOKUP(CONCATENATE($F68," ",$G68),AllocFactorMatrix,(AA$4+1),FALSE)*$E75</f>
        <v>0</v>
      </c>
      <c r="AB68" s="19">
        <f>VLOOKUP(CONCATENATE($F68," ",$G68),AllocFactorMatrix,(AB$4+1),FALSE)*$E75</f>
        <v>0</v>
      </c>
      <c r="AC68" s="19">
        <f>VLOOKUP(CONCATENATE($F68," ",$G68),AllocFactorMatrix,(AC$4+1),FALSE)*$E75</f>
        <v>0</v>
      </c>
    </row>
    <row r="69" spans="4:29" hidden="1" outlineLevel="1">
      <c r="E69" s="17"/>
      <c r="F69" s="53" t="str">
        <f>F75</f>
        <v>DIST_CPD</v>
      </c>
      <c r="G69" s="15" t="str">
        <f>$G$9</f>
        <v>BULKTRAN</v>
      </c>
      <c r="H69" s="18">
        <f t="shared" si="23"/>
        <v>0</v>
      </c>
      <c r="I69" s="19">
        <f>VLOOKUP(CONCATENATE($F69," ",$G69),AllocFactorMatrix,(I$4+1),FALSE)*$E75</f>
        <v>0</v>
      </c>
      <c r="J69" s="19">
        <f>VLOOKUP(CONCATENATE($F69," ",$G69),AllocFactorMatrix,(J$4+1),FALSE)*$E75</f>
        <v>0</v>
      </c>
      <c r="K69" s="19">
        <f>VLOOKUP(CONCATENATE($F69," ",$G69),AllocFactorMatrix,(K$4+1),FALSE)*$E75</f>
        <v>0</v>
      </c>
      <c r="L69" s="19">
        <f>VLOOKUP(CONCATENATE($F69," ",$G69),AllocFactorMatrix,(L$4+1),FALSE)*$E75</f>
        <v>0</v>
      </c>
      <c r="M69" s="19">
        <f t="shared" si="31"/>
        <v>0</v>
      </c>
      <c r="N69" s="19">
        <f>VLOOKUP(CONCATENATE($F69," ",$G69),AllocFactorMatrix,(N$4+1),FALSE)*$E75</f>
        <v>0</v>
      </c>
      <c r="O69" s="19">
        <f>VLOOKUP(CONCATENATE($F69," ",$G69),AllocFactorMatrix,(O$4+1),FALSE)*$E75</f>
        <v>0</v>
      </c>
      <c r="P69" s="19">
        <f>VLOOKUP(CONCATENATE($F69," ",$G69),AllocFactorMatrix,(P$4+1),FALSE)*$E75</f>
        <v>0</v>
      </c>
      <c r="Q69" s="19">
        <f>VLOOKUP(CONCATENATE($F69," ",$G69),AllocFactorMatrix,(Q$4+1),FALSE)*$E75</f>
        <v>0</v>
      </c>
      <c r="R69" s="19">
        <f t="shared" si="26"/>
        <v>0</v>
      </c>
      <c r="S69" s="19">
        <f>VLOOKUP(CONCATENATE($F69," ",$G69),AllocFactorMatrix,(S$4+1),FALSE)*$E75</f>
        <v>0</v>
      </c>
      <c r="T69" s="19">
        <f>VLOOKUP(CONCATENATE($F69," ",$G69),AllocFactorMatrix,(T$4+1),FALSE)*$E75</f>
        <v>0</v>
      </c>
      <c r="U69" s="19">
        <f>VLOOKUP(CONCATENATE($F69," ",$G69),AllocFactorMatrix,(U$4+1),FALSE)*$E75</f>
        <v>0</v>
      </c>
      <c r="V69" s="19">
        <f>VLOOKUP(CONCATENATE($F69," ",$G69),AllocFactorMatrix,(V$4+1),FALSE)*$E75</f>
        <v>0</v>
      </c>
      <c r="W69" s="19">
        <f t="shared" ref="W69:W75" si="32">SUBTOTAL(9,S69:V69)</f>
        <v>0</v>
      </c>
      <c r="X69" s="19">
        <f>VLOOKUP(CONCATENATE($F69," ",$G69),AllocFactorMatrix,(X$4+1),FALSE)*$E75</f>
        <v>0</v>
      </c>
      <c r="Y69" s="19">
        <f>VLOOKUP(CONCATENATE($F69," ",$G69),AllocFactorMatrix,(Y$4+1),FALSE)*$E75</f>
        <v>0</v>
      </c>
      <c r="Z69" s="19">
        <f t="shared" si="25"/>
        <v>0</v>
      </c>
      <c r="AA69" s="19">
        <f>VLOOKUP(CONCATENATE($F69," ",$G69),AllocFactorMatrix,(AA$4+1),FALSE)*$E75</f>
        <v>0</v>
      </c>
      <c r="AB69" s="19">
        <f>VLOOKUP(CONCATENATE($F69," ",$G69),AllocFactorMatrix,(AB$4+1),FALSE)*$E75</f>
        <v>0</v>
      </c>
      <c r="AC69" s="19">
        <f>VLOOKUP(CONCATENATE($F69," ",$G69),AllocFactorMatrix,(AC$4+1),FALSE)*$E75</f>
        <v>0</v>
      </c>
    </row>
    <row r="70" spans="4:29" hidden="1" outlineLevel="1">
      <c r="E70" s="17"/>
      <c r="F70" s="53" t="str">
        <f>F75</f>
        <v>DIST_CPD</v>
      </c>
      <c r="G70" s="15" t="str">
        <f>$G$10</f>
        <v>SUBTRAN</v>
      </c>
      <c r="H70" s="18">
        <f t="shared" si="23"/>
        <v>0</v>
      </c>
      <c r="I70" s="19">
        <f>VLOOKUP(CONCATENATE($F70," ",$G70),AllocFactorMatrix,(I$4+1),FALSE)*$E75</f>
        <v>0</v>
      </c>
      <c r="J70" s="19">
        <f>VLOOKUP(CONCATENATE($F70," ",$G70),AllocFactorMatrix,(J$4+1),FALSE)*$E75</f>
        <v>0</v>
      </c>
      <c r="K70" s="19">
        <f>VLOOKUP(CONCATENATE($F70," ",$G70),AllocFactorMatrix,(K$4+1),FALSE)*$E75</f>
        <v>0</v>
      </c>
      <c r="L70" s="19">
        <f>VLOOKUP(CONCATENATE($F70," ",$G70),AllocFactorMatrix,(L$4+1),FALSE)*$E75</f>
        <v>0</v>
      </c>
      <c r="M70" s="19">
        <f t="shared" si="31"/>
        <v>0</v>
      </c>
      <c r="N70" s="19">
        <f>VLOOKUP(CONCATENATE($F70," ",$G70),AllocFactorMatrix,(N$4+1),FALSE)*$E75</f>
        <v>0</v>
      </c>
      <c r="O70" s="19">
        <f>VLOOKUP(CONCATENATE($F70," ",$G70),AllocFactorMatrix,(O$4+1),FALSE)*$E75</f>
        <v>0</v>
      </c>
      <c r="P70" s="19">
        <f>VLOOKUP(CONCATENATE($F70," ",$G70),AllocFactorMatrix,(P$4+1),FALSE)*$E75</f>
        <v>0</v>
      </c>
      <c r="Q70" s="19">
        <f>VLOOKUP(CONCATENATE($F70," ",$G70),AllocFactorMatrix,(Q$4+1),FALSE)*$E75</f>
        <v>0</v>
      </c>
      <c r="R70" s="19">
        <f t="shared" si="26"/>
        <v>0</v>
      </c>
      <c r="S70" s="19">
        <f>VLOOKUP(CONCATENATE($F70," ",$G70),AllocFactorMatrix,(S$4+1),FALSE)*$E75</f>
        <v>0</v>
      </c>
      <c r="T70" s="19">
        <f>VLOOKUP(CONCATENATE($F70," ",$G70),AllocFactorMatrix,(T$4+1),FALSE)*$E75</f>
        <v>0</v>
      </c>
      <c r="U70" s="19">
        <f>VLOOKUP(CONCATENATE($F70," ",$G70),AllocFactorMatrix,(U$4+1),FALSE)*$E75</f>
        <v>0</v>
      </c>
      <c r="V70" s="19">
        <f>VLOOKUP(CONCATENATE($F70," ",$G70),AllocFactorMatrix,(V$4+1),FALSE)*$E75</f>
        <v>0</v>
      </c>
      <c r="W70" s="19">
        <f t="shared" si="32"/>
        <v>0</v>
      </c>
      <c r="X70" s="19">
        <f>VLOOKUP(CONCATENATE($F70," ",$G70),AllocFactorMatrix,(X$4+1),FALSE)*$E75</f>
        <v>0</v>
      </c>
      <c r="Y70" s="19">
        <f>VLOOKUP(CONCATENATE($F70," ",$G70),AllocFactorMatrix,(Y$4+1),FALSE)*$E75</f>
        <v>0</v>
      </c>
      <c r="Z70" s="19">
        <f t="shared" si="25"/>
        <v>0</v>
      </c>
      <c r="AA70" s="19">
        <f>VLOOKUP(CONCATENATE($F70," ",$G70),AllocFactorMatrix,(AA$4+1),FALSE)*$E75</f>
        <v>0</v>
      </c>
      <c r="AB70" s="19">
        <f>VLOOKUP(CONCATENATE($F70," ",$G70),AllocFactorMatrix,(AB$4+1),FALSE)*$E75</f>
        <v>0</v>
      </c>
      <c r="AC70" s="19">
        <f>VLOOKUP(CONCATENATE($F70," ",$G70),AllocFactorMatrix,(AC$4+1),FALSE)*$E75</f>
        <v>0</v>
      </c>
    </row>
    <row r="71" spans="4:29" hidden="1" outlineLevel="1">
      <c r="E71" s="17"/>
      <c r="F71" s="53" t="str">
        <f>F75</f>
        <v>DIST_CPD</v>
      </c>
      <c r="G71" s="15" t="str">
        <f>$G$11</f>
        <v>DISTPRI</v>
      </c>
      <c r="H71" s="18">
        <f t="shared" si="23"/>
        <v>3211365.71</v>
      </c>
      <c r="I71" s="19">
        <f>VLOOKUP(CONCATENATE($F71," ",$G71),AllocFactorMatrix,(I$4+1),FALSE)*$E75</f>
        <v>2133948.1922483989</v>
      </c>
      <c r="J71" s="19">
        <f>VLOOKUP(CONCATENATE($F71," ",$G71),AllocFactorMatrix,(J$4+1),FALSE)*$E75</f>
        <v>537246.26787556091</v>
      </c>
      <c r="K71" s="19">
        <f>VLOOKUP(CONCATENATE($F71," ",$G71),AllocFactorMatrix,(K$4+1),FALSE)*$E75</f>
        <v>6269.4714102756261</v>
      </c>
      <c r="L71" s="19">
        <f>VLOOKUP(CONCATENATE($F71," ",$G71),AllocFactorMatrix,(L$4+1),FALSE)*$E75</f>
        <v>0</v>
      </c>
      <c r="M71" s="19">
        <f t="shared" si="31"/>
        <v>543515.73928583658</v>
      </c>
      <c r="N71" s="19">
        <f>VLOOKUP(CONCATENATE($F71," ",$G71),AllocFactorMatrix,(N$4+1),FALSE)*$E75</f>
        <v>231675.47246253144</v>
      </c>
      <c r="O71" s="19">
        <f>VLOOKUP(CONCATENATE($F71," ",$G71),AllocFactorMatrix,(O$4+1),FALSE)*$E75</f>
        <v>65767.661237738488</v>
      </c>
      <c r="P71" s="19">
        <f>VLOOKUP(CONCATENATE($F71," ",$G71),AllocFactorMatrix,(P$4+1),FALSE)*$E75</f>
        <v>0</v>
      </c>
      <c r="Q71" s="19">
        <f>VLOOKUP(CONCATENATE($F71," ",$G71),AllocFactorMatrix,(Q$4+1),FALSE)*$E75</f>
        <v>0</v>
      </c>
      <c r="R71" s="19">
        <f t="shared" si="26"/>
        <v>297443.13370026991</v>
      </c>
      <c r="S71" s="19">
        <f>VLOOKUP(CONCATENATE($F71," ",$G71),AllocFactorMatrix,(S$4+1),FALSE)*$E75</f>
        <v>13213.303446133803</v>
      </c>
      <c r="T71" s="19">
        <f>VLOOKUP(CONCATENATE($F71," ",$G71),AllocFactorMatrix,(T$4+1),FALSE)*$E75</f>
        <v>152830.33699391724</v>
      </c>
      <c r="U71" s="19">
        <f>VLOOKUP(CONCATENATE($F71," ",$G71),AllocFactorMatrix,(U$4+1),FALSE)*$E75</f>
        <v>0</v>
      </c>
      <c r="V71" s="19">
        <f>VLOOKUP(CONCATENATE($F71," ",$G71),AllocFactorMatrix,(V$4+1),FALSE)*$E75</f>
        <v>0</v>
      </c>
      <c r="W71" s="19">
        <f t="shared" si="32"/>
        <v>166043.64044005104</v>
      </c>
      <c r="X71" s="19">
        <f>VLOOKUP(CONCATENATE($F71," ",$G71),AllocFactorMatrix,(X$4+1),FALSE)*$E75</f>
        <v>62872.819792649636</v>
      </c>
      <c r="Y71" s="19">
        <f>VLOOKUP(CONCATENATE($F71," ",$G71),AllocFactorMatrix,(Y$4+1),FALSE)*$E75</f>
        <v>1506.3807871263325</v>
      </c>
      <c r="Z71" s="19">
        <f t="shared" si="25"/>
        <v>64379.20057977597</v>
      </c>
      <c r="AA71" s="19">
        <f>VLOOKUP(CONCATENATE($F71," ",$G71),AllocFactorMatrix,(AA$4+1),FALSE)*$E75</f>
        <v>1081.7118291290403</v>
      </c>
      <c r="AB71" s="19">
        <f>VLOOKUP(CONCATENATE($F71," ",$G71),AllocFactorMatrix,(AB$4+1),FALSE)*$E75</f>
        <v>3965.2145801866527</v>
      </c>
      <c r="AC71" s="19">
        <f>VLOOKUP(CONCATENATE($F71," ",$G71),AllocFactorMatrix,(AC$4+1),FALSE)*$E75</f>
        <v>988.87733635159998</v>
      </c>
    </row>
    <row r="72" spans="4:29" hidden="1" outlineLevel="1">
      <c r="E72" s="17"/>
      <c r="F72" s="53" t="str">
        <f>F75</f>
        <v>DIST_CPD</v>
      </c>
      <c r="G72" s="15" t="str">
        <f>$G$12</f>
        <v>DISTSEC</v>
      </c>
      <c r="H72" s="18">
        <f t="shared" si="23"/>
        <v>0</v>
      </c>
      <c r="I72" s="19">
        <f>VLOOKUP(CONCATENATE($F72," ",$G72),AllocFactorMatrix,(I$4+1),FALSE)*$E75</f>
        <v>0</v>
      </c>
      <c r="J72" s="19">
        <f>VLOOKUP(CONCATENATE($F72," ",$G72),AllocFactorMatrix,(J$4+1),FALSE)*$E75</f>
        <v>0</v>
      </c>
      <c r="K72" s="19">
        <f>VLOOKUP(CONCATENATE($F72," ",$G72),AllocFactorMatrix,(K$4+1),FALSE)*$E75</f>
        <v>0</v>
      </c>
      <c r="L72" s="19">
        <f>VLOOKUP(CONCATENATE($F72," ",$G72),AllocFactorMatrix,(L$4+1),FALSE)*$E75</f>
        <v>0</v>
      </c>
      <c r="M72" s="19">
        <f t="shared" si="31"/>
        <v>0</v>
      </c>
      <c r="N72" s="19">
        <f>VLOOKUP(CONCATENATE($F72," ",$G72),AllocFactorMatrix,(N$4+1),FALSE)*$E75</f>
        <v>0</v>
      </c>
      <c r="O72" s="19">
        <f>VLOOKUP(CONCATENATE($F72," ",$G72),AllocFactorMatrix,(O$4+1),FALSE)*$E75</f>
        <v>0</v>
      </c>
      <c r="P72" s="19">
        <f>VLOOKUP(CONCATENATE($F72," ",$G72),AllocFactorMatrix,(P$4+1),FALSE)*$E75</f>
        <v>0</v>
      </c>
      <c r="Q72" s="19">
        <f>VLOOKUP(CONCATENATE($F72," ",$G72),AllocFactorMatrix,(Q$4+1),FALSE)*$E75</f>
        <v>0</v>
      </c>
      <c r="R72" s="19">
        <f t="shared" si="26"/>
        <v>0</v>
      </c>
      <c r="S72" s="19">
        <f>VLOOKUP(CONCATENATE($F72," ",$G72),AllocFactorMatrix,(S$4+1),FALSE)*$E75</f>
        <v>0</v>
      </c>
      <c r="T72" s="19">
        <f>VLOOKUP(CONCATENATE($F72," ",$G72),AllocFactorMatrix,(T$4+1),FALSE)*$E75</f>
        <v>0</v>
      </c>
      <c r="U72" s="19">
        <f>VLOOKUP(CONCATENATE($F72," ",$G72),AllocFactorMatrix,(U$4+1),FALSE)*$E75</f>
        <v>0</v>
      </c>
      <c r="V72" s="19">
        <f>VLOOKUP(CONCATENATE($F72," ",$G72),AllocFactorMatrix,(V$4+1),FALSE)*$E75</f>
        <v>0</v>
      </c>
      <c r="W72" s="19">
        <f t="shared" si="32"/>
        <v>0</v>
      </c>
      <c r="X72" s="19">
        <f>VLOOKUP(CONCATENATE($F72," ",$G72),AllocFactorMatrix,(X$4+1),FALSE)*$E75</f>
        <v>0</v>
      </c>
      <c r="Y72" s="19">
        <f>VLOOKUP(CONCATENATE($F72," ",$G72),AllocFactorMatrix,(Y$4+1),FALSE)*$E75</f>
        <v>0</v>
      </c>
      <c r="Z72" s="19">
        <f t="shared" si="25"/>
        <v>0</v>
      </c>
      <c r="AA72" s="19">
        <f>VLOOKUP(CONCATENATE($F72," ",$G72),AllocFactorMatrix,(AA$4+1),FALSE)*$E75</f>
        <v>0</v>
      </c>
      <c r="AB72" s="19">
        <f>VLOOKUP(CONCATENATE($F72," ",$G72),AllocFactorMatrix,(AB$4+1),FALSE)*$E75</f>
        <v>0</v>
      </c>
      <c r="AC72" s="19">
        <f>VLOOKUP(CONCATENATE($F72," ",$G72),AllocFactorMatrix,(AC$4+1),FALSE)*$E75</f>
        <v>0</v>
      </c>
    </row>
    <row r="73" spans="4:29" hidden="1" outlineLevel="1">
      <c r="E73" s="17"/>
      <c r="F73" s="53" t="str">
        <f>F75</f>
        <v>DIST_CPD</v>
      </c>
      <c r="G73" s="15" t="str">
        <f>$G$13</f>
        <v>ENERGY</v>
      </c>
      <c r="H73" s="18">
        <f t="shared" si="23"/>
        <v>0</v>
      </c>
      <c r="I73" s="19">
        <f>VLOOKUP(CONCATENATE($F73," ",$G73),AllocFactorMatrix,(I$4+1),FALSE)*$E75</f>
        <v>0</v>
      </c>
      <c r="J73" s="19">
        <f>VLOOKUP(CONCATENATE($F73," ",$G73),AllocFactorMatrix,(J$4+1),FALSE)*$E75</f>
        <v>0</v>
      </c>
      <c r="K73" s="19">
        <f>VLOOKUP(CONCATENATE($F73," ",$G73),AllocFactorMatrix,(K$4+1),FALSE)*$E75</f>
        <v>0</v>
      </c>
      <c r="L73" s="19">
        <f>VLOOKUP(CONCATENATE($F73," ",$G73),AllocFactorMatrix,(L$4+1),FALSE)*$E75</f>
        <v>0</v>
      </c>
      <c r="M73" s="19">
        <f t="shared" si="31"/>
        <v>0</v>
      </c>
      <c r="N73" s="19">
        <f>VLOOKUP(CONCATENATE($F73," ",$G73),AllocFactorMatrix,(N$4+1),FALSE)*$E75</f>
        <v>0</v>
      </c>
      <c r="O73" s="19">
        <f>VLOOKUP(CONCATENATE($F73," ",$G73),AllocFactorMatrix,(O$4+1),FALSE)*$E75</f>
        <v>0</v>
      </c>
      <c r="P73" s="19">
        <f>VLOOKUP(CONCATENATE($F73," ",$G73),AllocFactorMatrix,(P$4+1),FALSE)*$E75</f>
        <v>0</v>
      </c>
      <c r="Q73" s="19">
        <f>VLOOKUP(CONCATENATE($F73," ",$G73),AllocFactorMatrix,(Q$4+1),FALSE)*$E75</f>
        <v>0</v>
      </c>
      <c r="R73" s="19">
        <f t="shared" si="26"/>
        <v>0</v>
      </c>
      <c r="S73" s="19">
        <f>VLOOKUP(CONCATENATE($F73," ",$G73),AllocFactorMatrix,(S$4+1),FALSE)*$E75</f>
        <v>0</v>
      </c>
      <c r="T73" s="19">
        <f>VLOOKUP(CONCATENATE($F73," ",$G73),AllocFactorMatrix,(T$4+1),FALSE)*$E75</f>
        <v>0</v>
      </c>
      <c r="U73" s="19">
        <f>VLOOKUP(CONCATENATE($F73," ",$G73),AllocFactorMatrix,(U$4+1),FALSE)*$E75</f>
        <v>0</v>
      </c>
      <c r="V73" s="19">
        <f>VLOOKUP(CONCATENATE($F73," ",$G73),AllocFactorMatrix,(V$4+1),FALSE)*$E75</f>
        <v>0</v>
      </c>
      <c r="W73" s="19">
        <f t="shared" si="32"/>
        <v>0</v>
      </c>
      <c r="X73" s="19">
        <f>VLOOKUP(CONCATENATE($F73," ",$G73),AllocFactorMatrix,(X$4+1),FALSE)*$E75</f>
        <v>0</v>
      </c>
      <c r="Y73" s="19">
        <f>VLOOKUP(CONCATENATE($F73," ",$G73),AllocFactorMatrix,(Y$4+1),FALSE)*$E75</f>
        <v>0</v>
      </c>
      <c r="Z73" s="19">
        <f t="shared" si="25"/>
        <v>0</v>
      </c>
      <c r="AA73" s="19">
        <f>VLOOKUP(CONCATENATE($F73," ",$G73),AllocFactorMatrix,(AA$4+1),FALSE)*$E75</f>
        <v>0</v>
      </c>
      <c r="AB73" s="19">
        <f>VLOOKUP(CONCATENATE($F73," ",$G73),AllocFactorMatrix,(AB$4+1),FALSE)*$E75</f>
        <v>0</v>
      </c>
      <c r="AC73" s="19">
        <f>VLOOKUP(CONCATENATE($F73," ",$G73),AllocFactorMatrix,(AC$4+1),FALSE)*$E75</f>
        <v>0</v>
      </c>
    </row>
    <row r="74" spans="4:29" hidden="1" outlineLevel="1">
      <c r="E74" s="17"/>
      <c r="F74" s="53" t="str">
        <f>F75</f>
        <v>DIST_CPD</v>
      </c>
      <c r="G74" s="15" t="str">
        <f>$G$14</f>
        <v>CUSTOMER</v>
      </c>
      <c r="H74" s="18">
        <f t="shared" si="23"/>
        <v>0</v>
      </c>
      <c r="I74" s="19">
        <f>VLOOKUP(CONCATENATE($F74," ",$G74),AllocFactorMatrix,(I$4+1),FALSE)*$E75</f>
        <v>0</v>
      </c>
      <c r="J74" s="19">
        <f>VLOOKUP(CONCATENATE($F74," ",$G74),AllocFactorMatrix,(J$4+1),FALSE)*$E75</f>
        <v>0</v>
      </c>
      <c r="K74" s="19">
        <f>VLOOKUP(CONCATENATE($F74," ",$G74),AllocFactorMatrix,(K$4+1),FALSE)*$E75</f>
        <v>0</v>
      </c>
      <c r="L74" s="19">
        <f>VLOOKUP(CONCATENATE($F74," ",$G74),AllocFactorMatrix,(L$4+1),FALSE)*$E75</f>
        <v>0</v>
      </c>
      <c r="M74" s="19">
        <f t="shared" si="31"/>
        <v>0</v>
      </c>
      <c r="N74" s="19">
        <f>VLOOKUP(CONCATENATE($F74," ",$G74),AllocFactorMatrix,(N$4+1),FALSE)*$E75</f>
        <v>0</v>
      </c>
      <c r="O74" s="19">
        <f>VLOOKUP(CONCATENATE($F74," ",$G74),AllocFactorMatrix,(O$4+1),FALSE)*$E75</f>
        <v>0</v>
      </c>
      <c r="P74" s="19">
        <f>VLOOKUP(CONCATENATE($F74," ",$G74),AllocFactorMatrix,(P$4+1),FALSE)*$E75</f>
        <v>0</v>
      </c>
      <c r="Q74" s="19">
        <f>VLOOKUP(CONCATENATE($F74," ",$G74),AllocFactorMatrix,(Q$4+1),FALSE)*$E75</f>
        <v>0</v>
      </c>
      <c r="R74" s="19">
        <f t="shared" si="26"/>
        <v>0</v>
      </c>
      <c r="S74" s="19">
        <f>VLOOKUP(CONCATENATE($F74," ",$G74),AllocFactorMatrix,(S$4+1),FALSE)*$E75</f>
        <v>0</v>
      </c>
      <c r="T74" s="19">
        <f>VLOOKUP(CONCATENATE($F74," ",$G74),AllocFactorMatrix,(T$4+1),FALSE)*$E75</f>
        <v>0</v>
      </c>
      <c r="U74" s="19">
        <f>VLOOKUP(CONCATENATE($F74," ",$G74),AllocFactorMatrix,(U$4+1),FALSE)*$E75</f>
        <v>0</v>
      </c>
      <c r="V74" s="19">
        <f>VLOOKUP(CONCATENATE($F74," ",$G74),AllocFactorMatrix,(V$4+1),FALSE)*$E75</f>
        <v>0</v>
      </c>
      <c r="W74" s="19">
        <f t="shared" si="32"/>
        <v>0</v>
      </c>
      <c r="X74" s="19">
        <f>VLOOKUP(CONCATENATE($F74," ",$G74),AllocFactorMatrix,(X$4+1),FALSE)*$E75</f>
        <v>0</v>
      </c>
      <c r="Y74" s="19">
        <f>VLOOKUP(CONCATENATE($F74," ",$G74),AllocFactorMatrix,(Y$4+1),FALSE)*$E75</f>
        <v>0</v>
      </c>
      <c r="Z74" s="19">
        <f t="shared" si="25"/>
        <v>0</v>
      </c>
      <c r="AA74" s="19">
        <f>VLOOKUP(CONCATENATE($F74," ",$G74),AllocFactorMatrix,(AA$4+1),FALSE)*$E75</f>
        <v>0</v>
      </c>
      <c r="AB74" s="19">
        <f>VLOOKUP(CONCATENATE($F74," ",$G74),AllocFactorMatrix,(AB$4+1),FALSE)*$E75</f>
        <v>0</v>
      </c>
      <c r="AC74" s="19">
        <f>VLOOKUP(CONCATENATE($F74," ",$G74),AllocFactorMatrix,(AC$4+1),FALSE)*$E75</f>
        <v>0</v>
      </c>
    </row>
    <row r="75" spans="4:29" collapsed="1">
      <c r="D75" s="15" t="s">
        <v>182</v>
      </c>
      <c r="E75" s="17">
        <v>3211365.71</v>
      </c>
      <c r="F75" s="53" t="s">
        <v>37</v>
      </c>
      <c r="G75" s="15" t="str">
        <f>$G$15</f>
        <v>TOTAL</v>
      </c>
      <c r="H75" s="18">
        <f t="shared" si="23"/>
        <v>3211365.71</v>
      </c>
      <c r="I75" s="19">
        <f>VLOOKUP(CONCATENATE($F75," ",$G75),AllocFactorMatrix,(I$4+1),FALSE)*$E75</f>
        <v>2133948.1922483989</v>
      </c>
      <c r="J75" s="19">
        <f>VLOOKUP(CONCATENATE($F75," ",$G75),AllocFactorMatrix,(J$4+1),FALSE)*$E75</f>
        <v>537246.26787556091</v>
      </c>
      <c r="K75" s="19">
        <f>VLOOKUP(CONCATENATE($F75," ",$G75),AllocFactorMatrix,(K$4+1),FALSE)*$E75</f>
        <v>6269.4714102756261</v>
      </c>
      <c r="L75" s="19">
        <f>VLOOKUP(CONCATENATE($F75," ",$G75),AllocFactorMatrix,(L$4+1),FALSE)*$E75</f>
        <v>0</v>
      </c>
      <c r="M75" s="19">
        <f t="shared" si="31"/>
        <v>543515.73928583658</v>
      </c>
      <c r="N75" s="19">
        <f>VLOOKUP(CONCATENATE($F75," ",$G75),AllocFactorMatrix,(N$4+1),FALSE)*$E75</f>
        <v>231675.47246253144</v>
      </c>
      <c r="O75" s="19">
        <f>VLOOKUP(CONCATENATE($F75," ",$G75),AllocFactorMatrix,(O$4+1),FALSE)*$E75</f>
        <v>65767.661237738488</v>
      </c>
      <c r="P75" s="19">
        <f>VLOOKUP(CONCATENATE($F75," ",$G75),AllocFactorMatrix,(P$4+1),FALSE)*$E75</f>
        <v>0</v>
      </c>
      <c r="Q75" s="19">
        <f>VLOOKUP(CONCATENATE($F75," ",$G75),AllocFactorMatrix,(Q$4+1),FALSE)*$E75</f>
        <v>0</v>
      </c>
      <c r="R75" s="19">
        <f t="shared" si="26"/>
        <v>297443.13370026991</v>
      </c>
      <c r="S75" s="19">
        <f>VLOOKUP(CONCATENATE($F75," ",$G75),AllocFactorMatrix,(S$4+1),FALSE)*$E75</f>
        <v>13213.303446133803</v>
      </c>
      <c r="T75" s="19">
        <f>VLOOKUP(CONCATENATE($F75," ",$G75),AllocFactorMatrix,(T$4+1),FALSE)*$E75</f>
        <v>152830.33699391724</v>
      </c>
      <c r="U75" s="19">
        <f>VLOOKUP(CONCATENATE($F75," ",$G75),AllocFactorMatrix,(U$4+1),FALSE)*$E75</f>
        <v>0</v>
      </c>
      <c r="V75" s="19">
        <f>VLOOKUP(CONCATENATE($F75," ",$G75),AllocFactorMatrix,(V$4+1),FALSE)*$E75</f>
        <v>0</v>
      </c>
      <c r="W75" s="19">
        <f t="shared" si="32"/>
        <v>166043.64044005104</v>
      </c>
      <c r="X75" s="19">
        <f>VLOOKUP(CONCATENATE($F75," ",$G75),AllocFactorMatrix,(X$4+1),FALSE)*$E75</f>
        <v>62872.819792649636</v>
      </c>
      <c r="Y75" s="19">
        <f>VLOOKUP(CONCATENATE($F75," ",$G75),AllocFactorMatrix,(Y$4+1),FALSE)*$E75</f>
        <v>1506.3807871263325</v>
      </c>
      <c r="Z75" s="19">
        <f t="shared" si="25"/>
        <v>64379.20057977597</v>
      </c>
      <c r="AA75" s="19">
        <f>VLOOKUP(CONCATENATE($F75," ",$G75),AllocFactorMatrix,(AA$4+1),FALSE)*$E75</f>
        <v>1081.7118291290403</v>
      </c>
      <c r="AB75" s="19">
        <f>VLOOKUP(CONCATENATE($F75," ",$G75),AllocFactorMatrix,(AB$4+1),FALSE)*$E75</f>
        <v>3965.2145801866527</v>
      </c>
      <c r="AC75" s="19">
        <f>VLOOKUP(CONCATENATE($F75," ",$G75),AllocFactorMatrix,(AC$4+1),FALSE)*$E75</f>
        <v>988.87733635159998</v>
      </c>
    </row>
    <row r="76" spans="4:29" hidden="1" outlineLevel="1">
      <c r="E76" s="17"/>
      <c r="F76" s="53" t="str">
        <f>F83</f>
        <v>DIST_OHLINES</v>
      </c>
      <c r="G76" s="15" t="str">
        <f>$G$8</f>
        <v>PRODUCTION</v>
      </c>
      <c r="H76" s="18">
        <f t="shared" ref="H76:H107" si="33">SUBTOTAL(9,I76:AC76)</f>
        <v>0</v>
      </c>
      <c r="I76" s="19">
        <f>VLOOKUP(CONCATENATE($F76," ",$G76),AllocFactorMatrix,(I$4+1),FALSE)*$E83</f>
        <v>0</v>
      </c>
      <c r="J76" s="19">
        <f>VLOOKUP(CONCATENATE($F76," ",$G76),AllocFactorMatrix,(J$4+1),FALSE)*$E83</f>
        <v>0</v>
      </c>
      <c r="K76" s="19">
        <f>VLOOKUP(CONCATENATE($F76," ",$G76),AllocFactorMatrix,(K$4+1),FALSE)*$E83</f>
        <v>0</v>
      </c>
      <c r="L76" s="19">
        <f>VLOOKUP(CONCATENATE($F76," ",$G76),AllocFactorMatrix,(L$4+1),FALSE)*$E83</f>
        <v>0</v>
      </c>
      <c r="M76" s="19">
        <f t="shared" si="28"/>
        <v>0</v>
      </c>
      <c r="N76" s="19">
        <f>VLOOKUP(CONCATENATE($F76," ",$G76),AllocFactorMatrix,(N$4+1),FALSE)*$E83</f>
        <v>0</v>
      </c>
      <c r="O76" s="19">
        <f>VLOOKUP(CONCATENATE($F76," ",$G76),AllocFactorMatrix,(O$4+1),FALSE)*$E83</f>
        <v>0</v>
      </c>
      <c r="P76" s="19">
        <f>VLOOKUP(CONCATENATE($F76," ",$G76),AllocFactorMatrix,(P$4+1),FALSE)*$E83</f>
        <v>0</v>
      </c>
      <c r="Q76" s="19">
        <f>VLOOKUP(CONCATENATE($F76," ",$G76),AllocFactorMatrix,(Q$4+1),FALSE)*$E83</f>
        <v>0</v>
      </c>
      <c r="R76" s="19">
        <f t="shared" si="26"/>
        <v>0</v>
      </c>
      <c r="S76" s="19">
        <f>VLOOKUP(CONCATENATE($F76," ",$G76),AllocFactorMatrix,(S$4+1),FALSE)*$E83</f>
        <v>0</v>
      </c>
      <c r="T76" s="19">
        <f>VLOOKUP(CONCATENATE($F76," ",$G76),AllocFactorMatrix,(T$4+1),FALSE)*$E83</f>
        <v>0</v>
      </c>
      <c r="U76" s="19">
        <f>VLOOKUP(CONCATENATE($F76," ",$G76),AllocFactorMatrix,(U$4+1),FALSE)*$E83</f>
        <v>0</v>
      </c>
      <c r="V76" s="19">
        <f>VLOOKUP(CONCATENATE($F76," ",$G76),AllocFactorMatrix,(V$4+1),FALSE)*$E83</f>
        <v>0</v>
      </c>
      <c r="W76" s="19">
        <f>SUBTOTAL(9,S76:V76)</f>
        <v>0</v>
      </c>
      <c r="X76" s="19">
        <f>VLOOKUP(CONCATENATE($F76," ",$G76),AllocFactorMatrix,(X$4+1),FALSE)*$E83</f>
        <v>0</v>
      </c>
      <c r="Y76" s="19">
        <f>VLOOKUP(CONCATENATE($F76," ",$G76),AllocFactorMatrix,(Y$4+1),FALSE)*$E83</f>
        <v>0</v>
      </c>
      <c r="Z76" s="19">
        <f t="shared" ref="Z76:Z107" si="34">SUBTOTAL(9,X76:Y76)</f>
        <v>0</v>
      </c>
      <c r="AA76" s="19">
        <f>VLOOKUP(CONCATENATE($F76," ",$G76),AllocFactorMatrix,(AA$4+1),FALSE)*$E83</f>
        <v>0</v>
      </c>
      <c r="AB76" s="19">
        <f>VLOOKUP(CONCATENATE($F76," ",$G76),AllocFactorMatrix,(AB$4+1),FALSE)*$E83</f>
        <v>0</v>
      </c>
      <c r="AC76" s="19">
        <f>VLOOKUP(CONCATENATE($F76," ",$G76),AllocFactorMatrix,(AC$4+1),FALSE)*$E83</f>
        <v>0</v>
      </c>
    </row>
    <row r="77" spans="4:29" hidden="1" outlineLevel="1">
      <c r="E77" s="17"/>
      <c r="F77" s="53" t="str">
        <f>F83</f>
        <v>DIST_OHLINES</v>
      </c>
      <c r="G77" s="15" t="str">
        <f>$G$9</f>
        <v>BULKTRAN</v>
      </c>
      <c r="H77" s="18">
        <f t="shared" si="33"/>
        <v>0</v>
      </c>
      <c r="I77" s="19">
        <f>VLOOKUP(CONCATENATE($F77," ",$G77),AllocFactorMatrix,(I$4+1),FALSE)*$E83</f>
        <v>0</v>
      </c>
      <c r="J77" s="19">
        <f>VLOOKUP(CONCATENATE($F77," ",$G77),AllocFactorMatrix,(J$4+1),FALSE)*$E83</f>
        <v>0</v>
      </c>
      <c r="K77" s="19">
        <f>VLOOKUP(CONCATENATE($F77," ",$G77),AllocFactorMatrix,(K$4+1),FALSE)*$E83</f>
        <v>0</v>
      </c>
      <c r="L77" s="19">
        <f>VLOOKUP(CONCATENATE($F77," ",$G77),AllocFactorMatrix,(L$4+1),FALSE)*$E83</f>
        <v>0</v>
      </c>
      <c r="M77" s="19">
        <f t="shared" si="28"/>
        <v>0</v>
      </c>
      <c r="N77" s="19">
        <f>VLOOKUP(CONCATENATE($F77," ",$G77),AllocFactorMatrix,(N$4+1),FALSE)*$E83</f>
        <v>0</v>
      </c>
      <c r="O77" s="19">
        <f>VLOOKUP(CONCATENATE($F77," ",$G77),AllocFactorMatrix,(O$4+1),FALSE)*$E83</f>
        <v>0</v>
      </c>
      <c r="P77" s="19">
        <f>VLOOKUP(CONCATENATE($F77," ",$G77),AllocFactorMatrix,(P$4+1),FALSE)*$E83</f>
        <v>0</v>
      </c>
      <c r="Q77" s="19">
        <f>VLOOKUP(CONCATENATE($F77," ",$G77),AllocFactorMatrix,(Q$4+1),FALSE)*$E83</f>
        <v>0</v>
      </c>
      <c r="R77" s="19">
        <f t="shared" si="26"/>
        <v>0</v>
      </c>
      <c r="S77" s="19">
        <f>VLOOKUP(CONCATENATE($F77," ",$G77),AllocFactorMatrix,(S$4+1),FALSE)*$E83</f>
        <v>0</v>
      </c>
      <c r="T77" s="19">
        <f>VLOOKUP(CONCATENATE($F77," ",$G77),AllocFactorMatrix,(T$4+1),FALSE)*$E83</f>
        <v>0</v>
      </c>
      <c r="U77" s="19">
        <f>VLOOKUP(CONCATENATE($F77," ",$G77),AllocFactorMatrix,(U$4+1),FALSE)*$E83</f>
        <v>0</v>
      </c>
      <c r="V77" s="19">
        <f>VLOOKUP(CONCATENATE($F77," ",$G77),AllocFactorMatrix,(V$4+1),FALSE)*$E83</f>
        <v>0</v>
      </c>
      <c r="W77" s="19">
        <f t="shared" ref="W77:W83" si="35">SUBTOTAL(9,S77:V77)</f>
        <v>0</v>
      </c>
      <c r="X77" s="19">
        <f>VLOOKUP(CONCATENATE($F77," ",$G77),AllocFactorMatrix,(X$4+1),FALSE)*$E83</f>
        <v>0</v>
      </c>
      <c r="Y77" s="19">
        <f>VLOOKUP(CONCATENATE($F77," ",$G77),AllocFactorMatrix,(Y$4+1),FALSE)*$E83</f>
        <v>0</v>
      </c>
      <c r="Z77" s="19">
        <f t="shared" si="34"/>
        <v>0</v>
      </c>
      <c r="AA77" s="19">
        <f>VLOOKUP(CONCATENATE($F77," ",$G77),AllocFactorMatrix,(AA$4+1),FALSE)*$E83</f>
        <v>0</v>
      </c>
      <c r="AB77" s="19">
        <f>VLOOKUP(CONCATENATE($F77," ",$G77),AllocFactorMatrix,(AB$4+1),FALSE)*$E83</f>
        <v>0</v>
      </c>
      <c r="AC77" s="19">
        <f>VLOOKUP(CONCATENATE($F77," ",$G77),AllocFactorMatrix,(AC$4+1),FALSE)*$E83</f>
        <v>0</v>
      </c>
    </row>
    <row r="78" spans="4:29" hidden="1" outlineLevel="1">
      <c r="E78" s="17"/>
      <c r="F78" s="53" t="str">
        <f>F83</f>
        <v>DIST_OHLINES</v>
      </c>
      <c r="G78" s="15" t="str">
        <f>$G$10</f>
        <v>SUBTRAN</v>
      </c>
      <c r="H78" s="18">
        <f t="shared" si="33"/>
        <v>0</v>
      </c>
      <c r="I78" s="19">
        <f>VLOOKUP(CONCATENATE($F78," ",$G78),AllocFactorMatrix,(I$4+1),FALSE)*$E83</f>
        <v>0</v>
      </c>
      <c r="J78" s="19">
        <f>VLOOKUP(CONCATENATE($F78," ",$G78),AllocFactorMatrix,(J$4+1),FALSE)*$E83</f>
        <v>0</v>
      </c>
      <c r="K78" s="19">
        <f>VLOOKUP(CONCATENATE($F78," ",$G78),AllocFactorMatrix,(K$4+1),FALSE)*$E83</f>
        <v>0</v>
      </c>
      <c r="L78" s="19">
        <f>VLOOKUP(CONCATENATE($F78," ",$G78),AllocFactorMatrix,(L$4+1),FALSE)*$E83</f>
        <v>0</v>
      </c>
      <c r="M78" s="19">
        <f t="shared" si="28"/>
        <v>0</v>
      </c>
      <c r="N78" s="19">
        <f>VLOOKUP(CONCATENATE($F78," ",$G78),AllocFactorMatrix,(N$4+1),FALSE)*$E83</f>
        <v>0</v>
      </c>
      <c r="O78" s="19">
        <f>VLOOKUP(CONCATENATE($F78," ",$G78),AllocFactorMatrix,(O$4+1),FALSE)*$E83</f>
        <v>0</v>
      </c>
      <c r="P78" s="19">
        <f>VLOOKUP(CONCATENATE($F78," ",$G78),AllocFactorMatrix,(P$4+1),FALSE)*$E83</f>
        <v>0</v>
      </c>
      <c r="Q78" s="19">
        <f>VLOOKUP(CONCATENATE($F78," ",$G78),AllocFactorMatrix,(Q$4+1),FALSE)*$E83</f>
        <v>0</v>
      </c>
      <c r="R78" s="19">
        <f t="shared" si="26"/>
        <v>0</v>
      </c>
      <c r="S78" s="19">
        <f>VLOOKUP(CONCATENATE($F78," ",$G78),AllocFactorMatrix,(S$4+1),FALSE)*$E83</f>
        <v>0</v>
      </c>
      <c r="T78" s="19">
        <f>VLOOKUP(CONCATENATE($F78," ",$G78),AllocFactorMatrix,(T$4+1),FALSE)*$E83</f>
        <v>0</v>
      </c>
      <c r="U78" s="19">
        <f>VLOOKUP(CONCATENATE($F78," ",$G78),AllocFactorMatrix,(U$4+1),FALSE)*$E83</f>
        <v>0</v>
      </c>
      <c r="V78" s="19">
        <f>VLOOKUP(CONCATENATE($F78," ",$G78),AllocFactorMatrix,(V$4+1),FALSE)*$E83</f>
        <v>0</v>
      </c>
      <c r="W78" s="19">
        <f t="shared" si="35"/>
        <v>0</v>
      </c>
      <c r="X78" s="19">
        <f>VLOOKUP(CONCATENATE($F78," ",$G78),AllocFactorMatrix,(X$4+1),FALSE)*$E83</f>
        <v>0</v>
      </c>
      <c r="Y78" s="19">
        <f>VLOOKUP(CONCATENATE($F78," ",$G78),AllocFactorMatrix,(Y$4+1),FALSE)*$E83</f>
        <v>0</v>
      </c>
      <c r="Z78" s="19">
        <f t="shared" si="34"/>
        <v>0</v>
      </c>
      <c r="AA78" s="19">
        <f>VLOOKUP(CONCATENATE($F78," ",$G78),AllocFactorMatrix,(AA$4+1),FALSE)*$E83</f>
        <v>0</v>
      </c>
      <c r="AB78" s="19">
        <f>VLOOKUP(CONCATENATE($F78," ",$G78),AllocFactorMatrix,(AB$4+1),FALSE)*$E83</f>
        <v>0</v>
      </c>
      <c r="AC78" s="19">
        <f>VLOOKUP(CONCATENATE($F78," ",$G78),AllocFactorMatrix,(AC$4+1),FALSE)*$E83</f>
        <v>0</v>
      </c>
    </row>
    <row r="79" spans="4:29" hidden="1" outlineLevel="1">
      <c r="E79" s="17"/>
      <c r="F79" s="53" t="str">
        <f>F83</f>
        <v>DIST_OHLINES</v>
      </c>
      <c r="G79" s="15" t="str">
        <f>$G$11</f>
        <v>DISTPRI</v>
      </c>
      <c r="H79" s="18">
        <f t="shared" si="33"/>
        <v>83248202.588588864</v>
      </c>
      <c r="I79" s="19">
        <f>VLOOKUP(CONCATENATE($F79," ",$G79),AllocFactorMatrix,(I$4+1),FALSE)*$E83</f>
        <v>55318318.579744577</v>
      </c>
      <c r="J79" s="19">
        <f>VLOOKUP(CONCATENATE($F79," ",$G79),AllocFactorMatrix,(J$4+1),FALSE)*$E83</f>
        <v>13927029.864209382</v>
      </c>
      <c r="K79" s="19">
        <f>VLOOKUP(CONCATENATE($F79," ",$G79),AllocFactorMatrix,(K$4+1),FALSE)*$E83</f>
        <v>162523.44741078746</v>
      </c>
      <c r="L79" s="19">
        <f>VLOOKUP(CONCATENATE($F79," ",$G79),AllocFactorMatrix,(L$4+1),FALSE)*$E83</f>
        <v>0</v>
      </c>
      <c r="M79" s="19">
        <f t="shared" si="28"/>
        <v>14089553.311620168</v>
      </c>
      <c r="N79" s="19">
        <f>VLOOKUP(CONCATENATE($F79," ",$G79),AllocFactorMatrix,(N$4+1),FALSE)*$E83</f>
        <v>6005721.0570289893</v>
      </c>
      <c r="O79" s="19">
        <f>VLOOKUP(CONCATENATE($F79," ",$G79),AllocFactorMatrix,(O$4+1),FALSE)*$E83</f>
        <v>1704894.453300037</v>
      </c>
      <c r="P79" s="19">
        <f>VLOOKUP(CONCATENATE($F79," ",$G79),AllocFactorMatrix,(P$4+1),FALSE)*$E83</f>
        <v>0</v>
      </c>
      <c r="Q79" s="19">
        <f>VLOOKUP(CONCATENATE($F79," ",$G79),AllocFactorMatrix,(Q$4+1),FALSE)*$E83</f>
        <v>0</v>
      </c>
      <c r="R79" s="19">
        <f t="shared" si="26"/>
        <v>7710615.5103290267</v>
      </c>
      <c r="S79" s="19">
        <f>VLOOKUP(CONCATENATE($F79," ",$G79),AllocFactorMatrix,(S$4+1),FALSE)*$E83</f>
        <v>342528.33886933606</v>
      </c>
      <c r="T79" s="19">
        <f>VLOOKUP(CONCATENATE($F79," ",$G79),AllocFactorMatrix,(T$4+1),FALSE)*$E83</f>
        <v>3961819.3643077565</v>
      </c>
      <c r="U79" s="19">
        <f>VLOOKUP(CONCATENATE($F79," ",$G79),AllocFactorMatrix,(U$4+1),FALSE)*$E83</f>
        <v>0</v>
      </c>
      <c r="V79" s="19">
        <f>VLOOKUP(CONCATENATE($F79," ",$G79),AllocFactorMatrix,(V$4+1),FALSE)*$E83</f>
        <v>0</v>
      </c>
      <c r="W79" s="19">
        <f t="shared" si="35"/>
        <v>4304347.7031770926</v>
      </c>
      <c r="X79" s="19">
        <f>VLOOKUP(CONCATENATE($F79," ",$G79),AllocFactorMatrix,(X$4+1),FALSE)*$E83</f>
        <v>1629851.5062036754</v>
      </c>
      <c r="Y79" s="19">
        <f>VLOOKUP(CONCATENATE($F79," ",$G79),AllocFactorMatrix,(Y$4+1),FALSE)*$E83</f>
        <v>39049.894738475879</v>
      </c>
      <c r="Z79" s="19">
        <f t="shared" si="34"/>
        <v>1668901.4009421512</v>
      </c>
      <c r="AA79" s="19">
        <f>VLOOKUP(CONCATENATE($F79," ",$G79),AllocFactorMatrix,(AA$4+1),FALSE)*$E83</f>
        <v>28041.205401613177</v>
      </c>
      <c r="AB79" s="19">
        <f>VLOOKUP(CONCATENATE($F79," ",$G79),AllocFactorMatrix,(AB$4+1),FALSE)*$E83</f>
        <v>102790.21964104009</v>
      </c>
      <c r="AC79" s="19">
        <f>VLOOKUP(CONCATENATE($F79," ",$G79),AllocFactorMatrix,(AC$4+1),FALSE)*$E83</f>
        <v>25634.657733161792</v>
      </c>
    </row>
    <row r="80" spans="4:29" hidden="1" outlineLevel="1">
      <c r="E80" s="17"/>
      <c r="F80" s="53" t="str">
        <f>F83</f>
        <v>DIST_OHLINES</v>
      </c>
      <c r="G80" s="15" t="str">
        <f>$G$12</f>
        <v>DISTSEC</v>
      </c>
      <c r="H80" s="18">
        <f t="shared" si="33"/>
        <v>35341632.479442202</v>
      </c>
      <c r="I80" s="19">
        <f>VLOOKUP(CONCATENATE($F80," ",$G80),AllocFactorMatrix,(I$4+1),FALSE)*$E83</f>
        <v>26386125.083613172</v>
      </c>
      <c r="J80" s="19">
        <f>VLOOKUP(CONCATENATE($F80," ",$G80),AllocFactorMatrix,(J$4+1),FALSE)*$E83</f>
        <v>5923335.4311813768</v>
      </c>
      <c r="K80" s="19">
        <f>VLOOKUP(CONCATENATE($F80," ",$G80),AllocFactorMatrix,(K$4+1),FALSE)*$E83</f>
        <v>0</v>
      </c>
      <c r="L80" s="19">
        <f>VLOOKUP(CONCATENATE($F80," ",$G80),AllocFactorMatrix,(L$4+1),FALSE)*$E83</f>
        <v>0</v>
      </c>
      <c r="M80" s="19">
        <f t="shared" si="28"/>
        <v>5923335.4311813768</v>
      </c>
      <c r="N80" s="19">
        <f>VLOOKUP(CONCATENATE($F80," ",$G80),AllocFactorMatrix,(N$4+1),FALSE)*$E83</f>
        <v>2088038.1839048623</v>
      </c>
      <c r="O80" s="19">
        <f>VLOOKUP(CONCATENATE($F80," ",$G80),AllocFactorMatrix,(O$4+1),FALSE)*$E83</f>
        <v>0</v>
      </c>
      <c r="P80" s="19">
        <f>VLOOKUP(CONCATENATE($F80," ",$G80),AllocFactorMatrix,(P$4+1),FALSE)*$E83</f>
        <v>0</v>
      </c>
      <c r="Q80" s="19">
        <f>VLOOKUP(CONCATENATE($F80," ",$G80),AllocFactorMatrix,(Q$4+1),FALSE)*$E83</f>
        <v>0</v>
      </c>
      <c r="R80" s="19">
        <f t="shared" si="26"/>
        <v>2088038.1839048623</v>
      </c>
      <c r="S80" s="19">
        <f>VLOOKUP(CONCATENATE($F80," ",$G80),AllocFactorMatrix,(S$4+1),FALSE)*$E83</f>
        <v>92417.731871973054</v>
      </c>
      <c r="T80" s="19">
        <f>VLOOKUP(CONCATENATE($F80," ",$G80),AllocFactorMatrix,(T$4+1),FALSE)*$E83</f>
        <v>0</v>
      </c>
      <c r="U80" s="19">
        <f>VLOOKUP(CONCATENATE($F80," ",$G80),AllocFactorMatrix,(U$4+1),FALSE)*$E83</f>
        <v>0</v>
      </c>
      <c r="V80" s="19">
        <f>VLOOKUP(CONCATENATE($F80," ",$G80),AllocFactorMatrix,(V$4+1),FALSE)*$E83</f>
        <v>0</v>
      </c>
      <c r="W80" s="19">
        <f t="shared" si="35"/>
        <v>92417.731871973054</v>
      </c>
      <c r="X80" s="19">
        <f>VLOOKUP(CONCATENATE($F80," ",$G80),AllocFactorMatrix,(X$4+1),FALSE)*$E83</f>
        <v>581132.17411164322</v>
      </c>
      <c r="Y80" s="19">
        <f>VLOOKUP(CONCATENATE($F80," ",$G80),AllocFactorMatrix,(Y$4+1),FALSE)*$E83</f>
        <v>0</v>
      </c>
      <c r="Z80" s="19">
        <f t="shared" si="34"/>
        <v>581132.17411164322</v>
      </c>
      <c r="AA80" s="19">
        <f>VLOOKUP(CONCATENATE($F80," ",$G80),AllocFactorMatrix,(AA$4+1),FALSE)*$E83</f>
        <v>9476.1006767584513</v>
      </c>
      <c r="AB80" s="19">
        <f>VLOOKUP(CONCATENATE($F80," ",$G80),AllocFactorMatrix,(AB$4+1),FALSE)*$E83</f>
        <v>209246.72309603039</v>
      </c>
      <c r="AC80" s="19">
        <f>VLOOKUP(CONCATENATE($F80," ",$G80),AllocFactorMatrix,(AC$4+1),FALSE)*$E83</f>
        <v>51861.050986390001</v>
      </c>
    </row>
    <row r="81" spans="4:29" hidden="1" outlineLevel="1">
      <c r="E81" s="17"/>
      <c r="F81" s="53" t="str">
        <f>F83</f>
        <v>DIST_OHLINES</v>
      </c>
      <c r="G81" s="15" t="str">
        <f>$G$13</f>
        <v>ENERGY</v>
      </c>
      <c r="H81" s="18">
        <f t="shared" si="33"/>
        <v>0</v>
      </c>
      <c r="I81" s="19">
        <f>VLOOKUP(CONCATENATE($F81," ",$G81),AllocFactorMatrix,(I$4+1),FALSE)*$E83</f>
        <v>0</v>
      </c>
      <c r="J81" s="19">
        <f>VLOOKUP(CONCATENATE($F81," ",$G81),AllocFactorMatrix,(J$4+1),FALSE)*$E83</f>
        <v>0</v>
      </c>
      <c r="K81" s="19">
        <f>VLOOKUP(CONCATENATE($F81," ",$G81),AllocFactorMatrix,(K$4+1),FALSE)*$E83</f>
        <v>0</v>
      </c>
      <c r="L81" s="19">
        <f>VLOOKUP(CONCATENATE($F81," ",$G81),AllocFactorMatrix,(L$4+1),FALSE)*$E83</f>
        <v>0</v>
      </c>
      <c r="M81" s="19">
        <f t="shared" si="28"/>
        <v>0</v>
      </c>
      <c r="N81" s="19">
        <f>VLOOKUP(CONCATENATE($F81," ",$G81),AllocFactorMatrix,(N$4+1),FALSE)*$E83</f>
        <v>0</v>
      </c>
      <c r="O81" s="19">
        <f>VLOOKUP(CONCATENATE($F81," ",$G81),AllocFactorMatrix,(O$4+1),FALSE)*$E83</f>
        <v>0</v>
      </c>
      <c r="P81" s="19">
        <f>VLOOKUP(CONCATENATE($F81," ",$G81),AllocFactorMatrix,(P$4+1),FALSE)*$E83</f>
        <v>0</v>
      </c>
      <c r="Q81" s="19">
        <f>VLOOKUP(CONCATENATE($F81," ",$G81),AllocFactorMatrix,(Q$4+1),FALSE)*$E83</f>
        <v>0</v>
      </c>
      <c r="R81" s="19">
        <f t="shared" si="26"/>
        <v>0</v>
      </c>
      <c r="S81" s="19">
        <f>VLOOKUP(CONCATENATE($F81," ",$G81),AllocFactorMatrix,(S$4+1),FALSE)*$E83</f>
        <v>0</v>
      </c>
      <c r="T81" s="19">
        <f>VLOOKUP(CONCATENATE($F81," ",$G81),AllocFactorMatrix,(T$4+1),FALSE)*$E83</f>
        <v>0</v>
      </c>
      <c r="U81" s="19">
        <f>VLOOKUP(CONCATENATE($F81," ",$G81),AllocFactorMatrix,(U$4+1),FALSE)*$E83</f>
        <v>0</v>
      </c>
      <c r="V81" s="19">
        <f>VLOOKUP(CONCATENATE($F81," ",$G81),AllocFactorMatrix,(V$4+1),FALSE)*$E83</f>
        <v>0</v>
      </c>
      <c r="W81" s="19">
        <f t="shared" si="35"/>
        <v>0</v>
      </c>
      <c r="X81" s="19">
        <f>VLOOKUP(CONCATENATE($F81," ",$G81),AllocFactorMatrix,(X$4+1),FALSE)*$E83</f>
        <v>0</v>
      </c>
      <c r="Y81" s="19">
        <f>VLOOKUP(CONCATENATE($F81," ",$G81),AllocFactorMatrix,(Y$4+1),FALSE)*$E83</f>
        <v>0</v>
      </c>
      <c r="Z81" s="19">
        <f t="shared" si="34"/>
        <v>0</v>
      </c>
      <c r="AA81" s="19">
        <f>VLOOKUP(CONCATENATE($F81," ",$G81),AllocFactorMatrix,(AA$4+1),FALSE)*$E83</f>
        <v>0</v>
      </c>
      <c r="AB81" s="19">
        <f>VLOOKUP(CONCATENATE($F81," ",$G81),AllocFactorMatrix,(AB$4+1),FALSE)*$E83</f>
        <v>0</v>
      </c>
      <c r="AC81" s="19">
        <f>VLOOKUP(CONCATENATE($F81," ",$G81),AllocFactorMatrix,(AC$4+1),FALSE)*$E83</f>
        <v>0</v>
      </c>
    </row>
    <row r="82" spans="4:29" hidden="1" outlineLevel="1">
      <c r="E82" s="17"/>
      <c r="F82" s="53" t="str">
        <f>F83</f>
        <v>DIST_OHLINES</v>
      </c>
      <c r="G82" s="15" t="str">
        <f>$G$14</f>
        <v>CUSTOMER</v>
      </c>
      <c r="H82" s="18">
        <f t="shared" si="33"/>
        <v>216002814.08196893</v>
      </c>
      <c r="I82" s="19">
        <f>VLOOKUP(CONCATENATE($F82," ",$G82),AllocFactorMatrix,(I$4+1),FALSE)*$E83</f>
        <v>173907992.98996842</v>
      </c>
      <c r="J82" s="19">
        <f>VLOOKUP(CONCATENATE($F82," ",$G82),AllocFactorMatrix,(J$4+1),FALSE)*$E83</f>
        <v>41130868.514106393</v>
      </c>
      <c r="K82" s="19">
        <f>VLOOKUP(CONCATENATE($F82," ",$G82),AllocFactorMatrix,(K$4+1),FALSE)*$E83</f>
        <v>93458.006167022031</v>
      </c>
      <c r="L82" s="19">
        <f>VLOOKUP(CONCATENATE($F82," ",$G82),AllocFactorMatrix,(L$4+1),FALSE)*$E83</f>
        <v>0</v>
      </c>
      <c r="M82" s="19">
        <f t="shared" si="28"/>
        <v>41224326.520273417</v>
      </c>
      <c r="N82" s="19">
        <f>VLOOKUP(CONCATENATE($F82," ",$G82),AllocFactorMatrix,(N$4+1),FALSE)*$E83</f>
        <v>485981.63206851453</v>
      </c>
      <c r="O82" s="19">
        <f>VLOOKUP(CONCATENATE($F82," ",$G82),AllocFactorMatrix,(O$4+1),FALSE)*$E83</f>
        <v>80106.862428876018</v>
      </c>
      <c r="P82" s="19">
        <f>VLOOKUP(CONCATENATE($F82," ",$G82),AllocFactorMatrix,(P$4+1),FALSE)*$E83</f>
        <v>0</v>
      </c>
      <c r="Q82" s="19">
        <f>VLOOKUP(CONCATENATE($F82," ",$G82),AllocFactorMatrix,(Q$4+1),FALSE)*$E83</f>
        <v>0</v>
      </c>
      <c r="R82" s="19">
        <f t="shared" si="26"/>
        <v>566088.49449739058</v>
      </c>
      <c r="S82" s="19">
        <f>VLOOKUP(CONCATENATE($F82," ",$G82),AllocFactorMatrix,(S$4+1),FALSE)*$E83</f>
        <v>6675.5718690730018</v>
      </c>
      <c r="T82" s="19">
        <f>VLOOKUP(CONCATENATE($F82," ",$G82),AllocFactorMatrix,(T$4+1),FALSE)*$E83</f>
        <v>45393.888709696417</v>
      </c>
      <c r="U82" s="19">
        <f>VLOOKUP(CONCATENATE($F82," ",$G82),AllocFactorMatrix,(U$4+1),FALSE)*$E83</f>
        <v>0</v>
      </c>
      <c r="V82" s="19">
        <f>VLOOKUP(CONCATENATE($F82," ",$G82),AllocFactorMatrix,(V$4+1),FALSE)*$E83</f>
        <v>0</v>
      </c>
      <c r="W82" s="19">
        <f t="shared" si="35"/>
        <v>52069.460578769416</v>
      </c>
      <c r="X82" s="19">
        <f>VLOOKUP(CONCATENATE($F82," ",$G82),AllocFactorMatrix,(X$4+1),FALSE)*$E83</f>
        <v>169559.52547445425</v>
      </c>
      <c r="Y82" s="19">
        <f>VLOOKUP(CONCATENATE($F82," ",$G82),AllocFactorMatrix,(Y$4+1),FALSE)*$E83</f>
        <v>1335.1143738146006</v>
      </c>
      <c r="Z82" s="19">
        <f t="shared" si="34"/>
        <v>170894.63984826885</v>
      </c>
      <c r="AA82" s="19">
        <f>VLOOKUP(CONCATENATE($F82," ",$G82),AllocFactorMatrix,(AA$4+1),FALSE)*$E83</f>
        <v>10680.914990516805</v>
      </c>
      <c r="AB82" s="19">
        <f>VLOOKUP(CONCATENATE($F82," ",$G82),AllocFactorMatrix,(AB$4+1),FALSE)*$E83</f>
        <v>0</v>
      </c>
      <c r="AC82" s="19">
        <f>VLOOKUP(CONCATENATE($F82," ",$G82),AllocFactorMatrix,(AC$4+1),FALSE)*$E83</f>
        <v>70761.061812173823</v>
      </c>
    </row>
    <row r="83" spans="4:29" collapsed="1">
      <c r="D83" s="15" t="s">
        <v>89</v>
      </c>
      <c r="E83" s="17">
        <v>334592649.14999998</v>
      </c>
      <c r="F83" s="53" t="s">
        <v>60</v>
      </c>
      <c r="G83" s="15" t="str">
        <f>$G$15</f>
        <v>TOTAL</v>
      </c>
      <c r="H83" s="18">
        <f>SUBTOTAL(9,I83:AC83)</f>
        <v>334592649.14999986</v>
      </c>
      <c r="I83" s="19">
        <f>VLOOKUP(CONCATENATE($F83," ",$G83),AllocFactorMatrix,(I$4+1),FALSE)*$E83</f>
        <v>255612436.65332615</v>
      </c>
      <c r="J83" s="19">
        <f>VLOOKUP(CONCATENATE($F83," ",$G83),AllocFactorMatrix,(J$4+1),FALSE)*$E83</f>
        <v>60981233.809497155</v>
      </c>
      <c r="K83" s="19">
        <f>VLOOKUP(CONCATENATE($F83," ",$G83),AllocFactorMatrix,(K$4+1),FALSE)*$E83</f>
        <v>255981.45357780947</v>
      </c>
      <c r="L83" s="19">
        <f>VLOOKUP(CONCATENATE($F83," ",$G83),AllocFactorMatrix,(L$4+1),FALSE)*$E83</f>
        <v>0</v>
      </c>
      <c r="M83" s="19">
        <f t="shared" si="28"/>
        <v>61237215.263074964</v>
      </c>
      <c r="N83" s="19">
        <f>VLOOKUP(CONCATENATE($F83," ",$G83),AllocFactorMatrix,(N$4+1),FALSE)*$E83</f>
        <v>8579740.8730023652</v>
      </c>
      <c r="O83" s="19">
        <f>VLOOKUP(CONCATENATE($F83," ",$G83),AllocFactorMatrix,(O$4+1),FALSE)*$E83</f>
        <v>1785001.3157289131</v>
      </c>
      <c r="P83" s="19">
        <f>VLOOKUP(CONCATENATE($F83," ",$G83),AllocFactorMatrix,(P$4+1),FALSE)*$E83</f>
        <v>0</v>
      </c>
      <c r="Q83" s="19">
        <f>VLOOKUP(CONCATENATE($F83," ",$G83),AllocFactorMatrix,(Q$4+1),FALSE)*$E83</f>
        <v>0</v>
      </c>
      <c r="R83" s="19">
        <f t="shared" si="26"/>
        <v>10364742.188731279</v>
      </c>
      <c r="S83" s="19">
        <f>VLOOKUP(CONCATENATE($F83," ",$G83),AllocFactorMatrix,(S$4+1),FALSE)*$E83</f>
        <v>441621.64261038206</v>
      </c>
      <c r="T83" s="19">
        <f>VLOOKUP(CONCATENATE($F83," ",$G83),AllocFactorMatrix,(T$4+1),FALSE)*$E83</f>
        <v>4007213.253017453</v>
      </c>
      <c r="U83" s="19">
        <f>VLOOKUP(CONCATENATE($F83," ",$G83),AllocFactorMatrix,(U$4+1),FALSE)*$E83</f>
        <v>0</v>
      </c>
      <c r="V83" s="19">
        <f>VLOOKUP(CONCATENATE($F83," ",$G83),AllocFactorMatrix,(V$4+1),FALSE)*$E83</f>
        <v>0</v>
      </c>
      <c r="W83" s="19">
        <f t="shared" si="35"/>
        <v>4448834.8956278348</v>
      </c>
      <c r="X83" s="19">
        <f>VLOOKUP(CONCATENATE($F83," ",$G83),AllocFactorMatrix,(X$4+1),FALSE)*$E83</f>
        <v>2380543.2057897728</v>
      </c>
      <c r="Y83" s="19">
        <f>VLOOKUP(CONCATENATE($F83," ",$G83),AllocFactorMatrix,(Y$4+1),FALSE)*$E83</f>
        <v>40385.009112290478</v>
      </c>
      <c r="Z83" s="19">
        <f t="shared" si="34"/>
        <v>2420928.2149020634</v>
      </c>
      <c r="AA83" s="19">
        <f>VLOOKUP(CONCATENATE($F83," ",$G83),AllocFactorMatrix,(AA$4+1),FALSE)*$E83</f>
        <v>48198.221068888437</v>
      </c>
      <c r="AB83" s="19">
        <f>VLOOKUP(CONCATENATE($F83," ",$G83),AllocFactorMatrix,(AB$4+1),FALSE)*$E83</f>
        <v>312036.94273707049</v>
      </c>
      <c r="AC83" s="19">
        <f>VLOOKUP(CONCATENATE($F83," ",$G83),AllocFactorMatrix,(AC$4+1),FALSE)*$E83</f>
        <v>148256.7705317256</v>
      </c>
    </row>
    <row r="84" spans="4:29" hidden="1" outlineLevel="1">
      <c r="E84" s="17"/>
      <c r="F84" s="53" t="str">
        <f>F91</f>
        <v>DIST_OHLINES</v>
      </c>
      <c r="G84" s="15" t="str">
        <f>$G$8</f>
        <v>PRODUCTION</v>
      </c>
      <c r="H84" s="18">
        <f t="shared" si="33"/>
        <v>0</v>
      </c>
      <c r="I84" s="19">
        <f>VLOOKUP(CONCATENATE($F84," ",$G84),AllocFactorMatrix,(I$4+1),FALSE)*$E91</f>
        <v>0</v>
      </c>
      <c r="J84" s="19">
        <f>VLOOKUP(CONCATENATE($F84," ",$G84),AllocFactorMatrix,(J$4+1),FALSE)*$E91</f>
        <v>0</v>
      </c>
      <c r="K84" s="19">
        <f>VLOOKUP(CONCATENATE($F84," ",$G84),AllocFactorMatrix,(K$4+1),FALSE)*$E91</f>
        <v>0</v>
      </c>
      <c r="L84" s="19">
        <f>VLOOKUP(CONCATENATE($F84," ",$G84),AllocFactorMatrix,(L$4+1),FALSE)*$E91</f>
        <v>0</v>
      </c>
      <c r="M84" s="19">
        <f t="shared" si="28"/>
        <v>0</v>
      </c>
      <c r="N84" s="19">
        <f>VLOOKUP(CONCATENATE($F84," ",$G84),AllocFactorMatrix,(N$4+1),FALSE)*$E91</f>
        <v>0</v>
      </c>
      <c r="O84" s="19">
        <f>VLOOKUP(CONCATENATE($F84," ",$G84),AllocFactorMatrix,(O$4+1),FALSE)*$E91</f>
        <v>0</v>
      </c>
      <c r="P84" s="19">
        <f>VLOOKUP(CONCATENATE($F84," ",$G84),AllocFactorMatrix,(P$4+1),FALSE)*$E91</f>
        <v>0</v>
      </c>
      <c r="Q84" s="19">
        <f>VLOOKUP(CONCATENATE($F84," ",$G84),AllocFactorMatrix,(Q$4+1),FALSE)*$E91</f>
        <v>0</v>
      </c>
      <c r="R84" s="19">
        <f t="shared" si="26"/>
        <v>0</v>
      </c>
      <c r="S84" s="19">
        <f>VLOOKUP(CONCATENATE($F84," ",$G84),AllocFactorMatrix,(S$4+1),FALSE)*$E91</f>
        <v>0</v>
      </c>
      <c r="T84" s="19">
        <f>VLOOKUP(CONCATENATE($F84," ",$G84),AllocFactorMatrix,(T$4+1),FALSE)*$E91</f>
        <v>0</v>
      </c>
      <c r="U84" s="19">
        <f>VLOOKUP(CONCATENATE($F84," ",$G84),AllocFactorMatrix,(U$4+1),FALSE)*$E91</f>
        <v>0</v>
      </c>
      <c r="V84" s="19">
        <f>VLOOKUP(CONCATENATE($F84," ",$G84),AllocFactorMatrix,(V$4+1),FALSE)*$E91</f>
        <v>0</v>
      </c>
      <c r="W84" s="19">
        <f>SUBTOTAL(9,S84:V84)</f>
        <v>0</v>
      </c>
      <c r="X84" s="19">
        <f>VLOOKUP(CONCATENATE($F84," ",$G84),AllocFactorMatrix,(X$4+1),FALSE)*$E91</f>
        <v>0</v>
      </c>
      <c r="Y84" s="19">
        <f>VLOOKUP(CONCATENATE($F84," ",$G84),AllocFactorMatrix,(Y$4+1),FALSE)*$E91</f>
        <v>0</v>
      </c>
      <c r="Z84" s="19">
        <f t="shared" si="34"/>
        <v>0</v>
      </c>
      <c r="AA84" s="19">
        <f>VLOOKUP(CONCATENATE($F84," ",$G84),AllocFactorMatrix,(AA$4+1),FALSE)*$E91</f>
        <v>0</v>
      </c>
      <c r="AB84" s="19">
        <f>VLOOKUP(CONCATENATE($F84," ",$G84),AllocFactorMatrix,(AB$4+1),FALSE)*$E91</f>
        <v>0</v>
      </c>
      <c r="AC84" s="19">
        <f>VLOOKUP(CONCATENATE($F84," ",$G84),AllocFactorMatrix,(AC$4+1),FALSE)*$E91</f>
        <v>0</v>
      </c>
    </row>
    <row r="85" spans="4:29" hidden="1" outlineLevel="1">
      <c r="E85" s="17"/>
      <c r="F85" s="53" t="str">
        <f>F91</f>
        <v>DIST_OHLINES</v>
      </c>
      <c r="G85" s="15" t="str">
        <f>$G$9</f>
        <v>BULKTRAN</v>
      </c>
      <c r="H85" s="18">
        <f t="shared" si="33"/>
        <v>0</v>
      </c>
      <c r="I85" s="19">
        <f>VLOOKUP(CONCATENATE($F85," ",$G85),AllocFactorMatrix,(I$4+1),FALSE)*$E91</f>
        <v>0</v>
      </c>
      <c r="J85" s="19">
        <f>VLOOKUP(CONCATENATE($F85," ",$G85),AllocFactorMatrix,(J$4+1),FALSE)*$E91</f>
        <v>0</v>
      </c>
      <c r="K85" s="19">
        <f>VLOOKUP(CONCATENATE($F85," ",$G85),AllocFactorMatrix,(K$4+1),FALSE)*$E91</f>
        <v>0</v>
      </c>
      <c r="L85" s="19">
        <f>VLOOKUP(CONCATENATE($F85," ",$G85),AllocFactorMatrix,(L$4+1),FALSE)*$E91</f>
        <v>0</v>
      </c>
      <c r="M85" s="19">
        <f t="shared" si="28"/>
        <v>0</v>
      </c>
      <c r="N85" s="19">
        <f>VLOOKUP(CONCATENATE($F85," ",$G85),AllocFactorMatrix,(N$4+1),FALSE)*$E91</f>
        <v>0</v>
      </c>
      <c r="O85" s="19">
        <f>VLOOKUP(CONCATENATE($F85," ",$G85),AllocFactorMatrix,(O$4+1),FALSE)*$E91</f>
        <v>0</v>
      </c>
      <c r="P85" s="19">
        <f>VLOOKUP(CONCATENATE($F85," ",$G85),AllocFactorMatrix,(P$4+1),FALSE)*$E91</f>
        <v>0</v>
      </c>
      <c r="Q85" s="19">
        <f>VLOOKUP(CONCATENATE($F85," ",$G85),AllocFactorMatrix,(Q$4+1),FALSE)*$E91</f>
        <v>0</v>
      </c>
      <c r="R85" s="19">
        <f t="shared" si="26"/>
        <v>0</v>
      </c>
      <c r="S85" s="19">
        <f>VLOOKUP(CONCATENATE($F85," ",$G85),AllocFactorMatrix,(S$4+1),FALSE)*$E91</f>
        <v>0</v>
      </c>
      <c r="T85" s="19">
        <f>VLOOKUP(CONCATENATE($F85," ",$G85),AllocFactorMatrix,(T$4+1),FALSE)*$E91</f>
        <v>0</v>
      </c>
      <c r="U85" s="19">
        <f>VLOOKUP(CONCATENATE($F85," ",$G85),AllocFactorMatrix,(U$4+1),FALSE)*$E91</f>
        <v>0</v>
      </c>
      <c r="V85" s="19">
        <f>VLOOKUP(CONCATENATE($F85," ",$G85),AllocFactorMatrix,(V$4+1),FALSE)*$E91</f>
        <v>0</v>
      </c>
      <c r="W85" s="19">
        <f t="shared" ref="W85:W91" si="36">SUBTOTAL(9,S85:V85)</f>
        <v>0</v>
      </c>
      <c r="X85" s="19">
        <f>VLOOKUP(CONCATENATE($F85," ",$G85),AllocFactorMatrix,(X$4+1),FALSE)*$E91</f>
        <v>0</v>
      </c>
      <c r="Y85" s="19">
        <f>VLOOKUP(CONCATENATE($F85," ",$G85),AllocFactorMatrix,(Y$4+1),FALSE)*$E91</f>
        <v>0</v>
      </c>
      <c r="Z85" s="19">
        <f t="shared" si="34"/>
        <v>0</v>
      </c>
      <c r="AA85" s="19">
        <f>VLOOKUP(CONCATENATE($F85," ",$G85),AllocFactorMatrix,(AA$4+1),FALSE)*$E91</f>
        <v>0</v>
      </c>
      <c r="AB85" s="19">
        <f>VLOOKUP(CONCATENATE($F85," ",$G85),AllocFactorMatrix,(AB$4+1),FALSE)*$E91</f>
        <v>0</v>
      </c>
      <c r="AC85" s="19">
        <f>VLOOKUP(CONCATENATE($F85," ",$G85),AllocFactorMatrix,(AC$4+1),FALSE)*$E91</f>
        <v>0</v>
      </c>
    </row>
    <row r="86" spans="4:29" hidden="1" outlineLevel="1">
      <c r="E86" s="17"/>
      <c r="F86" s="53" t="str">
        <f>F91</f>
        <v>DIST_OHLINES</v>
      </c>
      <c r="G86" s="15" t="str">
        <f>$G$10</f>
        <v>SUBTRAN</v>
      </c>
      <c r="H86" s="18">
        <f t="shared" si="33"/>
        <v>0</v>
      </c>
      <c r="I86" s="19">
        <f>VLOOKUP(CONCATENATE($F86," ",$G86),AllocFactorMatrix,(I$4+1),FALSE)*$E91</f>
        <v>0</v>
      </c>
      <c r="J86" s="19">
        <f>VLOOKUP(CONCATENATE($F86," ",$G86),AllocFactorMatrix,(J$4+1),FALSE)*$E91</f>
        <v>0</v>
      </c>
      <c r="K86" s="19">
        <f>VLOOKUP(CONCATENATE($F86," ",$G86),AllocFactorMatrix,(K$4+1),FALSE)*$E91</f>
        <v>0</v>
      </c>
      <c r="L86" s="19">
        <f>VLOOKUP(CONCATENATE($F86," ",$G86),AllocFactorMatrix,(L$4+1),FALSE)*$E91</f>
        <v>0</v>
      </c>
      <c r="M86" s="19">
        <f t="shared" si="28"/>
        <v>0</v>
      </c>
      <c r="N86" s="19">
        <f>VLOOKUP(CONCATENATE($F86," ",$G86),AllocFactorMatrix,(N$4+1),FALSE)*$E91</f>
        <v>0</v>
      </c>
      <c r="O86" s="19">
        <f>VLOOKUP(CONCATENATE($F86," ",$G86),AllocFactorMatrix,(O$4+1),FALSE)*$E91</f>
        <v>0</v>
      </c>
      <c r="P86" s="19">
        <f>VLOOKUP(CONCATENATE($F86," ",$G86),AllocFactorMatrix,(P$4+1),FALSE)*$E91</f>
        <v>0</v>
      </c>
      <c r="Q86" s="19">
        <f>VLOOKUP(CONCATENATE($F86," ",$G86),AllocFactorMatrix,(Q$4+1),FALSE)*$E91</f>
        <v>0</v>
      </c>
      <c r="R86" s="19">
        <f t="shared" si="26"/>
        <v>0</v>
      </c>
      <c r="S86" s="19">
        <f>VLOOKUP(CONCATENATE($F86," ",$G86),AllocFactorMatrix,(S$4+1),FALSE)*$E91</f>
        <v>0</v>
      </c>
      <c r="T86" s="19">
        <f>VLOOKUP(CONCATENATE($F86," ",$G86),AllocFactorMatrix,(T$4+1),FALSE)*$E91</f>
        <v>0</v>
      </c>
      <c r="U86" s="19">
        <f>VLOOKUP(CONCATENATE($F86," ",$G86),AllocFactorMatrix,(U$4+1),FALSE)*$E91</f>
        <v>0</v>
      </c>
      <c r="V86" s="19">
        <f>VLOOKUP(CONCATENATE($F86," ",$G86),AllocFactorMatrix,(V$4+1),FALSE)*$E91</f>
        <v>0</v>
      </c>
      <c r="W86" s="19">
        <f t="shared" si="36"/>
        <v>0</v>
      </c>
      <c r="X86" s="19">
        <f>VLOOKUP(CONCATENATE($F86," ",$G86),AllocFactorMatrix,(X$4+1),FALSE)*$E91</f>
        <v>0</v>
      </c>
      <c r="Y86" s="19">
        <f>VLOOKUP(CONCATENATE($F86," ",$G86),AllocFactorMatrix,(Y$4+1),FALSE)*$E91</f>
        <v>0</v>
      </c>
      <c r="Z86" s="19">
        <f t="shared" si="34"/>
        <v>0</v>
      </c>
      <c r="AA86" s="19">
        <f>VLOOKUP(CONCATENATE($F86," ",$G86),AllocFactorMatrix,(AA$4+1),FALSE)*$E91</f>
        <v>0</v>
      </c>
      <c r="AB86" s="19">
        <f>VLOOKUP(CONCATENATE($F86," ",$G86),AllocFactorMatrix,(AB$4+1),FALSE)*$E91</f>
        <v>0</v>
      </c>
      <c r="AC86" s="19">
        <f>VLOOKUP(CONCATENATE($F86," ",$G86),AllocFactorMatrix,(AC$4+1),FALSE)*$E91</f>
        <v>0</v>
      </c>
    </row>
    <row r="87" spans="4:29" hidden="1" outlineLevel="1">
      <c r="E87" s="17"/>
      <c r="F87" s="53" t="str">
        <f>F91</f>
        <v>DIST_OHLINES</v>
      </c>
      <c r="G87" s="15" t="str">
        <f>$G$11</f>
        <v>DISTPRI</v>
      </c>
      <c r="H87" s="18">
        <f t="shared" si="33"/>
        <v>87235847.303372279</v>
      </c>
      <c r="I87" s="19">
        <f>VLOOKUP(CONCATENATE($F87," ",$G87),AllocFactorMatrix,(I$4+1),FALSE)*$E91</f>
        <v>57968103.125909209</v>
      </c>
      <c r="J87" s="19">
        <f>VLOOKUP(CONCATENATE($F87," ",$G87),AllocFactorMatrix,(J$4+1),FALSE)*$E91</f>
        <v>14594143.931585753</v>
      </c>
      <c r="K87" s="19">
        <f>VLOOKUP(CONCATENATE($F87," ",$G87),AllocFactorMatrix,(K$4+1),FALSE)*$E91</f>
        <v>170308.42949981632</v>
      </c>
      <c r="L87" s="19">
        <f>VLOOKUP(CONCATENATE($F87," ",$G87),AllocFactorMatrix,(L$4+1),FALSE)*$E91</f>
        <v>0</v>
      </c>
      <c r="M87" s="19">
        <f t="shared" si="28"/>
        <v>14764452.361085569</v>
      </c>
      <c r="N87" s="19">
        <f>VLOOKUP(CONCATENATE($F87," ",$G87),AllocFactorMatrix,(N$4+1),FALSE)*$E91</f>
        <v>6293399.1219822867</v>
      </c>
      <c r="O87" s="19">
        <f>VLOOKUP(CONCATENATE($F87," ",$G87),AllocFactorMatrix,(O$4+1),FALSE)*$E91</f>
        <v>1786560.0405988237</v>
      </c>
      <c r="P87" s="19">
        <f>VLOOKUP(CONCATENATE($F87," ",$G87),AllocFactorMatrix,(P$4+1),FALSE)*$E91</f>
        <v>0</v>
      </c>
      <c r="Q87" s="19">
        <f>VLOOKUP(CONCATENATE($F87," ",$G87),AllocFactorMatrix,(Q$4+1),FALSE)*$E91</f>
        <v>0</v>
      </c>
      <c r="R87" s="19">
        <f t="shared" si="26"/>
        <v>8079959.1625811104</v>
      </c>
      <c r="S87" s="19">
        <f>VLOOKUP(CONCATENATE($F87," ",$G87),AllocFactorMatrix,(S$4+1),FALSE)*$E91</f>
        <v>358935.67593709257</v>
      </c>
      <c r="T87" s="19">
        <f>VLOOKUP(CONCATENATE($F87," ",$G87),AllocFactorMatrix,(T$4+1),FALSE)*$E91</f>
        <v>4151593.1679186714</v>
      </c>
      <c r="U87" s="19">
        <f>VLOOKUP(CONCATENATE($F87," ",$G87),AllocFactorMatrix,(U$4+1),FALSE)*$E91</f>
        <v>0</v>
      </c>
      <c r="V87" s="19">
        <f>VLOOKUP(CONCATENATE($F87," ",$G87),AllocFactorMatrix,(V$4+1),FALSE)*$E91</f>
        <v>0</v>
      </c>
      <c r="W87" s="19">
        <f t="shared" si="36"/>
        <v>4510528.8438557638</v>
      </c>
      <c r="X87" s="19">
        <f>VLOOKUP(CONCATENATE($F87," ",$G87),AllocFactorMatrix,(X$4+1),FALSE)*$E91</f>
        <v>1707922.4860266775</v>
      </c>
      <c r="Y87" s="19">
        <f>VLOOKUP(CONCATENATE($F87," ",$G87),AllocFactorMatrix,(Y$4+1),FALSE)*$E91</f>
        <v>40920.410876058864</v>
      </c>
      <c r="Z87" s="19">
        <f t="shared" si="34"/>
        <v>1748842.8969027365</v>
      </c>
      <c r="AA87" s="19">
        <f>VLOOKUP(CONCATENATE($F87," ",$G87),AllocFactorMatrix,(AA$4+1),FALSE)*$E91</f>
        <v>29384.397939577077</v>
      </c>
      <c r="AB87" s="19">
        <f>VLOOKUP(CONCATENATE($F87," ",$G87),AllocFactorMatrix,(AB$4+1),FALSE)*$E91</f>
        <v>107713.94007388472</v>
      </c>
      <c r="AC87" s="19">
        <f>VLOOKUP(CONCATENATE($F87," ",$G87),AllocFactorMatrix,(AC$4+1),FALSE)*$E91</f>
        <v>26862.575024422767</v>
      </c>
    </row>
    <row r="88" spans="4:29" hidden="1" outlineLevel="1">
      <c r="E88" s="17"/>
      <c r="F88" s="53" t="str">
        <f>F91</f>
        <v>DIST_OHLINES</v>
      </c>
      <c r="G88" s="15" t="str">
        <f>$G$12</f>
        <v>DISTSEC</v>
      </c>
      <c r="H88" s="18">
        <f t="shared" si="33"/>
        <v>37034520.368745238</v>
      </c>
      <c r="I88" s="19">
        <f>VLOOKUP(CONCATENATE($F88," ",$G88),AllocFactorMatrix,(I$4+1),FALSE)*$E91</f>
        <v>27650038.16475527</v>
      </c>
      <c r="J88" s="19">
        <f>VLOOKUP(CONCATENATE($F88," ",$G88),AllocFactorMatrix,(J$4+1),FALSE)*$E91</f>
        <v>6207067.1694240663</v>
      </c>
      <c r="K88" s="19">
        <f>VLOOKUP(CONCATENATE($F88," ",$G88),AllocFactorMatrix,(K$4+1),FALSE)*$E91</f>
        <v>0</v>
      </c>
      <c r="L88" s="19">
        <f>VLOOKUP(CONCATENATE($F88," ",$G88),AllocFactorMatrix,(L$4+1),FALSE)*$E91</f>
        <v>0</v>
      </c>
      <c r="M88" s="19">
        <f t="shared" si="28"/>
        <v>6207067.1694240663</v>
      </c>
      <c r="N88" s="19">
        <f>VLOOKUP(CONCATENATE($F88," ",$G88),AllocFactorMatrix,(N$4+1),FALSE)*$E91</f>
        <v>2188056.6127646775</v>
      </c>
      <c r="O88" s="19">
        <f>VLOOKUP(CONCATENATE($F88," ",$G88),AllocFactorMatrix,(O$4+1),FALSE)*$E91</f>
        <v>0</v>
      </c>
      <c r="P88" s="19">
        <f>VLOOKUP(CONCATENATE($F88," ",$G88),AllocFactorMatrix,(P$4+1),FALSE)*$E91</f>
        <v>0</v>
      </c>
      <c r="Q88" s="19">
        <f>VLOOKUP(CONCATENATE($F88," ",$G88),AllocFactorMatrix,(Q$4+1),FALSE)*$E91</f>
        <v>0</v>
      </c>
      <c r="R88" s="19">
        <f t="shared" si="26"/>
        <v>2188056.6127646775</v>
      </c>
      <c r="S88" s="19">
        <f>VLOOKUP(CONCATENATE($F88," ",$G88),AllocFactorMatrix,(S$4+1),FALSE)*$E91</f>
        <v>96844.603186814653</v>
      </c>
      <c r="T88" s="19">
        <f>VLOOKUP(CONCATENATE($F88," ",$G88),AllocFactorMatrix,(T$4+1),FALSE)*$E91</f>
        <v>0</v>
      </c>
      <c r="U88" s="19">
        <f>VLOOKUP(CONCATENATE($F88," ",$G88),AllocFactorMatrix,(U$4+1),FALSE)*$E91</f>
        <v>0</v>
      </c>
      <c r="V88" s="19">
        <f>VLOOKUP(CONCATENATE($F88," ",$G88),AllocFactorMatrix,(V$4+1),FALSE)*$E91</f>
        <v>0</v>
      </c>
      <c r="W88" s="19">
        <f t="shared" si="36"/>
        <v>96844.603186814653</v>
      </c>
      <c r="X88" s="19">
        <f>VLOOKUP(CONCATENATE($F88," ",$G88),AllocFactorMatrix,(X$4+1),FALSE)*$E91</f>
        <v>608968.79485094256</v>
      </c>
      <c r="Y88" s="19">
        <f>VLOOKUP(CONCATENATE($F88," ",$G88),AllocFactorMatrix,(Y$4+1),FALSE)*$E91</f>
        <v>0</v>
      </c>
      <c r="Z88" s="19">
        <f t="shared" si="34"/>
        <v>608968.79485094256</v>
      </c>
      <c r="AA88" s="19">
        <f>VLOOKUP(CONCATENATE($F88," ",$G88),AllocFactorMatrix,(AA$4+1),FALSE)*$E91</f>
        <v>9930.0122520891036</v>
      </c>
      <c r="AB88" s="19">
        <f>VLOOKUP(CONCATENATE($F88," ",$G88),AllocFactorMatrix,(AB$4+1),FALSE)*$E91</f>
        <v>219269.78141433711</v>
      </c>
      <c r="AC88" s="19">
        <f>VLOOKUP(CONCATENATE($F88," ",$G88),AllocFactorMatrix,(AC$4+1),FALSE)*$E91</f>
        <v>54345.230097031119</v>
      </c>
    </row>
    <row r="89" spans="4:29" hidden="1" outlineLevel="1">
      <c r="E89" s="17"/>
      <c r="F89" s="53" t="str">
        <f>F91</f>
        <v>DIST_OHLINES</v>
      </c>
      <c r="G89" s="15" t="str">
        <f>$G$13</f>
        <v>ENERGY</v>
      </c>
      <c r="H89" s="18">
        <f t="shared" si="33"/>
        <v>0</v>
      </c>
      <c r="I89" s="19">
        <f>VLOOKUP(CONCATENATE($F89," ",$G89),AllocFactorMatrix,(I$4+1),FALSE)*$E91</f>
        <v>0</v>
      </c>
      <c r="J89" s="19">
        <f>VLOOKUP(CONCATENATE($F89," ",$G89),AllocFactorMatrix,(J$4+1),FALSE)*$E91</f>
        <v>0</v>
      </c>
      <c r="K89" s="19">
        <f>VLOOKUP(CONCATENATE($F89," ",$G89),AllocFactorMatrix,(K$4+1),FALSE)*$E91</f>
        <v>0</v>
      </c>
      <c r="L89" s="19">
        <f>VLOOKUP(CONCATENATE($F89," ",$G89),AllocFactorMatrix,(L$4+1),FALSE)*$E91</f>
        <v>0</v>
      </c>
      <c r="M89" s="19">
        <f t="shared" si="28"/>
        <v>0</v>
      </c>
      <c r="N89" s="19">
        <f>VLOOKUP(CONCATENATE($F89," ",$G89),AllocFactorMatrix,(N$4+1),FALSE)*$E91</f>
        <v>0</v>
      </c>
      <c r="O89" s="19">
        <f>VLOOKUP(CONCATENATE($F89," ",$G89),AllocFactorMatrix,(O$4+1),FALSE)*$E91</f>
        <v>0</v>
      </c>
      <c r="P89" s="19">
        <f>VLOOKUP(CONCATENATE($F89," ",$G89),AllocFactorMatrix,(P$4+1),FALSE)*$E91</f>
        <v>0</v>
      </c>
      <c r="Q89" s="19">
        <f>VLOOKUP(CONCATENATE($F89," ",$G89),AllocFactorMatrix,(Q$4+1),FALSE)*$E91</f>
        <v>0</v>
      </c>
      <c r="R89" s="19">
        <f t="shared" si="26"/>
        <v>0</v>
      </c>
      <c r="S89" s="19">
        <f>VLOOKUP(CONCATENATE($F89," ",$G89),AllocFactorMatrix,(S$4+1),FALSE)*$E91</f>
        <v>0</v>
      </c>
      <c r="T89" s="19">
        <f>VLOOKUP(CONCATENATE($F89," ",$G89),AllocFactorMatrix,(T$4+1),FALSE)*$E91</f>
        <v>0</v>
      </c>
      <c r="U89" s="19">
        <f>VLOOKUP(CONCATENATE($F89," ",$G89),AllocFactorMatrix,(U$4+1),FALSE)*$E91</f>
        <v>0</v>
      </c>
      <c r="V89" s="19">
        <f>VLOOKUP(CONCATENATE($F89," ",$G89),AllocFactorMatrix,(V$4+1),FALSE)*$E91</f>
        <v>0</v>
      </c>
      <c r="W89" s="19">
        <f t="shared" si="36"/>
        <v>0</v>
      </c>
      <c r="X89" s="19">
        <f>VLOOKUP(CONCATENATE($F89," ",$G89),AllocFactorMatrix,(X$4+1),FALSE)*$E91</f>
        <v>0</v>
      </c>
      <c r="Y89" s="19">
        <f>VLOOKUP(CONCATENATE($F89," ",$G89),AllocFactorMatrix,(Y$4+1),FALSE)*$E91</f>
        <v>0</v>
      </c>
      <c r="Z89" s="19">
        <f t="shared" si="34"/>
        <v>0</v>
      </c>
      <c r="AA89" s="19">
        <f>VLOOKUP(CONCATENATE($F89," ",$G89),AllocFactorMatrix,(AA$4+1),FALSE)*$E91</f>
        <v>0</v>
      </c>
      <c r="AB89" s="19">
        <f>VLOOKUP(CONCATENATE($F89," ",$G89),AllocFactorMatrix,(AB$4+1),FALSE)*$E91</f>
        <v>0</v>
      </c>
      <c r="AC89" s="19">
        <f>VLOOKUP(CONCATENATE($F89," ",$G89),AllocFactorMatrix,(AC$4+1),FALSE)*$E91</f>
        <v>0</v>
      </c>
    </row>
    <row r="90" spans="4:29" hidden="1" outlineLevel="1">
      <c r="E90" s="17"/>
      <c r="F90" s="53" t="str">
        <f>F91</f>
        <v>DIST_OHLINES</v>
      </c>
      <c r="G90" s="15" t="str">
        <f>$G$14</f>
        <v>CUSTOMER</v>
      </c>
      <c r="H90" s="18">
        <f t="shared" si="33"/>
        <v>226349493.68788257</v>
      </c>
      <c r="I90" s="19">
        <f>VLOOKUP(CONCATENATE($F90," ",$G90),AllocFactorMatrix,(I$4+1),FALSE)*$E91</f>
        <v>182238302.44460285</v>
      </c>
      <c r="J90" s="19">
        <f>VLOOKUP(CONCATENATE($F90," ",$G90),AllocFactorMatrix,(J$4+1),FALSE)*$E91</f>
        <v>43101064.690656774</v>
      </c>
      <c r="K90" s="19">
        <f>VLOOKUP(CONCATENATE($F90," ",$G90),AllocFactorMatrix,(K$4+1),FALSE)*$E91</f>
        <v>97934.707318011293</v>
      </c>
      <c r="L90" s="19">
        <f>VLOOKUP(CONCATENATE($F90," ",$G90),AllocFactorMatrix,(L$4+1),FALSE)*$E91</f>
        <v>0</v>
      </c>
      <c r="M90" s="19">
        <f t="shared" si="28"/>
        <v>43198999.397974782</v>
      </c>
      <c r="N90" s="19">
        <f>VLOOKUP(CONCATENATE($F90," ",$G90),AllocFactorMatrix,(N$4+1),FALSE)*$E91</f>
        <v>509260.47805365874</v>
      </c>
      <c r="O90" s="19">
        <f>VLOOKUP(CONCATENATE($F90," ",$G90),AllocFactorMatrix,(O$4+1),FALSE)*$E91</f>
        <v>83944.034844009686</v>
      </c>
      <c r="P90" s="19">
        <f>VLOOKUP(CONCATENATE($F90," ",$G90),AllocFactorMatrix,(P$4+1),FALSE)*$E91</f>
        <v>0</v>
      </c>
      <c r="Q90" s="19">
        <f>VLOOKUP(CONCATENATE($F90," ",$G90),AllocFactorMatrix,(Q$4+1),FALSE)*$E91</f>
        <v>0</v>
      </c>
      <c r="R90" s="19">
        <f t="shared" si="26"/>
        <v>593204.51289766841</v>
      </c>
      <c r="S90" s="19">
        <f>VLOOKUP(CONCATENATE($F90," ",$G90),AllocFactorMatrix,(S$4+1),FALSE)*$E91</f>
        <v>6995.3362370008072</v>
      </c>
      <c r="T90" s="19">
        <f>VLOOKUP(CONCATENATE($F90," ",$G90),AllocFactorMatrix,(T$4+1),FALSE)*$E91</f>
        <v>47568.286411605492</v>
      </c>
      <c r="U90" s="19">
        <f>VLOOKUP(CONCATENATE($F90," ",$G90),AllocFactorMatrix,(U$4+1),FALSE)*$E91</f>
        <v>0</v>
      </c>
      <c r="V90" s="19">
        <f>VLOOKUP(CONCATENATE($F90," ",$G90),AllocFactorMatrix,(V$4+1),FALSE)*$E91</f>
        <v>0</v>
      </c>
      <c r="W90" s="19">
        <f t="shared" si="36"/>
        <v>54563.622648606295</v>
      </c>
      <c r="X90" s="19">
        <f>VLOOKUP(CONCATENATE($F90," ",$G90),AllocFactorMatrix,(X$4+1),FALSE)*$E91</f>
        <v>177681.54041982049</v>
      </c>
      <c r="Y90" s="19">
        <f>VLOOKUP(CONCATENATE($F90," ",$G90),AllocFactorMatrix,(Y$4+1),FALSE)*$E91</f>
        <v>1399.0672474001617</v>
      </c>
      <c r="Z90" s="19">
        <f t="shared" si="34"/>
        <v>179080.60766722064</v>
      </c>
      <c r="AA90" s="19">
        <f>VLOOKUP(CONCATENATE($F90," ",$G90),AllocFactorMatrix,(AA$4+1),FALSE)*$E91</f>
        <v>11192.537979201294</v>
      </c>
      <c r="AB90" s="19">
        <f>VLOOKUP(CONCATENATE($F90," ",$G90),AllocFactorMatrix,(AB$4+1),FALSE)*$E91</f>
        <v>0</v>
      </c>
      <c r="AC90" s="19">
        <f>VLOOKUP(CONCATENATE($F90," ",$G90),AllocFactorMatrix,(AC$4+1),FALSE)*$E91</f>
        <v>74150.564112208551</v>
      </c>
    </row>
    <row r="91" spans="4:29" collapsed="1">
      <c r="D91" s="15" t="s">
        <v>90</v>
      </c>
      <c r="E91" s="17">
        <v>350619861.36000001</v>
      </c>
      <c r="F91" s="53" t="s">
        <v>60</v>
      </c>
      <c r="G91" s="15" t="str">
        <f>$G$15</f>
        <v>TOTAL</v>
      </c>
      <c r="H91" s="18">
        <f t="shared" si="33"/>
        <v>350619861.36000007</v>
      </c>
      <c r="I91" s="19">
        <f>VLOOKUP(CONCATENATE($F91," ",$G91),AllocFactorMatrix,(I$4+1),FALSE)*$E91</f>
        <v>267856443.73526731</v>
      </c>
      <c r="J91" s="19">
        <f>VLOOKUP(CONCATENATE($F91," ",$G91),AllocFactorMatrix,(J$4+1),FALSE)*$E91</f>
        <v>63902275.791666597</v>
      </c>
      <c r="K91" s="19">
        <f>VLOOKUP(CONCATENATE($F91," ",$G91),AllocFactorMatrix,(K$4+1),FALSE)*$E91</f>
        <v>268243.13681782765</v>
      </c>
      <c r="L91" s="19">
        <f>VLOOKUP(CONCATENATE($F91," ",$G91),AllocFactorMatrix,(L$4+1),FALSE)*$E91</f>
        <v>0</v>
      </c>
      <c r="M91" s="19">
        <f t="shared" si="28"/>
        <v>64170518.928484425</v>
      </c>
      <c r="N91" s="19">
        <f>VLOOKUP(CONCATENATE($F91," ",$G91),AllocFactorMatrix,(N$4+1),FALSE)*$E91</f>
        <v>8990716.212800622</v>
      </c>
      <c r="O91" s="19">
        <f>VLOOKUP(CONCATENATE($F91," ",$G91),AllocFactorMatrix,(O$4+1),FALSE)*$E91</f>
        <v>1870504.0754428336</v>
      </c>
      <c r="P91" s="19">
        <f>VLOOKUP(CONCATENATE($F91," ",$G91),AllocFactorMatrix,(P$4+1),FALSE)*$E91</f>
        <v>0</v>
      </c>
      <c r="Q91" s="19">
        <f>VLOOKUP(CONCATENATE($F91," ",$G91),AllocFactorMatrix,(Q$4+1),FALSE)*$E91</f>
        <v>0</v>
      </c>
      <c r="R91" s="19">
        <f t="shared" si="26"/>
        <v>10861220.288243456</v>
      </c>
      <c r="S91" s="19">
        <f>VLOOKUP(CONCATENATE($F91," ",$G91),AllocFactorMatrix,(S$4+1),FALSE)*$E91</f>
        <v>462775.61536090798</v>
      </c>
      <c r="T91" s="19">
        <f>VLOOKUP(CONCATENATE($F91," ",$G91),AllocFactorMatrix,(T$4+1),FALSE)*$E91</f>
        <v>4199161.4543302767</v>
      </c>
      <c r="U91" s="19">
        <f>VLOOKUP(CONCATENATE($F91," ",$G91),AllocFactorMatrix,(U$4+1),FALSE)*$E91</f>
        <v>0</v>
      </c>
      <c r="V91" s="19">
        <f>VLOOKUP(CONCATENATE($F91," ",$G91),AllocFactorMatrix,(V$4+1),FALSE)*$E91</f>
        <v>0</v>
      </c>
      <c r="W91" s="19">
        <f t="shared" si="36"/>
        <v>4661937.0696911849</v>
      </c>
      <c r="X91" s="19">
        <f>VLOOKUP(CONCATENATE($F91," ",$G91),AllocFactorMatrix,(X$4+1),FALSE)*$E91</f>
        <v>2494572.8212974407</v>
      </c>
      <c r="Y91" s="19">
        <f>VLOOKUP(CONCATENATE($F91," ",$G91),AllocFactorMatrix,(Y$4+1),FALSE)*$E91</f>
        <v>42319.478123459019</v>
      </c>
      <c r="Z91" s="19">
        <f t="shared" si="34"/>
        <v>2536892.2994208997</v>
      </c>
      <c r="AA91" s="19">
        <f>VLOOKUP(CONCATENATE($F91," ",$G91),AllocFactorMatrix,(AA$4+1),FALSE)*$E91</f>
        <v>50506.948170867479</v>
      </c>
      <c r="AB91" s="19">
        <f>VLOOKUP(CONCATENATE($F91," ",$G91),AllocFactorMatrix,(AB$4+1),FALSE)*$E91</f>
        <v>326983.72148822184</v>
      </c>
      <c r="AC91" s="19">
        <f>VLOOKUP(CONCATENATE($F91," ",$G91),AllocFactorMatrix,(AC$4+1),FALSE)*$E91</f>
        <v>155358.36923366244</v>
      </c>
    </row>
    <row r="92" spans="4:29" hidden="1" outlineLevel="1">
      <c r="E92" s="17"/>
      <c r="F92" s="53" t="str">
        <f>F99</f>
        <v>DIST_UGLINES</v>
      </c>
      <c r="G92" s="15" t="str">
        <f>$G$8</f>
        <v>PRODUCTION</v>
      </c>
      <c r="H92" s="18">
        <f t="shared" si="33"/>
        <v>0</v>
      </c>
      <c r="I92" s="19">
        <f>VLOOKUP(CONCATENATE($F92," ",$G92),AllocFactorMatrix,(I$4+1),FALSE)*$E99</f>
        <v>0</v>
      </c>
      <c r="J92" s="19">
        <f>VLOOKUP(CONCATENATE($F92," ",$G92),AllocFactorMatrix,(J$4+1),FALSE)*$E99</f>
        <v>0</v>
      </c>
      <c r="K92" s="19">
        <f>VLOOKUP(CONCATENATE($F92," ",$G92),AllocFactorMatrix,(K$4+1),FALSE)*$E99</f>
        <v>0</v>
      </c>
      <c r="L92" s="19">
        <f>VLOOKUP(CONCATENATE($F92," ",$G92),AllocFactorMatrix,(L$4+1),FALSE)*$E99</f>
        <v>0</v>
      </c>
      <c r="M92" s="19">
        <f t="shared" si="28"/>
        <v>0</v>
      </c>
      <c r="N92" s="19">
        <f>VLOOKUP(CONCATENATE($F92," ",$G92),AllocFactorMatrix,(N$4+1),FALSE)*$E99</f>
        <v>0</v>
      </c>
      <c r="O92" s="19">
        <f>VLOOKUP(CONCATENATE($F92," ",$G92),AllocFactorMatrix,(O$4+1),FALSE)*$E99</f>
        <v>0</v>
      </c>
      <c r="P92" s="19">
        <f>VLOOKUP(CONCATENATE($F92," ",$G92),AllocFactorMatrix,(P$4+1),FALSE)*$E99</f>
        <v>0</v>
      </c>
      <c r="Q92" s="19">
        <f>VLOOKUP(CONCATENATE($F92," ",$G92),AllocFactorMatrix,(Q$4+1),FALSE)*$E99</f>
        <v>0</v>
      </c>
      <c r="R92" s="19">
        <f t="shared" si="26"/>
        <v>0</v>
      </c>
      <c r="S92" s="19">
        <f>VLOOKUP(CONCATENATE($F92," ",$G92),AllocFactorMatrix,(S$4+1),FALSE)*$E99</f>
        <v>0</v>
      </c>
      <c r="T92" s="19">
        <f>VLOOKUP(CONCATENATE($F92," ",$G92),AllocFactorMatrix,(T$4+1),FALSE)*$E99</f>
        <v>0</v>
      </c>
      <c r="U92" s="19">
        <f>VLOOKUP(CONCATENATE($F92," ",$G92),AllocFactorMatrix,(U$4+1),FALSE)*$E99</f>
        <v>0</v>
      </c>
      <c r="V92" s="19">
        <f>VLOOKUP(CONCATENATE($F92," ",$G92),AllocFactorMatrix,(V$4+1),FALSE)*$E99</f>
        <v>0</v>
      </c>
      <c r="W92" s="19">
        <f>SUBTOTAL(9,S92:V92)</f>
        <v>0</v>
      </c>
      <c r="X92" s="19">
        <f>VLOOKUP(CONCATENATE($F92," ",$G92),AllocFactorMatrix,(X$4+1),FALSE)*$E99</f>
        <v>0</v>
      </c>
      <c r="Y92" s="19">
        <f>VLOOKUP(CONCATENATE($F92," ",$G92),AllocFactorMatrix,(Y$4+1),FALSE)*$E99</f>
        <v>0</v>
      </c>
      <c r="Z92" s="19">
        <f t="shared" si="34"/>
        <v>0</v>
      </c>
      <c r="AA92" s="19">
        <f>VLOOKUP(CONCATENATE($F92," ",$G92),AllocFactorMatrix,(AA$4+1),FALSE)*$E99</f>
        <v>0</v>
      </c>
      <c r="AB92" s="19">
        <f>VLOOKUP(CONCATENATE($F92," ",$G92),AllocFactorMatrix,(AB$4+1),FALSE)*$E99</f>
        <v>0</v>
      </c>
      <c r="AC92" s="19">
        <f>VLOOKUP(CONCATENATE($F92," ",$G92),AllocFactorMatrix,(AC$4+1),FALSE)*$E99</f>
        <v>0</v>
      </c>
    </row>
    <row r="93" spans="4:29" hidden="1" outlineLevel="1">
      <c r="E93" s="17"/>
      <c r="F93" s="53" t="str">
        <f>F99</f>
        <v>DIST_UGLINES</v>
      </c>
      <c r="G93" s="15" t="str">
        <f>$G$9</f>
        <v>BULKTRAN</v>
      </c>
      <c r="H93" s="18">
        <f t="shared" si="33"/>
        <v>0</v>
      </c>
      <c r="I93" s="19">
        <f>VLOOKUP(CONCATENATE($F93," ",$G93),AllocFactorMatrix,(I$4+1),FALSE)*$E99</f>
        <v>0</v>
      </c>
      <c r="J93" s="19">
        <f>VLOOKUP(CONCATENATE($F93," ",$G93),AllocFactorMatrix,(J$4+1),FALSE)*$E99</f>
        <v>0</v>
      </c>
      <c r="K93" s="19">
        <f>VLOOKUP(CONCATENATE($F93," ",$G93),AllocFactorMatrix,(K$4+1),FALSE)*$E99</f>
        <v>0</v>
      </c>
      <c r="L93" s="19">
        <f>VLOOKUP(CONCATENATE($F93," ",$G93),AllocFactorMatrix,(L$4+1),FALSE)*$E99</f>
        <v>0</v>
      </c>
      <c r="M93" s="19">
        <f t="shared" si="28"/>
        <v>0</v>
      </c>
      <c r="N93" s="19">
        <f>VLOOKUP(CONCATENATE($F93," ",$G93),AllocFactorMatrix,(N$4+1),FALSE)*$E99</f>
        <v>0</v>
      </c>
      <c r="O93" s="19">
        <f>VLOOKUP(CONCATENATE($F93," ",$G93),AllocFactorMatrix,(O$4+1),FALSE)*$E99</f>
        <v>0</v>
      </c>
      <c r="P93" s="19">
        <f>VLOOKUP(CONCATENATE($F93," ",$G93),AllocFactorMatrix,(P$4+1),FALSE)*$E99</f>
        <v>0</v>
      </c>
      <c r="Q93" s="19">
        <f>VLOOKUP(CONCATENATE($F93," ",$G93),AllocFactorMatrix,(Q$4+1),FALSE)*$E99</f>
        <v>0</v>
      </c>
      <c r="R93" s="19">
        <f t="shared" si="26"/>
        <v>0</v>
      </c>
      <c r="S93" s="19">
        <f>VLOOKUP(CONCATENATE($F93," ",$G93),AllocFactorMatrix,(S$4+1),FALSE)*$E99</f>
        <v>0</v>
      </c>
      <c r="T93" s="19">
        <f>VLOOKUP(CONCATENATE($F93," ",$G93),AllocFactorMatrix,(T$4+1),FALSE)*$E99</f>
        <v>0</v>
      </c>
      <c r="U93" s="19">
        <f>VLOOKUP(CONCATENATE($F93," ",$G93),AllocFactorMatrix,(U$4+1),FALSE)*$E99</f>
        <v>0</v>
      </c>
      <c r="V93" s="19">
        <f>VLOOKUP(CONCATENATE($F93," ",$G93),AllocFactorMatrix,(V$4+1),FALSE)*$E99</f>
        <v>0</v>
      </c>
      <c r="W93" s="19">
        <f t="shared" ref="W93:W99" si="37">SUBTOTAL(9,S93:V93)</f>
        <v>0</v>
      </c>
      <c r="X93" s="19">
        <f>VLOOKUP(CONCATENATE($F93," ",$G93),AllocFactorMatrix,(X$4+1),FALSE)*$E99</f>
        <v>0</v>
      </c>
      <c r="Y93" s="19">
        <f>VLOOKUP(CONCATENATE($F93," ",$G93),AllocFactorMatrix,(Y$4+1),FALSE)*$E99</f>
        <v>0</v>
      </c>
      <c r="Z93" s="19">
        <f t="shared" si="34"/>
        <v>0</v>
      </c>
      <c r="AA93" s="19">
        <f>VLOOKUP(CONCATENATE($F93," ",$G93),AllocFactorMatrix,(AA$4+1),FALSE)*$E99</f>
        <v>0</v>
      </c>
      <c r="AB93" s="19">
        <f>VLOOKUP(CONCATENATE($F93," ",$G93),AllocFactorMatrix,(AB$4+1),FALSE)*$E99</f>
        <v>0</v>
      </c>
      <c r="AC93" s="19">
        <f>VLOOKUP(CONCATENATE($F93," ",$G93),AllocFactorMatrix,(AC$4+1),FALSE)*$E99</f>
        <v>0</v>
      </c>
    </row>
    <row r="94" spans="4:29" hidden="1" outlineLevel="1">
      <c r="E94" s="17"/>
      <c r="F94" s="53" t="str">
        <f>F99</f>
        <v>DIST_UGLINES</v>
      </c>
      <c r="G94" s="15" t="str">
        <f>$G$10</f>
        <v>SUBTRAN</v>
      </c>
      <c r="H94" s="18">
        <f t="shared" si="33"/>
        <v>0</v>
      </c>
      <c r="I94" s="19">
        <f>VLOOKUP(CONCATENATE($F94," ",$G94),AllocFactorMatrix,(I$4+1),FALSE)*$E99</f>
        <v>0</v>
      </c>
      <c r="J94" s="19">
        <f>VLOOKUP(CONCATENATE($F94," ",$G94),AllocFactorMatrix,(J$4+1),FALSE)*$E99</f>
        <v>0</v>
      </c>
      <c r="K94" s="19">
        <f>VLOOKUP(CONCATENATE($F94," ",$G94),AllocFactorMatrix,(K$4+1),FALSE)*$E99</f>
        <v>0</v>
      </c>
      <c r="L94" s="19">
        <f>VLOOKUP(CONCATENATE($F94," ",$G94),AllocFactorMatrix,(L$4+1),FALSE)*$E99</f>
        <v>0</v>
      </c>
      <c r="M94" s="19">
        <f t="shared" si="28"/>
        <v>0</v>
      </c>
      <c r="N94" s="19">
        <f>VLOOKUP(CONCATENATE($F94," ",$G94),AllocFactorMatrix,(N$4+1),FALSE)*$E99</f>
        <v>0</v>
      </c>
      <c r="O94" s="19">
        <f>VLOOKUP(CONCATENATE($F94," ",$G94),AllocFactorMatrix,(O$4+1),FALSE)*$E99</f>
        <v>0</v>
      </c>
      <c r="P94" s="19">
        <f>VLOOKUP(CONCATENATE($F94," ",$G94),AllocFactorMatrix,(P$4+1),FALSE)*$E99</f>
        <v>0</v>
      </c>
      <c r="Q94" s="19">
        <f>VLOOKUP(CONCATENATE($F94," ",$G94),AllocFactorMatrix,(Q$4+1),FALSE)*$E99</f>
        <v>0</v>
      </c>
      <c r="R94" s="19">
        <f t="shared" si="26"/>
        <v>0</v>
      </c>
      <c r="S94" s="19">
        <f>VLOOKUP(CONCATENATE($F94," ",$G94),AllocFactorMatrix,(S$4+1),FALSE)*$E99</f>
        <v>0</v>
      </c>
      <c r="T94" s="19">
        <f>VLOOKUP(CONCATENATE($F94," ",$G94),AllocFactorMatrix,(T$4+1),FALSE)*$E99</f>
        <v>0</v>
      </c>
      <c r="U94" s="19">
        <f>VLOOKUP(CONCATENATE($F94," ",$G94),AllocFactorMatrix,(U$4+1),FALSE)*$E99</f>
        <v>0</v>
      </c>
      <c r="V94" s="19">
        <f>VLOOKUP(CONCATENATE($F94," ",$G94),AllocFactorMatrix,(V$4+1),FALSE)*$E99</f>
        <v>0</v>
      </c>
      <c r="W94" s="19">
        <f t="shared" si="37"/>
        <v>0</v>
      </c>
      <c r="X94" s="19">
        <f>VLOOKUP(CONCATENATE($F94," ",$G94),AllocFactorMatrix,(X$4+1),FALSE)*$E99</f>
        <v>0</v>
      </c>
      <c r="Y94" s="19">
        <f>VLOOKUP(CONCATENATE($F94," ",$G94),AllocFactorMatrix,(Y$4+1),FALSE)*$E99</f>
        <v>0</v>
      </c>
      <c r="Z94" s="19">
        <f t="shared" si="34"/>
        <v>0</v>
      </c>
      <c r="AA94" s="19">
        <f>VLOOKUP(CONCATENATE($F94," ",$G94),AllocFactorMatrix,(AA$4+1),FALSE)*$E99</f>
        <v>0</v>
      </c>
      <c r="AB94" s="19">
        <f>VLOOKUP(CONCATENATE($F94," ",$G94),AllocFactorMatrix,(AB$4+1),FALSE)*$E99</f>
        <v>0</v>
      </c>
      <c r="AC94" s="19">
        <f>VLOOKUP(CONCATENATE($F94," ",$G94),AllocFactorMatrix,(AC$4+1),FALSE)*$E99</f>
        <v>0</v>
      </c>
    </row>
    <row r="95" spans="4:29" hidden="1" outlineLevel="1">
      <c r="E95" s="17"/>
      <c r="F95" s="53" t="str">
        <f>F99</f>
        <v>DIST_UGLINES</v>
      </c>
      <c r="G95" s="15" t="str">
        <f>$G$11</f>
        <v>DISTPRI</v>
      </c>
      <c r="H95" s="18">
        <f t="shared" si="33"/>
        <v>2532002.8579805424</v>
      </c>
      <c r="I95" s="19">
        <f>VLOOKUP(CONCATENATE($F95," ",$G95),AllocFactorMatrix,(I$4+1),FALSE)*$E99</f>
        <v>1682512.4914083232</v>
      </c>
      <c r="J95" s="19">
        <f>VLOOKUP(CONCATENATE($F95," ",$G95),AllocFactorMatrix,(J$4+1),FALSE)*$E99</f>
        <v>423592.08154473954</v>
      </c>
      <c r="K95" s="19">
        <f>VLOOKUP(CONCATENATE($F95," ",$G95),AllocFactorMatrix,(K$4+1),FALSE)*$E99</f>
        <v>4943.1677866564714</v>
      </c>
      <c r="L95" s="19">
        <f>VLOOKUP(CONCATENATE($F95," ",$G95),AllocFactorMatrix,(L$4+1),FALSE)*$E99</f>
        <v>0</v>
      </c>
      <c r="M95" s="19">
        <f t="shared" si="28"/>
        <v>428535.24933139601</v>
      </c>
      <c r="N95" s="19">
        <f>VLOOKUP(CONCATENATE($F95," ",$G95),AllocFactorMatrix,(N$4+1),FALSE)*$E99</f>
        <v>182664.6390887452</v>
      </c>
      <c r="O95" s="19">
        <f>VLOOKUP(CONCATENATE($F95," ",$G95),AllocFactorMatrix,(O$4+1),FALSE)*$E99</f>
        <v>51854.544531662817</v>
      </c>
      <c r="P95" s="19">
        <f>VLOOKUP(CONCATENATE($F95," ",$G95),AllocFactorMatrix,(P$4+1),FALSE)*$E99</f>
        <v>0</v>
      </c>
      <c r="Q95" s="19">
        <f>VLOOKUP(CONCATENATE($F95," ",$G95),AllocFactorMatrix,(Q$4+1),FALSE)*$E99</f>
        <v>0</v>
      </c>
      <c r="R95" s="19">
        <f t="shared" si="26"/>
        <v>234519.183620408</v>
      </c>
      <c r="S95" s="19">
        <f>VLOOKUP(CONCATENATE($F95," ",$G95),AllocFactorMatrix,(S$4+1),FALSE)*$E99</f>
        <v>10418.035536966278</v>
      </c>
      <c r="T95" s="19">
        <f>VLOOKUP(CONCATENATE($F95," ",$G95),AllocFactorMatrix,(T$4+1),FALSE)*$E99</f>
        <v>120499.15363103502</v>
      </c>
      <c r="U95" s="19">
        <f>VLOOKUP(CONCATENATE($F95," ",$G95),AllocFactorMatrix,(U$4+1),FALSE)*$E99</f>
        <v>0</v>
      </c>
      <c r="V95" s="19">
        <f>VLOOKUP(CONCATENATE($F95," ",$G95),AllocFactorMatrix,(V$4+1),FALSE)*$E99</f>
        <v>0</v>
      </c>
      <c r="W95" s="19">
        <f t="shared" si="37"/>
        <v>130917.18916800129</v>
      </c>
      <c r="X95" s="19">
        <f>VLOOKUP(CONCATENATE($F95," ",$G95),AllocFactorMatrix,(X$4+1),FALSE)*$E99</f>
        <v>49572.105384498391</v>
      </c>
      <c r="Y95" s="19">
        <f>VLOOKUP(CONCATENATE($F95," ",$G95),AllocFactorMatrix,(Y$4+1),FALSE)*$E99</f>
        <v>1187.7066652152964</v>
      </c>
      <c r="Z95" s="19">
        <f t="shared" si="34"/>
        <v>50759.812049713684</v>
      </c>
      <c r="AA95" s="19">
        <f>VLOOKUP(CONCATENATE($F95," ",$G95),AllocFactorMatrix,(AA$4+1),FALSE)*$E99</f>
        <v>852.87621846908553</v>
      </c>
      <c r="AB95" s="19">
        <f>VLOOKUP(CONCATENATE($F95," ",$G95),AllocFactorMatrix,(AB$4+1),FALSE)*$E99</f>
        <v>3126.3753668026557</v>
      </c>
      <c r="AC95" s="19">
        <f>VLOOKUP(CONCATENATE($F95," ",$G95),AllocFactorMatrix,(AC$4+1),FALSE)*$E99</f>
        <v>779.68081742843208</v>
      </c>
    </row>
    <row r="96" spans="4:29" hidden="1" outlineLevel="1">
      <c r="E96" s="17"/>
      <c r="F96" s="53" t="str">
        <f>F99</f>
        <v>DIST_UGLINES</v>
      </c>
      <c r="G96" s="15" t="str">
        <f>$G$12</f>
        <v>DISTSEC</v>
      </c>
      <c r="H96" s="18">
        <f t="shared" si="33"/>
        <v>3467479.3012041301</v>
      </c>
      <c r="I96" s="19">
        <f>VLOOKUP(CONCATENATE($F96," ",$G96),AllocFactorMatrix,(I$4+1),FALSE)*$E99</f>
        <v>2588826.1562233246</v>
      </c>
      <c r="J96" s="19">
        <f>VLOOKUP(CONCATENATE($F96," ",$G96),AllocFactorMatrix,(J$4+1),FALSE)*$E99</f>
        <v>581157.16679634922</v>
      </c>
      <c r="K96" s="19">
        <f>VLOOKUP(CONCATENATE($F96," ",$G96),AllocFactorMatrix,(K$4+1),FALSE)*$E99</f>
        <v>0</v>
      </c>
      <c r="L96" s="19">
        <f>VLOOKUP(CONCATENATE($F96," ",$G96),AllocFactorMatrix,(L$4+1),FALSE)*$E99</f>
        <v>0</v>
      </c>
      <c r="M96" s="19">
        <f t="shared" si="28"/>
        <v>581157.16679634922</v>
      </c>
      <c r="N96" s="19">
        <f>VLOOKUP(CONCATENATE($F96," ",$G96),AllocFactorMatrix,(N$4+1),FALSE)*$E99</f>
        <v>204864.02791454317</v>
      </c>
      <c r="O96" s="19">
        <f>VLOOKUP(CONCATENATE($F96," ",$G96),AllocFactorMatrix,(O$4+1),FALSE)*$E99</f>
        <v>0</v>
      </c>
      <c r="P96" s="19">
        <f>VLOOKUP(CONCATENATE($F96," ",$G96),AllocFactorMatrix,(P$4+1),FALSE)*$E99</f>
        <v>0</v>
      </c>
      <c r="Q96" s="19">
        <f>VLOOKUP(CONCATENATE($F96," ",$G96),AllocFactorMatrix,(Q$4+1),FALSE)*$E99</f>
        <v>0</v>
      </c>
      <c r="R96" s="19">
        <f t="shared" si="26"/>
        <v>204864.02791454317</v>
      </c>
      <c r="S96" s="19">
        <f>VLOOKUP(CONCATENATE($F96," ",$G96),AllocFactorMatrix,(S$4+1),FALSE)*$E99</f>
        <v>9067.3958685045309</v>
      </c>
      <c r="T96" s="19">
        <f>VLOOKUP(CONCATENATE($F96," ",$G96),AllocFactorMatrix,(T$4+1),FALSE)*$E99</f>
        <v>0</v>
      </c>
      <c r="U96" s="19">
        <f>VLOOKUP(CONCATENATE($F96," ",$G96),AllocFactorMatrix,(U$4+1),FALSE)*$E99</f>
        <v>0</v>
      </c>
      <c r="V96" s="19">
        <f>VLOOKUP(CONCATENATE($F96," ",$G96),AllocFactorMatrix,(V$4+1),FALSE)*$E99</f>
        <v>0</v>
      </c>
      <c r="W96" s="19">
        <f t="shared" si="37"/>
        <v>9067.3958685045309</v>
      </c>
      <c r="X96" s="19">
        <f>VLOOKUP(CONCATENATE($F96," ",$G96),AllocFactorMatrix,(X$4+1),FALSE)*$E99</f>
        <v>57016.714951354203</v>
      </c>
      <c r="Y96" s="19">
        <f>VLOOKUP(CONCATENATE($F96," ",$G96),AllocFactorMatrix,(Y$4+1),FALSE)*$E99</f>
        <v>0</v>
      </c>
      <c r="Z96" s="19">
        <f t="shared" si="34"/>
        <v>57016.714951354203</v>
      </c>
      <c r="AA96" s="19">
        <f>VLOOKUP(CONCATENATE($F96," ",$G96),AllocFactorMatrix,(AA$4+1),FALSE)*$E99</f>
        <v>929.73019771793452</v>
      </c>
      <c r="AB96" s="19">
        <f>VLOOKUP(CONCATENATE($F96," ",$G96),AllocFactorMatrix,(AB$4+1),FALSE)*$E99</f>
        <v>20529.857572434612</v>
      </c>
      <c r="AC96" s="19">
        <f>VLOOKUP(CONCATENATE($F96," ",$G96),AllocFactorMatrix,(AC$4+1),FALSE)*$E99</f>
        <v>5088.2516799019568</v>
      </c>
    </row>
    <row r="97" spans="4:29" hidden="1" outlineLevel="1">
      <c r="E97" s="17"/>
      <c r="F97" s="53" t="str">
        <f>F99</f>
        <v>DIST_UGLINES</v>
      </c>
      <c r="G97" s="15" t="str">
        <f>$G$13</f>
        <v>ENERGY</v>
      </c>
      <c r="H97" s="18">
        <f t="shared" si="33"/>
        <v>0</v>
      </c>
      <c r="I97" s="19">
        <f>VLOOKUP(CONCATENATE($F97," ",$G97),AllocFactorMatrix,(I$4+1),FALSE)*$E99</f>
        <v>0</v>
      </c>
      <c r="J97" s="19">
        <f>VLOOKUP(CONCATENATE($F97," ",$G97),AllocFactorMatrix,(J$4+1),FALSE)*$E99</f>
        <v>0</v>
      </c>
      <c r="K97" s="19">
        <f>VLOOKUP(CONCATENATE($F97," ",$G97),AllocFactorMatrix,(K$4+1),FALSE)*$E99</f>
        <v>0</v>
      </c>
      <c r="L97" s="19">
        <f>VLOOKUP(CONCATENATE($F97," ",$G97),AllocFactorMatrix,(L$4+1),FALSE)*$E99</f>
        <v>0</v>
      </c>
      <c r="M97" s="19">
        <f t="shared" si="28"/>
        <v>0</v>
      </c>
      <c r="N97" s="19">
        <f>VLOOKUP(CONCATENATE($F97," ",$G97),AllocFactorMatrix,(N$4+1),FALSE)*$E99</f>
        <v>0</v>
      </c>
      <c r="O97" s="19">
        <f>VLOOKUP(CONCATENATE($F97," ",$G97),AllocFactorMatrix,(O$4+1),FALSE)*$E99</f>
        <v>0</v>
      </c>
      <c r="P97" s="19">
        <f>VLOOKUP(CONCATENATE($F97," ",$G97),AllocFactorMatrix,(P$4+1),FALSE)*$E99</f>
        <v>0</v>
      </c>
      <c r="Q97" s="19">
        <f>VLOOKUP(CONCATENATE($F97," ",$G97),AllocFactorMatrix,(Q$4+1),FALSE)*$E99</f>
        <v>0</v>
      </c>
      <c r="R97" s="19">
        <f t="shared" si="26"/>
        <v>0</v>
      </c>
      <c r="S97" s="19">
        <f>VLOOKUP(CONCATENATE($F97," ",$G97),AllocFactorMatrix,(S$4+1),FALSE)*$E99</f>
        <v>0</v>
      </c>
      <c r="T97" s="19">
        <f>VLOOKUP(CONCATENATE($F97," ",$G97),AllocFactorMatrix,(T$4+1),FALSE)*$E99</f>
        <v>0</v>
      </c>
      <c r="U97" s="19">
        <f>VLOOKUP(CONCATENATE($F97," ",$G97),AllocFactorMatrix,(U$4+1),FALSE)*$E99</f>
        <v>0</v>
      </c>
      <c r="V97" s="19">
        <f>VLOOKUP(CONCATENATE($F97," ",$G97),AllocFactorMatrix,(V$4+1),FALSE)*$E99</f>
        <v>0</v>
      </c>
      <c r="W97" s="19">
        <f t="shared" si="37"/>
        <v>0</v>
      </c>
      <c r="X97" s="19">
        <f>VLOOKUP(CONCATENATE($F97," ",$G97),AllocFactorMatrix,(X$4+1),FALSE)*$E99</f>
        <v>0</v>
      </c>
      <c r="Y97" s="19">
        <f>VLOOKUP(CONCATENATE($F97," ",$G97),AllocFactorMatrix,(Y$4+1),FALSE)*$E99</f>
        <v>0</v>
      </c>
      <c r="Z97" s="19">
        <f t="shared" si="34"/>
        <v>0</v>
      </c>
      <c r="AA97" s="19">
        <f>VLOOKUP(CONCATENATE($F97," ",$G97),AllocFactorMatrix,(AA$4+1),FALSE)*$E99</f>
        <v>0</v>
      </c>
      <c r="AB97" s="19">
        <f>VLOOKUP(CONCATENATE($F97," ",$G97),AllocFactorMatrix,(AB$4+1),FALSE)*$E99</f>
        <v>0</v>
      </c>
      <c r="AC97" s="19">
        <f>VLOOKUP(CONCATENATE($F97," ",$G97),AllocFactorMatrix,(AC$4+1),FALSE)*$E99</f>
        <v>0</v>
      </c>
    </row>
    <row r="98" spans="4:29" hidden="1" outlineLevel="1">
      <c r="E98" s="17"/>
      <c r="F98" s="53" t="str">
        <f>F99</f>
        <v>DIST_UGLINES</v>
      </c>
      <c r="G98" s="15" t="str">
        <f>$G$14</f>
        <v>CUSTOMER</v>
      </c>
      <c r="H98" s="18">
        <f t="shared" si="33"/>
        <v>4274988.4608153263</v>
      </c>
      <c r="I98" s="19">
        <f>VLOOKUP(CONCATENATE($F98," ",$G98),AllocFactorMatrix,(I$4+1),FALSE)*$E99</f>
        <v>3441874.8960999222</v>
      </c>
      <c r="J98" s="19">
        <f>VLOOKUP(CONCATENATE($F98," ",$G98),AllocFactorMatrix,(J$4+1),FALSE)*$E99</f>
        <v>814035.63665791717</v>
      </c>
      <c r="K98" s="19">
        <f>VLOOKUP(CONCATENATE($F98," ",$G98),AllocFactorMatrix,(K$4+1),FALSE)*$E99</f>
        <v>1849.6606149918589</v>
      </c>
      <c r="L98" s="19">
        <f>VLOOKUP(CONCATENATE($F98," ",$G98),AllocFactorMatrix,(L$4+1),FALSE)*$E99</f>
        <v>0</v>
      </c>
      <c r="M98" s="19">
        <f t="shared" si="28"/>
        <v>815885.29727290908</v>
      </c>
      <c r="N98" s="19">
        <f>VLOOKUP(CONCATENATE($F98," ",$G98),AllocFactorMatrix,(N$4+1),FALSE)*$E99</f>
        <v>9618.235197957667</v>
      </c>
      <c r="O98" s="19">
        <f>VLOOKUP(CONCATENATE($F98," ",$G98),AllocFactorMatrix,(O$4+1),FALSE)*$E99</f>
        <v>1585.4233842787364</v>
      </c>
      <c r="P98" s="19">
        <f>VLOOKUP(CONCATENATE($F98," ",$G98),AllocFactorMatrix,(P$4+1),FALSE)*$E99</f>
        <v>0</v>
      </c>
      <c r="Q98" s="19">
        <f>VLOOKUP(CONCATENATE($F98," ",$G98),AllocFactorMatrix,(Q$4+1),FALSE)*$E99</f>
        <v>0</v>
      </c>
      <c r="R98" s="19">
        <f t="shared" si="26"/>
        <v>11203.658582236403</v>
      </c>
      <c r="S98" s="19">
        <f>VLOOKUP(CONCATENATE($F98," ",$G98),AllocFactorMatrix,(S$4+1),FALSE)*$E99</f>
        <v>132.11861535656132</v>
      </c>
      <c r="T98" s="19">
        <f>VLOOKUP(CONCATENATE($F98," ",$G98),AllocFactorMatrix,(T$4+1),FALSE)*$E99</f>
        <v>898.40658442461734</v>
      </c>
      <c r="U98" s="19">
        <f>VLOOKUP(CONCATENATE($F98," ",$G98),AllocFactorMatrix,(U$4+1),FALSE)*$E99</f>
        <v>0</v>
      </c>
      <c r="V98" s="19">
        <f>VLOOKUP(CONCATENATE($F98," ",$G98),AllocFactorMatrix,(V$4+1),FALSE)*$E99</f>
        <v>0</v>
      </c>
      <c r="W98" s="19">
        <f t="shared" si="37"/>
        <v>1030.5251997811786</v>
      </c>
      <c r="X98" s="19">
        <f>VLOOKUP(CONCATENATE($F98," ",$G98),AllocFactorMatrix,(X$4+1),FALSE)*$E99</f>
        <v>3355.8128300566577</v>
      </c>
      <c r="Y98" s="19">
        <f>VLOOKUP(CONCATENATE($F98," ",$G98),AllocFactorMatrix,(Y$4+1),FALSE)*$E99</f>
        <v>26.423723071312274</v>
      </c>
      <c r="Z98" s="19">
        <f t="shared" si="34"/>
        <v>3382.2365531279702</v>
      </c>
      <c r="AA98" s="19">
        <f>VLOOKUP(CONCATENATE($F98," ",$G98),AllocFactorMatrix,(AA$4+1),FALSE)*$E99</f>
        <v>211.38978457049819</v>
      </c>
      <c r="AB98" s="19">
        <f>VLOOKUP(CONCATENATE($F98," ",$G98),AllocFactorMatrix,(AB$4+1),FALSE)*$E99</f>
        <v>0</v>
      </c>
      <c r="AC98" s="19">
        <f>VLOOKUP(CONCATENATE($F98," ",$G98),AllocFactorMatrix,(AC$4+1),FALSE)*$E99</f>
        <v>1400.4573227795504</v>
      </c>
    </row>
    <row r="99" spans="4:29" collapsed="1">
      <c r="D99" s="15" t="s">
        <v>91</v>
      </c>
      <c r="E99" s="17">
        <v>10274470.619999999</v>
      </c>
      <c r="F99" s="53" t="s">
        <v>61</v>
      </c>
      <c r="G99" s="15" t="str">
        <f>$G$15</f>
        <v>TOTAL</v>
      </c>
      <c r="H99" s="18">
        <f t="shared" si="33"/>
        <v>10274470.619999999</v>
      </c>
      <c r="I99" s="19">
        <f>VLOOKUP(CONCATENATE($F99," ",$G99),AllocFactorMatrix,(I$4+1),FALSE)*$E99</f>
        <v>7713213.5437315702</v>
      </c>
      <c r="J99" s="19">
        <f>VLOOKUP(CONCATENATE($F99," ",$G99),AllocFactorMatrix,(J$4+1),FALSE)*$E99</f>
        <v>1818784.8849990061</v>
      </c>
      <c r="K99" s="19">
        <f>VLOOKUP(CONCATENATE($F99," ",$G99),AllocFactorMatrix,(K$4+1),FALSE)*$E99</f>
        <v>6792.8284016483303</v>
      </c>
      <c r="L99" s="19">
        <f>VLOOKUP(CONCATENATE($F99," ",$G99),AllocFactorMatrix,(L$4+1),FALSE)*$E99</f>
        <v>0</v>
      </c>
      <c r="M99" s="19">
        <f t="shared" si="28"/>
        <v>1825577.7134006545</v>
      </c>
      <c r="N99" s="19">
        <f>VLOOKUP(CONCATENATE($F99," ",$G99),AllocFactorMatrix,(N$4+1),FALSE)*$E99</f>
        <v>397146.902201246</v>
      </c>
      <c r="O99" s="19">
        <f>VLOOKUP(CONCATENATE($F99," ",$G99),AllocFactorMatrix,(O$4+1),FALSE)*$E99</f>
        <v>53439.967915941554</v>
      </c>
      <c r="P99" s="19">
        <f>VLOOKUP(CONCATENATE($F99," ",$G99),AllocFactorMatrix,(P$4+1),FALSE)*$E99</f>
        <v>0</v>
      </c>
      <c r="Q99" s="19">
        <f>VLOOKUP(CONCATENATE($F99," ",$G99),AllocFactorMatrix,(Q$4+1),FALSE)*$E99</f>
        <v>0</v>
      </c>
      <c r="R99" s="19">
        <f t="shared" si="26"/>
        <v>450586.87011718756</v>
      </c>
      <c r="S99" s="19">
        <f>VLOOKUP(CONCATENATE($F99," ",$G99),AllocFactorMatrix,(S$4+1),FALSE)*$E99</f>
        <v>19617.55002082737</v>
      </c>
      <c r="T99" s="19">
        <f>VLOOKUP(CONCATENATE($F99," ",$G99),AllocFactorMatrix,(T$4+1),FALSE)*$E99</f>
        <v>121397.56021545964</v>
      </c>
      <c r="U99" s="19">
        <f>VLOOKUP(CONCATENATE($F99," ",$G99),AllocFactorMatrix,(U$4+1),FALSE)*$E99</f>
        <v>0</v>
      </c>
      <c r="V99" s="19">
        <f>VLOOKUP(CONCATENATE($F99," ",$G99),AllocFactorMatrix,(V$4+1),FALSE)*$E99</f>
        <v>0</v>
      </c>
      <c r="W99" s="19">
        <f t="shared" si="37"/>
        <v>141015.110236287</v>
      </c>
      <c r="X99" s="19">
        <f>VLOOKUP(CONCATENATE($F99," ",$G99),AllocFactorMatrix,(X$4+1),FALSE)*$E99</f>
        <v>109944.63316590924</v>
      </c>
      <c r="Y99" s="19">
        <f>VLOOKUP(CONCATENATE($F99," ",$G99),AllocFactorMatrix,(Y$4+1),FALSE)*$E99</f>
        <v>1214.1303882866086</v>
      </c>
      <c r="Z99" s="19">
        <f t="shared" si="34"/>
        <v>111158.76355419584</v>
      </c>
      <c r="AA99" s="19">
        <f>VLOOKUP(CONCATENATE($F99," ",$G99),AllocFactorMatrix,(AA$4+1),FALSE)*$E99</f>
        <v>1993.9962007575182</v>
      </c>
      <c r="AB99" s="19">
        <f>VLOOKUP(CONCATENATE($F99," ",$G99),AllocFactorMatrix,(AB$4+1),FALSE)*$E99</f>
        <v>23656.232939237267</v>
      </c>
      <c r="AC99" s="19">
        <f>VLOOKUP(CONCATENATE($F99," ",$G99),AllocFactorMatrix,(AC$4+1),FALSE)*$E99</f>
        <v>7268.3898201099391</v>
      </c>
    </row>
    <row r="100" spans="4:29" hidden="1" outlineLevel="1">
      <c r="E100" s="17"/>
      <c r="F100" s="53" t="str">
        <f>F107</f>
        <v>DIST_UGLINES</v>
      </c>
      <c r="G100" s="15" t="str">
        <f>$G$8</f>
        <v>PRODUCTION</v>
      </c>
      <c r="H100" s="18">
        <f t="shared" si="33"/>
        <v>0</v>
      </c>
      <c r="I100" s="19">
        <f>VLOOKUP(CONCATENATE($F100," ",$G100),AllocFactorMatrix,(I$4+1),FALSE)*$E107</f>
        <v>0</v>
      </c>
      <c r="J100" s="19">
        <f>VLOOKUP(CONCATENATE($F100," ",$G100),AllocFactorMatrix,(J$4+1),FALSE)*$E107</f>
        <v>0</v>
      </c>
      <c r="K100" s="19">
        <f>VLOOKUP(CONCATENATE($F100," ",$G100),AllocFactorMatrix,(K$4+1),FALSE)*$E107</f>
        <v>0</v>
      </c>
      <c r="L100" s="19">
        <f>VLOOKUP(CONCATENATE($F100," ",$G100),AllocFactorMatrix,(L$4+1),FALSE)*$E107</f>
        <v>0</v>
      </c>
      <c r="M100" s="19">
        <f t="shared" ref="M100:M131" si="38">SUBTOTAL(9,J100:L100)</f>
        <v>0</v>
      </c>
      <c r="N100" s="19">
        <f>VLOOKUP(CONCATENATE($F100," ",$G100),AllocFactorMatrix,(N$4+1),FALSE)*$E107</f>
        <v>0</v>
      </c>
      <c r="O100" s="19">
        <f>VLOOKUP(CONCATENATE($F100," ",$G100),AllocFactorMatrix,(O$4+1),FALSE)*$E107</f>
        <v>0</v>
      </c>
      <c r="P100" s="19">
        <f>VLOOKUP(CONCATENATE($F100," ",$G100),AllocFactorMatrix,(P$4+1),FALSE)*$E107</f>
        <v>0</v>
      </c>
      <c r="Q100" s="19">
        <f>VLOOKUP(CONCATENATE($F100," ",$G100),AllocFactorMatrix,(Q$4+1),FALSE)*$E107</f>
        <v>0</v>
      </c>
      <c r="R100" s="19">
        <f t="shared" si="26"/>
        <v>0</v>
      </c>
      <c r="S100" s="19">
        <f>VLOOKUP(CONCATENATE($F100," ",$G100),AllocFactorMatrix,(S$4+1),FALSE)*$E107</f>
        <v>0</v>
      </c>
      <c r="T100" s="19">
        <f>VLOOKUP(CONCATENATE($F100," ",$G100),AllocFactorMatrix,(T$4+1),FALSE)*$E107</f>
        <v>0</v>
      </c>
      <c r="U100" s="19">
        <f>VLOOKUP(CONCATENATE($F100," ",$G100),AllocFactorMatrix,(U$4+1),FALSE)*$E107</f>
        <v>0</v>
      </c>
      <c r="V100" s="19">
        <f>VLOOKUP(CONCATENATE($F100," ",$G100),AllocFactorMatrix,(V$4+1),FALSE)*$E107</f>
        <v>0</v>
      </c>
      <c r="W100" s="19">
        <f>SUBTOTAL(9,S100:V100)</f>
        <v>0</v>
      </c>
      <c r="X100" s="19">
        <f>VLOOKUP(CONCATENATE($F100," ",$G100),AllocFactorMatrix,(X$4+1),FALSE)*$E107</f>
        <v>0</v>
      </c>
      <c r="Y100" s="19">
        <f>VLOOKUP(CONCATENATE($F100," ",$G100),AllocFactorMatrix,(Y$4+1),FALSE)*$E107</f>
        <v>0</v>
      </c>
      <c r="Z100" s="19">
        <f t="shared" si="34"/>
        <v>0</v>
      </c>
      <c r="AA100" s="19">
        <f>VLOOKUP(CONCATENATE($F100," ",$G100),AllocFactorMatrix,(AA$4+1),FALSE)*$E107</f>
        <v>0</v>
      </c>
      <c r="AB100" s="19">
        <f>VLOOKUP(CONCATENATE($F100," ",$G100),AllocFactorMatrix,(AB$4+1),FALSE)*$E107</f>
        <v>0</v>
      </c>
      <c r="AC100" s="19">
        <f>VLOOKUP(CONCATENATE($F100," ",$G100),AllocFactorMatrix,(AC$4+1),FALSE)*$E107</f>
        <v>0</v>
      </c>
    </row>
    <row r="101" spans="4:29" hidden="1" outlineLevel="1">
      <c r="E101" s="17"/>
      <c r="F101" s="53" t="str">
        <f>F107</f>
        <v>DIST_UGLINES</v>
      </c>
      <c r="G101" s="15" t="str">
        <f>$G$9</f>
        <v>BULKTRAN</v>
      </c>
      <c r="H101" s="18">
        <f t="shared" si="33"/>
        <v>0</v>
      </c>
      <c r="I101" s="19">
        <f>VLOOKUP(CONCATENATE($F101," ",$G101),AllocFactorMatrix,(I$4+1),FALSE)*$E107</f>
        <v>0</v>
      </c>
      <c r="J101" s="19">
        <f>VLOOKUP(CONCATENATE($F101," ",$G101),AllocFactorMatrix,(J$4+1),FALSE)*$E107</f>
        <v>0</v>
      </c>
      <c r="K101" s="19">
        <f>VLOOKUP(CONCATENATE($F101," ",$G101),AllocFactorMatrix,(K$4+1),FALSE)*$E107</f>
        <v>0</v>
      </c>
      <c r="L101" s="19">
        <f>VLOOKUP(CONCATENATE($F101," ",$G101),AllocFactorMatrix,(L$4+1),FALSE)*$E107</f>
        <v>0</v>
      </c>
      <c r="M101" s="19">
        <f t="shared" si="38"/>
        <v>0</v>
      </c>
      <c r="N101" s="19">
        <f>VLOOKUP(CONCATENATE($F101," ",$G101),AllocFactorMatrix,(N$4+1),FALSE)*$E107</f>
        <v>0</v>
      </c>
      <c r="O101" s="19">
        <f>VLOOKUP(CONCATENATE($F101," ",$G101),AllocFactorMatrix,(O$4+1),FALSE)*$E107</f>
        <v>0</v>
      </c>
      <c r="P101" s="19">
        <f>VLOOKUP(CONCATENATE($F101," ",$G101),AllocFactorMatrix,(P$4+1),FALSE)*$E107</f>
        <v>0</v>
      </c>
      <c r="Q101" s="19">
        <f>VLOOKUP(CONCATENATE($F101," ",$G101),AllocFactorMatrix,(Q$4+1),FALSE)*$E107</f>
        <v>0</v>
      </c>
      <c r="R101" s="19">
        <f t="shared" si="26"/>
        <v>0</v>
      </c>
      <c r="S101" s="19">
        <f>VLOOKUP(CONCATENATE($F101," ",$G101),AllocFactorMatrix,(S$4+1),FALSE)*$E107</f>
        <v>0</v>
      </c>
      <c r="T101" s="19">
        <f>VLOOKUP(CONCATENATE($F101," ",$G101),AllocFactorMatrix,(T$4+1),FALSE)*$E107</f>
        <v>0</v>
      </c>
      <c r="U101" s="19">
        <f>VLOOKUP(CONCATENATE($F101," ",$G101),AllocFactorMatrix,(U$4+1),FALSE)*$E107</f>
        <v>0</v>
      </c>
      <c r="V101" s="19">
        <f>VLOOKUP(CONCATENATE($F101," ",$G101),AllocFactorMatrix,(V$4+1),FALSE)*$E107</f>
        <v>0</v>
      </c>
      <c r="W101" s="19">
        <f t="shared" ref="W101:W107" si="39">SUBTOTAL(9,S101:V101)</f>
        <v>0</v>
      </c>
      <c r="X101" s="19">
        <f>VLOOKUP(CONCATENATE($F101," ",$G101),AllocFactorMatrix,(X$4+1),FALSE)*$E107</f>
        <v>0</v>
      </c>
      <c r="Y101" s="19">
        <f>VLOOKUP(CONCATENATE($F101," ",$G101),AllocFactorMatrix,(Y$4+1),FALSE)*$E107</f>
        <v>0</v>
      </c>
      <c r="Z101" s="19">
        <f t="shared" si="34"/>
        <v>0</v>
      </c>
      <c r="AA101" s="19">
        <f>VLOOKUP(CONCATENATE($F101," ",$G101),AllocFactorMatrix,(AA$4+1),FALSE)*$E107</f>
        <v>0</v>
      </c>
      <c r="AB101" s="19">
        <f>VLOOKUP(CONCATENATE($F101," ",$G101),AllocFactorMatrix,(AB$4+1),FALSE)*$E107</f>
        <v>0</v>
      </c>
      <c r="AC101" s="19">
        <f>VLOOKUP(CONCATENATE($F101," ",$G101),AllocFactorMatrix,(AC$4+1),FALSE)*$E107</f>
        <v>0</v>
      </c>
    </row>
    <row r="102" spans="4:29" hidden="1" outlineLevel="1">
      <c r="E102" s="17"/>
      <c r="F102" s="53" t="str">
        <f>F107</f>
        <v>DIST_UGLINES</v>
      </c>
      <c r="G102" s="15" t="str">
        <f>$G$10</f>
        <v>SUBTRAN</v>
      </c>
      <c r="H102" s="18">
        <f t="shared" si="33"/>
        <v>0</v>
      </c>
      <c r="I102" s="19">
        <f>VLOOKUP(CONCATENATE($F102," ",$G102),AllocFactorMatrix,(I$4+1),FALSE)*$E107</f>
        <v>0</v>
      </c>
      <c r="J102" s="19">
        <f>VLOOKUP(CONCATENATE($F102," ",$G102),AllocFactorMatrix,(J$4+1),FALSE)*$E107</f>
        <v>0</v>
      </c>
      <c r="K102" s="19">
        <f>VLOOKUP(CONCATENATE($F102," ",$G102),AllocFactorMatrix,(K$4+1),FALSE)*$E107</f>
        <v>0</v>
      </c>
      <c r="L102" s="19">
        <f>VLOOKUP(CONCATENATE($F102," ",$G102),AllocFactorMatrix,(L$4+1),FALSE)*$E107</f>
        <v>0</v>
      </c>
      <c r="M102" s="19">
        <f t="shared" si="38"/>
        <v>0</v>
      </c>
      <c r="N102" s="19">
        <f>VLOOKUP(CONCATENATE($F102," ",$G102),AllocFactorMatrix,(N$4+1),FALSE)*$E107</f>
        <v>0</v>
      </c>
      <c r="O102" s="19">
        <f>VLOOKUP(CONCATENATE($F102," ",$G102),AllocFactorMatrix,(O$4+1),FALSE)*$E107</f>
        <v>0</v>
      </c>
      <c r="P102" s="19">
        <f>VLOOKUP(CONCATENATE($F102," ",$G102),AllocFactorMatrix,(P$4+1),FALSE)*$E107</f>
        <v>0</v>
      </c>
      <c r="Q102" s="19">
        <f>VLOOKUP(CONCATENATE($F102," ",$G102),AllocFactorMatrix,(Q$4+1),FALSE)*$E107</f>
        <v>0</v>
      </c>
      <c r="R102" s="19">
        <f t="shared" si="26"/>
        <v>0</v>
      </c>
      <c r="S102" s="19">
        <f>VLOOKUP(CONCATENATE($F102," ",$G102),AllocFactorMatrix,(S$4+1),FALSE)*$E107</f>
        <v>0</v>
      </c>
      <c r="T102" s="19">
        <f>VLOOKUP(CONCATENATE($F102," ",$G102),AllocFactorMatrix,(T$4+1),FALSE)*$E107</f>
        <v>0</v>
      </c>
      <c r="U102" s="19">
        <f>VLOOKUP(CONCATENATE($F102," ",$G102),AllocFactorMatrix,(U$4+1),FALSE)*$E107</f>
        <v>0</v>
      </c>
      <c r="V102" s="19">
        <f>VLOOKUP(CONCATENATE($F102," ",$G102),AllocFactorMatrix,(V$4+1),FALSE)*$E107</f>
        <v>0</v>
      </c>
      <c r="W102" s="19">
        <f t="shared" si="39"/>
        <v>0</v>
      </c>
      <c r="X102" s="19">
        <f>VLOOKUP(CONCATENATE($F102," ",$G102),AllocFactorMatrix,(X$4+1),FALSE)*$E107</f>
        <v>0</v>
      </c>
      <c r="Y102" s="19">
        <f>VLOOKUP(CONCATENATE($F102," ",$G102),AllocFactorMatrix,(Y$4+1),FALSE)*$E107</f>
        <v>0</v>
      </c>
      <c r="Z102" s="19">
        <f t="shared" si="34"/>
        <v>0</v>
      </c>
      <c r="AA102" s="19">
        <f>VLOOKUP(CONCATENATE($F102," ",$G102),AllocFactorMatrix,(AA$4+1),FALSE)*$E107</f>
        <v>0</v>
      </c>
      <c r="AB102" s="19">
        <f>VLOOKUP(CONCATENATE($F102," ",$G102),AllocFactorMatrix,(AB$4+1),FALSE)*$E107</f>
        <v>0</v>
      </c>
      <c r="AC102" s="19">
        <f>VLOOKUP(CONCATENATE($F102," ",$G102),AllocFactorMatrix,(AC$4+1),FALSE)*$E107</f>
        <v>0</v>
      </c>
    </row>
    <row r="103" spans="4:29" hidden="1" outlineLevel="1">
      <c r="E103" s="17"/>
      <c r="F103" s="53" t="str">
        <f>F107</f>
        <v>DIST_UGLINES</v>
      </c>
      <c r="G103" s="15" t="str">
        <f>$G$11</f>
        <v>DISTPRI</v>
      </c>
      <c r="H103" s="18">
        <f t="shared" si="33"/>
        <v>3318607.1376778474</v>
      </c>
      <c r="I103" s="19">
        <f>VLOOKUP(CONCATENATE($F103," ",$G103),AllocFactorMatrix,(I$4+1),FALSE)*$E107</f>
        <v>2205209.9766084496</v>
      </c>
      <c r="J103" s="19">
        <f>VLOOKUP(CONCATENATE($F103," ",$G103),AllocFactorMatrix,(J$4+1),FALSE)*$E107</f>
        <v>555187.25061762636</v>
      </c>
      <c r="K103" s="19">
        <f>VLOOKUP(CONCATENATE($F103," ",$G103),AllocFactorMatrix,(K$4+1),FALSE)*$E107</f>
        <v>6478.8362492691294</v>
      </c>
      <c r="L103" s="19">
        <f>VLOOKUP(CONCATENATE($F103," ",$G103),AllocFactorMatrix,(L$4+1),FALSE)*$E107</f>
        <v>0</v>
      </c>
      <c r="M103" s="19">
        <f t="shared" si="38"/>
        <v>561666.08686689544</v>
      </c>
      <c r="N103" s="19">
        <f>VLOOKUP(CONCATENATE($F103," ",$G103),AllocFactorMatrix,(N$4+1),FALSE)*$E107</f>
        <v>239412.12118723299</v>
      </c>
      <c r="O103" s="19">
        <f>VLOOKUP(CONCATENATE($F103," ",$G103),AllocFactorMatrix,(O$4+1),FALSE)*$E107</f>
        <v>67963.92865885637</v>
      </c>
      <c r="P103" s="19">
        <f>VLOOKUP(CONCATENATE($F103," ",$G103),AllocFactorMatrix,(P$4+1),FALSE)*$E107</f>
        <v>0</v>
      </c>
      <c r="Q103" s="19">
        <f>VLOOKUP(CONCATENATE($F103," ",$G103),AllocFactorMatrix,(Q$4+1),FALSE)*$E107</f>
        <v>0</v>
      </c>
      <c r="R103" s="19">
        <f t="shared" si="26"/>
        <v>307376.04984608933</v>
      </c>
      <c r="S103" s="19">
        <f>VLOOKUP(CONCATENATE($F103," ",$G103),AllocFactorMatrix,(S$4+1),FALSE)*$E107</f>
        <v>13654.552949885905</v>
      </c>
      <c r="T103" s="19">
        <f>VLOOKUP(CONCATENATE($F103," ",$G103),AllocFactorMatrix,(T$4+1),FALSE)*$E107</f>
        <v>157934.00472029223</v>
      </c>
      <c r="U103" s="19">
        <f>VLOOKUP(CONCATENATE($F103," ",$G103),AllocFactorMatrix,(U$4+1),FALSE)*$E107</f>
        <v>0</v>
      </c>
      <c r="V103" s="19">
        <f>VLOOKUP(CONCATENATE($F103," ",$G103),AllocFactorMatrix,(V$4+1),FALSE)*$E107</f>
        <v>0</v>
      </c>
      <c r="W103" s="19">
        <f t="shared" si="39"/>
        <v>171588.55767017812</v>
      </c>
      <c r="X103" s="19">
        <f>VLOOKUP(CONCATENATE($F103," ",$G103),AllocFactorMatrix,(X$4+1),FALSE)*$E107</f>
        <v>64972.415903955123</v>
      </c>
      <c r="Y103" s="19">
        <f>VLOOKUP(CONCATENATE($F103," ",$G103),AllocFactorMatrix,(Y$4+1),FALSE)*$E107</f>
        <v>1556.6853742790388</v>
      </c>
      <c r="Z103" s="19">
        <f t="shared" si="34"/>
        <v>66529.101278234157</v>
      </c>
      <c r="AA103" s="19">
        <f>VLOOKUP(CONCATENATE($F103," ",$G103),AllocFactorMatrix,(AA$4+1),FALSE)*$E107</f>
        <v>1117.8348781267248</v>
      </c>
      <c r="AB103" s="19">
        <f>VLOOKUP(CONCATENATE($F103," ",$G103),AllocFactorMatrix,(AB$4+1),FALSE)*$E107</f>
        <v>4097.6302908309053</v>
      </c>
      <c r="AC103" s="19">
        <f>VLOOKUP(CONCATENATE($F103," ",$G103),AllocFactorMatrix,(AC$4+1),FALSE)*$E107</f>
        <v>1021.900239043244</v>
      </c>
    </row>
    <row r="104" spans="4:29" hidden="1" outlineLevel="1">
      <c r="E104" s="17"/>
      <c r="F104" s="53" t="str">
        <f>F107</f>
        <v>DIST_UGLINES</v>
      </c>
      <c r="G104" s="15" t="str">
        <f>$G$12</f>
        <v>DISTSEC</v>
      </c>
      <c r="H104" s="18">
        <f t="shared" si="33"/>
        <v>4544703.226719127</v>
      </c>
      <c r="I104" s="19">
        <f>VLOOKUP(CONCATENATE($F104," ",$G104),AllocFactorMatrix,(I$4+1),FALSE)*$E107</f>
        <v>3393083.4371577371</v>
      </c>
      <c r="J104" s="19">
        <f>VLOOKUP(CONCATENATE($F104," ",$G104),AllocFactorMatrix,(J$4+1),FALSE)*$E107</f>
        <v>761702.26892288157</v>
      </c>
      <c r="K104" s="19">
        <f>VLOOKUP(CONCATENATE($F104," ",$G104),AllocFactorMatrix,(K$4+1),FALSE)*$E107</f>
        <v>0</v>
      </c>
      <c r="L104" s="19">
        <f>VLOOKUP(CONCATENATE($F104," ",$G104),AllocFactorMatrix,(L$4+1),FALSE)*$E107</f>
        <v>0</v>
      </c>
      <c r="M104" s="19">
        <f t="shared" si="38"/>
        <v>761702.26892288157</v>
      </c>
      <c r="N104" s="19">
        <f>VLOOKUP(CONCATENATE($F104," ",$G104),AllocFactorMatrix,(N$4+1),FALSE)*$E107</f>
        <v>268508.07973924541</v>
      </c>
      <c r="O104" s="19">
        <f>VLOOKUP(CONCATENATE($F104," ",$G104),AllocFactorMatrix,(O$4+1),FALSE)*$E107</f>
        <v>0</v>
      </c>
      <c r="P104" s="19">
        <f>VLOOKUP(CONCATENATE($F104," ",$G104),AllocFactorMatrix,(P$4+1),FALSE)*$E107</f>
        <v>0</v>
      </c>
      <c r="Q104" s="19">
        <f>VLOOKUP(CONCATENATE($F104," ",$G104),AllocFactorMatrix,(Q$4+1),FALSE)*$E107</f>
        <v>0</v>
      </c>
      <c r="R104" s="19">
        <f t="shared" si="26"/>
        <v>268508.07973924541</v>
      </c>
      <c r="S104" s="19">
        <f>VLOOKUP(CONCATENATE($F104," ",$G104),AllocFactorMatrix,(S$4+1),FALSE)*$E107</f>
        <v>11884.31701588585</v>
      </c>
      <c r="T104" s="19">
        <f>VLOOKUP(CONCATENATE($F104," ",$G104),AllocFactorMatrix,(T$4+1),FALSE)*$E107</f>
        <v>0</v>
      </c>
      <c r="U104" s="19">
        <f>VLOOKUP(CONCATENATE($F104," ",$G104),AllocFactorMatrix,(U$4+1),FALSE)*$E107</f>
        <v>0</v>
      </c>
      <c r="V104" s="19">
        <f>VLOOKUP(CONCATENATE($F104," ",$G104),AllocFactorMatrix,(V$4+1),FALSE)*$E107</f>
        <v>0</v>
      </c>
      <c r="W104" s="19">
        <f t="shared" si="39"/>
        <v>11884.31701588585</v>
      </c>
      <c r="X104" s="19">
        <f>VLOOKUP(CONCATENATE($F104," ",$G104),AllocFactorMatrix,(X$4+1),FALSE)*$E107</f>
        <v>74729.803960577265</v>
      </c>
      <c r="Y104" s="19">
        <f>VLOOKUP(CONCATENATE($F104," ",$G104),AllocFactorMatrix,(Y$4+1),FALSE)*$E107</f>
        <v>0</v>
      </c>
      <c r="Z104" s="19">
        <f t="shared" si="34"/>
        <v>74729.803960577265</v>
      </c>
      <c r="AA104" s="19">
        <f>VLOOKUP(CONCATENATE($F104," ",$G104),AllocFactorMatrix,(AA$4+1),FALSE)*$E107</f>
        <v>1218.5646870565595</v>
      </c>
      <c r="AB104" s="19">
        <f>VLOOKUP(CONCATENATE($F104," ",$G104),AllocFactorMatrix,(AB$4+1),FALSE)*$E107</f>
        <v>26907.762627776097</v>
      </c>
      <c r="AC104" s="19">
        <f>VLOOKUP(CONCATENATE($F104," ",$G104),AllocFactorMatrix,(AC$4+1),FALSE)*$E107</f>
        <v>6668.9926079671495</v>
      </c>
    </row>
    <row r="105" spans="4:29" hidden="1" outlineLevel="1">
      <c r="E105" s="17"/>
      <c r="F105" s="53" t="str">
        <f>F107</f>
        <v>DIST_UGLINES</v>
      </c>
      <c r="G105" s="15" t="str">
        <f>$G$13</f>
        <v>ENERGY</v>
      </c>
      <c r="H105" s="18">
        <f t="shared" si="33"/>
        <v>0</v>
      </c>
      <c r="I105" s="19">
        <f>VLOOKUP(CONCATENATE($F105," ",$G105),AllocFactorMatrix,(I$4+1),FALSE)*$E107</f>
        <v>0</v>
      </c>
      <c r="J105" s="19">
        <f>VLOOKUP(CONCATENATE($F105," ",$G105),AllocFactorMatrix,(J$4+1),FALSE)*$E107</f>
        <v>0</v>
      </c>
      <c r="K105" s="19">
        <f>VLOOKUP(CONCATENATE($F105," ",$G105),AllocFactorMatrix,(K$4+1),FALSE)*$E107</f>
        <v>0</v>
      </c>
      <c r="L105" s="19">
        <f>VLOOKUP(CONCATENATE($F105," ",$G105),AllocFactorMatrix,(L$4+1),FALSE)*$E107</f>
        <v>0</v>
      </c>
      <c r="M105" s="19">
        <f t="shared" si="38"/>
        <v>0</v>
      </c>
      <c r="N105" s="19">
        <f>VLOOKUP(CONCATENATE($F105," ",$G105),AllocFactorMatrix,(N$4+1),FALSE)*$E107</f>
        <v>0</v>
      </c>
      <c r="O105" s="19">
        <f>VLOOKUP(CONCATENATE($F105," ",$G105),AllocFactorMatrix,(O$4+1),FALSE)*$E107</f>
        <v>0</v>
      </c>
      <c r="P105" s="19">
        <f>VLOOKUP(CONCATENATE($F105," ",$G105),AllocFactorMatrix,(P$4+1),FALSE)*$E107</f>
        <v>0</v>
      </c>
      <c r="Q105" s="19">
        <f>VLOOKUP(CONCATENATE($F105," ",$G105),AllocFactorMatrix,(Q$4+1),FALSE)*$E107</f>
        <v>0</v>
      </c>
      <c r="R105" s="19">
        <f t="shared" si="26"/>
        <v>0</v>
      </c>
      <c r="S105" s="19">
        <f>VLOOKUP(CONCATENATE($F105," ",$G105),AllocFactorMatrix,(S$4+1),FALSE)*$E107</f>
        <v>0</v>
      </c>
      <c r="T105" s="19">
        <f>VLOOKUP(CONCATENATE($F105," ",$G105),AllocFactorMatrix,(T$4+1),FALSE)*$E107</f>
        <v>0</v>
      </c>
      <c r="U105" s="19">
        <f>VLOOKUP(CONCATENATE($F105," ",$G105),AllocFactorMatrix,(U$4+1),FALSE)*$E107</f>
        <v>0</v>
      </c>
      <c r="V105" s="19">
        <f>VLOOKUP(CONCATENATE($F105," ",$G105),AllocFactorMatrix,(V$4+1),FALSE)*$E107</f>
        <v>0</v>
      </c>
      <c r="W105" s="19">
        <f t="shared" si="39"/>
        <v>0</v>
      </c>
      <c r="X105" s="19">
        <f>VLOOKUP(CONCATENATE($F105," ",$G105),AllocFactorMatrix,(X$4+1),FALSE)*$E107</f>
        <v>0</v>
      </c>
      <c r="Y105" s="19">
        <f>VLOOKUP(CONCATENATE($F105," ",$G105),AllocFactorMatrix,(Y$4+1),FALSE)*$E107</f>
        <v>0</v>
      </c>
      <c r="Z105" s="19">
        <f t="shared" si="34"/>
        <v>0</v>
      </c>
      <c r="AA105" s="19">
        <f>VLOOKUP(CONCATENATE($F105," ",$G105),AllocFactorMatrix,(AA$4+1),FALSE)*$E107</f>
        <v>0</v>
      </c>
      <c r="AB105" s="19">
        <f>VLOOKUP(CONCATENATE($F105," ",$G105),AllocFactorMatrix,(AB$4+1),FALSE)*$E107</f>
        <v>0</v>
      </c>
      <c r="AC105" s="19">
        <f>VLOOKUP(CONCATENATE($F105," ",$G105),AllocFactorMatrix,(AC$4+1),FALSE)*$E107</f>
        <v>0</v>
      </c>
    </row>
    <row r="106" spans="4:29" hidden="1" outlineLevel="1">
      <c r="E106" s="17"/>
      <c r="F106" s="53" t="str">
        <f>F107</f>
        <v>DIST_UGLINES</v>
      </c>
      <c r="G106" s="15" t="str">
        <f>$G$14</f>
        <v>CUSTOMER</v>
      </c>
      <c r="H106" s="18">
        <f t="shared" si="33"/>
        <v>5603077.0956030274</v>
      </c>
      <c r="I106" s="19">
        <f>VLOOKUP(CONCATENATE($F106," ",$G106),AllocFactorMatrix,(I$4+1),FALSE)*$E107</f>
        <v>4511144.4330285899</v>
      </c>
      <c r="J106" s="19">
        <f>VLOOKUP(CONCATENATE($F106," ",$G106),AllocFactorMatrix,(J$4+1),FALSE)*$E107</f>
        <v>1066927.892921776</v>
      </c>
      <c r="K106" s="19">
        <f>VLOOKUP(CONCATENATE($F106," ",$G106),AllocFactorMatrix,(K$4+1),FALSE)*$E107</f>
        <v>2424.2851463798588</v>
      </c>
      <c r="L106" s="19">
        <f>VLOOKUP(CONCATENATE($F106," ",$G106),AllocFactorMatrix,(L$4+1),FALSE)*$E107</f>
        <v>0</v>
      </c>
      <c r="M106" s="19">
        <f t="shared" si="38"/>
        <v>1069352.1780681559</v>
      </c>
      <c r="N106" s="19">
        <f>VLOOKUP(CONCATENATE($F106," ",$G106),AllocFactorMatrix,(N$4+1),FALSE)*$E107</f>
        <v>12606.282761175267</v>
      </c>
      <c r="O106" s="19">
        <f>VLOOKUP(CONCATENATE($F106," ",$G106),AllocFactorMatrix,(O$4+1),FALSE)*$E107</f>
        <v>2077.958696897022</v>
      </c>
      <c r="P106" s="19">
        <f>VLOOKUP(CONCATENATE($F106," ",$G106),AllocFactorMatrix,(P$4+1),FALSE)*$E107</f>
        <v>0</v>
      </c>
      <c r="Q106" s="19">
        <f>VLOOKUP(CONCATENATE($F106," ",$G106),AllocFactorMatrix,(Q$4+1),FALSE)*$E107</f>
        <v>0</v>
      </c>
      <c r="R106" s="19">
        <f t="shared" si="26"/>
        <v>14684.241458072289</v>
      </c>
      <c r="S106" s="19">
        <f>VLOOKUP(CONCATENATE($F106," ",$G106),AllocFactorMatrix,(S$4+1),FALSE)*$E107</f>
        <v>173.16322474141847</v>
      </c>
      <c r="T106" s="19">
        <f>VLOOKUP(CONCATENATE($F106," ",$G106),AllocFactorMatrix,(T$4+1),FALSE)*$E107</f>
        <v>1177.5099282416459</v>
      </c>
      <c r="U106" s="19">
        <f>VLOOKUP(CONCATENATE($F106," ",$G106),AllocFactorMatrix,(U$4+1),FALSE)*$E107</f>
        <v>0</v>
      </c>
      <c r="V106" s="19">
        <f>VLOOKUP(CONCATENATE($F106," ",$G106),AllocFactorMatrix,(V$4+1),FALSE)*$E107</f>
        <v>0</v>
      </c>
      <c r="W106" s="19">
        <f t="shared" si="39"/>
        <v>1350.6731529830643</v>
      </c>
      <c r="X106" s="19">
        <f>VLOOKUP(CONCATENATE($F106," ",$G106),AllocFactorMatrix,(X$4+1),FALSE)*$E107</f>
        <v>4398.3459084320293</v>
      </c>
      <c r="Y106" s="19">
        <f>VLOOKUP(CONCATENATE($F106," ",$G106),AllocFactorMatrix,(Y$4+1),FALSE)*$E107</f>
        <v>34.632644948283705</v>
      </c>
      <c r="Z106" s="19">
        <f t="shared" si="34"/>
        <v>4432.9785533803133</v>
      </c>
      <c r="AA106" s="19">
        <f>VLOOKUP(CONCATENATE($F106," ",$G106),AllocFactorMatrix,(AA$4+1),FALSE)*$E107</f>
        <v>277.06115958626964</v>
      </c>
      <c r="AB106" s="19">
        <f>VLOOKUP(CONCATENATE($F106," ",$G106),AllocFactorMatrix,(AB$4+1),FALSE)*$E107</f>
        <v>0</v>
      </c>
      <c r="AC106" s="19">
        <f>VLOOKUP(CONCATENATE($F106," ",$G106),AllocFactorMatrix,(AC$4+1),FALSE)*$E107</f>
        <v>1835.5301822590361</v>
      </c>
    </row>
    <row r="107" spans="4:29" collapsed="1">
      <c r="D107" s="15" t="s">
        <v>92</v>
      </c>
      <c r="E107" s="17">
        <v>13466387.460000001</v>
      </c>
      <c r="F107" s="53" t="s">
        <v>61</v>
      </c>
      <c r="G107" s="15" t="str">
        <f>$G$15</f>
        <v>TOTAL</v>
      </c>
      <c r="H107" s="18">
        <f t="shared" si="33"/>
        <v>13466387.460000003</v>
      </c>
      <c r="I107" s="19">
        <f>VLOOKUP(CONCATENATE($F107," ",$G107),AllocFactorMatrix,(I$4+1),FALSE)*$E107</f>
        <v>10109437.846794777</v>
      </c>
      <c r="J107" s="19">
        <f>VLOOKUP(CONCATENATE($F107," ",$G107),AllocFactorMatrix,(J$4+1),FALSE)*$E107</f>
        <v>2383817.4124622839</v>
      </c>
      <c r="K107" s="19">
        <f>VLOOKUP(CONCATENATE($F107," ",$G107),AllocFactorMatrix,(K$4+1),FALSE)*$E107</f>
        <v>8903.1213956489883</v>
      </c>
      <c r="L107" s="19">
        <f>VLOOKUP(CONCATENATE($F107," ",$G107),AllocFactorMatrix,(L$4+1),FALSE)*$E107</f>
        <v>0</v>
      </c>
      <c r="M107" s="19">
        <f t="shared" si="38"/>
        <v>2392720.5338579328</v>
      </c>
      <c r="N107" s="19">
        <f>VLOOKUP(CONCATENATE($F107," ",$G107),AllocFactorMatrix,(N$4+1),FALSE)*$E107</f>
        <v>520526.48368765361</v>
      </c>
      <c r="O107" s="19">
        <f>VLOOKUP(CONCATENATE($F107," ",$G107),AllocFactorMatrix,(O$4+1),FALSE)*$E107</f>
        <v>70041.88735575341</v>
      </c>
      <c r="P107" s="19">
        <f>VLOOKUP(CONCATENATE($F107," ",$G107),AllocFactorMatrix,(P$4+1),FALSE)*$E107</f>
        <v>0</v>
      </c>
      <c r="Q107" s="19">
        <f>VLOOKUP(CONCATENATE($F107," ",$G107),AllocFactorMatrix,(Q$4+1),FALSE)*$E107</f>
        <v>0</v>
      </c>
      <c r="R107" s="19">
        <f t="shared" si="26"/>
        <v>590568.37104340701</v>
      </c>
      <c r="S107" s="19">
        <f>VLOOKUP(CONCATENATE($F107," ",$G107),AllocFactorMatrix,(S$4+1),FALSE)*$E107</f>
        <v>25712.033190513175</v>
      </c>
      <c r="T107" s="19">
        <f>VLOOKUP(CONCATENATE($F107," ",$G107),AllocFactorMatrix,(T$4+1),FALSE)*$E107</f>
        <v>159111.51464853386</v>
      </c>
      <c r="U107" s="19">
        <f>VLOOKUP(CONCATENATE($F107," ",$G107),AllocFactorMatrix,(U$4+1),FALSE)*$E107</f>
        <v>0</v>
      </c>
      <c r="V107" s="19">
        <f>VLOOKUP(CONCATENATE($F107," ",$G107),AllocFactorMatrix,(V$4+1),FALSE)*$E107</f>
        <v>0</v>
      </c>
      <c r="W107" s="19">
        <f t="shared" si="39"/>
        <v>184823.54783904704</v>
      </c>
      <c r="X107" s="19">
        <f>VLOOKUP(CONCATENATE($F107," ",$G107),AllocFactorMatrix,(X$4+1),FALSE)*$E107</f>
        <v>144100.56577296442</v>
      </c>
      <c r="Y107" s="19">
        <f>VLOOKUP(CONCATENATE($F107," ",$G107),AllocFactorMatrix,(Y$4+1),FALSE)*$E107</f>
        <v>1591.3180192273226</v>
      </c>
      <c r="Z107" s="19">
        <f t="shared" si="34"/>
        <v>145691.88379219174</v>
      </c>
      <c r="AA107" s="19">
        <f>VLOOKUP(CONCATENATE($F107," ",$G107),AllocFactorMatrix,(AA$4+1),FALSE)*$E107</f>
        <v>2613.460724769554</v>
      </c>
      <c r="AB107" s="19">
        <f>VLOOKUP(CONCATENATE($F107," ",$G107),AllocFactorMatrix,(AB$4+1),FALSE)*$E107</f>
        <v>31005.392918607002</v>
      </c>
      <c r="AC107" s="19">
        <f>VLOOKUP(CONCATENATE($F107," ",$G107),AllocFactorMatrix,(AC$4+1),FALSE)*$E107</f>
        <v>9526.4230292694301</v>
      </c>
    </row>
    <row r="108" spans="4:29" hidden="1" outlineLevel="1">
      <c r="E108" s="17"/>
      <c r="F108" s="53" t="str">
        <f>F115</f>
        <v>DIST_TRANSF</v>
      </c>
      <c r="G108" s="15" t="str">
        <f>$G$8</f>
        <v>PRODUCTION</v>
      </c>
      <c r="H108" s="18">
        <f t="shared" ref="H108:H139" si="40">SUBTOTAL(9,I108:AC108)</f>
        <v>0</v>
      </c>
      <c r="I108" s="19">
        <f>VLOOKUP(CONCATENATE($F108," ",$G108),AllocFactorMatrix,(I$4+1),FALSE)*$E115</f>
        <v>0</v>
      </c>
      <c r="J108" s="19">
        <f>VLOOKUP(CONCATENATE($F108," ",$G108),AllocFactorMatrix,(J$4+1),FALSE)*$E115</f>
        <v>0</v>
      </c>
      <c r="K108" s="19">
        <f>VLOOKUP(CONCATENATE($F108," ",$G108),AllocFactorMatrix,(K$4+1),FALSE)*$E115</f>
        <v>0</v>
      </c>
      <c r="L108" s="19">
        <f>VLOOKUP(CONCATENATE($F108," ",$G108),AllocFactorMatrix,(L$4+1),FALSE)*$E115</f>
        <v>0</v>
      </c>
      <c r="M108" s="19">
        <f t="shared" si="38"/>
        <v>0</v>
      </c>
      <c r="N108" s="19">
        <f>VLOOKUP(CONCATENATE($F108," ",$G108),AllocFactorMatrix,(N$4+1),FALSE)*$E115</f>
        <v>0</v>
      </c>
      <c r="O108" s="19">
        <f>VLOOKUP(CONCATENATE($F108," ",$G108),AllocFactorMatrix,(O$4+1),FALSE)*$E115</f>
        <v>0</v>
      </c>
      <c r="P108" s="19">
        <f>VLOOKUP(CONCATENATE($F108," ",$G108),AllocFactorMatrix,(P$4+1),FALSE)*$E115</f>
        <v>0</v>
      </c>
      <c r="Q108" s="19">
        <f>VLOOKUP(CONCATENATE($F108," ",$G108),AllocFactorMatrix,(Q$4+1),FALSE)*$E115</f>
        <v>0</v>
      </c>
      <c r="R108" s="19">
        <f t="shared" si="26"/>
        <v>0</v>
      </c>
      <c r="S108" s="19">
        <f>VLOOKUP(CONCATENATE($F108," ",$G108),AllocFactorMatrix,(S$4+1),FALSE)*$E115</f>
        <v>0</v>
      </c>
      <c r="T108" s="19">
        <f>VLOOKUP(CONCATENATE($F108," ",$G108),AllocFactorMatrix,(T$4+1),FALSE)*$E115</f>
        <v>0</v>
      </c>
      <c r="U108" s="19">
        <f>VLOOKUP(CONCATENATE($F108," ",$G108),AllocFactorMatrix,(U$4+1),FALSE)*$E115</f>
        <v>0</v>
      </c>
      <c r="V108" s="19">
        <f>VLOOKUP(CONCATENATE($F108," ",$G108),AllocFactorMatrix,(V$4+1),FALSE)*$E115</f>
        <v>0</v>
      </c>
      <c r="W108" s="19">
        <f>SUBTOTAL(9,S108:V108)</f>
        <v>0</v>
      </c>
      <c r="X108" s="19">
        <f>VLOOKUP(CONCATENATE($F108," ",$G108),AllocFactorMatrix,(X$4+1),FALSE)*$E115</f>
        <v>0</v>
      </c>
      <c r="Y108" s="19">
        <f>VLOOKUP(CONCATENATE($F108," ",$G108),AllocFactorMatrix,(Y$4+1),FALSE)*$E115</f>
        <v>0</v>
      </c>
      <c r="Z108" s="19">
        <f t="shared" ref="Z108:Z139" si="41">SUBTOTAL(9,X108:Y108)</f>
        <v>0</v>
      </c>
      <c r="AA108" s="19">
        <f>VLOOKUP(CONCATENATE($F108," ",$G108),AllocFactorMatrix,(AA$4+1),FALSE)*$E115</f>
        <v>0</v>
      </c>
      <c r="AB108" s="19">
        <f>VLOOKUP(CONCATENATE($F108," ",$G108),AllocFactorMatrix,(AB$4+1),FALSE)*$E115</f>
        <v>0</v>
      </c>
      <c r="AC108" s="19">
        <f>VLOOKUP(CONCATENATE($F108," ",$G108),AllocFactorMatrix,(AC$4+1),FALSE)*$E115</f>
        <v>0</v>
      </c>
    </row>
    <row r="109" spans="4:29" hidden="1" outlineLevel="1">
      <c r="E109" s="17"/>
      <c r="F109" s="53" t="str">
        <f>F115</f>
        <v>DIST_TRANSF</v>
      </c>
      <c r="G109" s="15" t="str">
        <f>$G$9</f>
        <v>BULKTRAN</v>
      </c>
      <c r="H109" s="18">
        <f t="shared" si="40"/>
        <v>0</v>
      </c>
      <c r="I109" s="19">
        <f>VLOOKUP(CONCATENATE($F109," ",$G109),AllocFactorMatrix,(I$4+1),FALSE)*$E115</f>
        <v>0</v>
      </c>
      <c r="J109" s="19">
        <f>VLOOKUP(CONCATENATE($F109," ",$G109),AllocFactorMatrix,(J$4+1),FALSE)*$E115</f>
        <v>0</v>
      </c>
      <c r="K109" s="19">
        <f>VLOOKUP(CONCATENATE($F109," ",$G109),AllocFactorMatrix,(K$4+1),FALSE)*$E115</f>
        <v>0</v>
      </c>
      <c r="L109" s="19">
        <f>VLOOKUP(CONCATENATE($F109," ",$G109),AllocFactorMatrix,(L$4+1),FALSE)*$E115</f>
        <v>0</v>
      </c>
      <c r="M109" s="19">
        <f t="shared" si="38"/>
        <v>0</v>
      </c>
      <c r="N109" s="19">
        <f>VLOOKUP(CONCATENATE($F109," ",$G109),AllocFactorMatrix,(N$4+1),FALSE)*$E115</f>
        <v>0</v>
      </c>
      <c r="O109" s="19">
        <f>VLOOKUP(CONCATENATE($F109," ",$G109),AllocFactorMatrix,(O$4+1),FALSE)*$E115</f>
        <v>0</v>
      </c>
      <c r="P109" s="19">
        <f>VLOOKUP(CONCATENATE($F109," ",$G109),AllocFactorMatrix,(P$4+1),FALSE)*$E115</f>
        <v>0</v>
      </c>
      <c r="Q109" s="19">
        <f>VLOOKUP(CONCATENATE($F109," ",$G109),AllocFactorMatrix,(Q$4+1),FALSE)*$E115</f>
        <v>0</v>
      </c>
      <c r="R109" s="19">
        <f t="shared" ref="R109:R147" si="42">SUBTOTAL(9,N109:Q109)</f>
        <v>0</v>
      </c>
      <c r="S109" s="19">
        <f>VLOOKUP(CONCATENATE($F109," ",$G109),AllocFactorMatrix,(S$4+1),FALSE)*$E115</f>
        <v>0</v>
      </c>
      <c r="T109" s="19">
        <f>VLOOKUP(CONCATENATE($F109," ",$G109),AllocFactorMatrix,(T$4+1),FALSE)*$E115</f>
        <v>0</v>
      </c>
      <c r="U109" s="19">
        <f>VLOOKUP(CONCATENATE($F109," ",$G109),AllocFactorMatrix,(U$4+1),FALSE)*$E115</f>
        <v>0</v>
      </c>
      <c r="V109" s="19">
        <f>VLOOKUP(CONCATENATE($F109," ",$G109),AllocFactorMatrix,(V$4+1),FALSE)*$E115</f>
        <v>0</v>
      </c>
      <c r="W109" s="19">
        <f t="shared" ref="W109:W115" si="43">SUBTOTAL(9,S109:V109)</f>
        <v>0</v>
      </c>
      <c r="X109" s="19">
        <f>VLOOKUP(CONCATENATE($F109," ",$G109),AllocFactorMatrix,(X$4+1),FALSE)*$E115</f>
        <v>0</v>
      </c>
      <c r="Y109" s="19">
        <f>VLOOKUP(CONCATENATE($F109," ",$G109),AllocFactorMatrix,(Y$4+1),FALSE)*$E115</f>
        <v>0</v>
      </c>
      <c r="Z109" s="19">
        <f t="shared" si="41"/>
        <v>0</v>
      </c>
      <c r="AA109" s="19">
        <f>VLOOKUP(CONCATENATE($F109," ",$G109),AllocFactorMatrix,(AA$4+1),FALSE)*$E115</f>
        <v>0</v>
      </c>
      <c r="AB109" s="19">
        <f>VLOOKUP(CONCATENATE($F109," ",$G109),AllocFactorMatrix,(AB$4+1),FALSE)*$E115</f>
        <v>0</v>
      </c>
      <c r="AC109" s="19">
        <f>VLOOKUP(CONCATENATE($F109," ",$G109),AllocFactorMatrix,(AC$4+1),FALSE)*$E115</f>
        <v>0</v>
      </c>
    </row>
    <row r="110" spans="4:29" hidden="1" outlineLevel="1">
      <c r="E110" s="17"/>
      <c r="F110" s="53" t="str">
        <f>F115</f>
        <v>DIST_TRANSF</v>
      </c>
      <c r="G110" s="15" t="str">
        <f>$G$10</f>
        <v>SUBTRAN</v>
      </c>
      <c r="H110" s="18">
        <f t="shared" si="40"/>
        <v>0</v>
      </c>
      <c r="I110" s="19">
        <f>VLOOKUP(CONCATENATE($F110," ",$G110),AllocFactorMatrix,(I$4+1),FALSE)*$E115</f>
        <v>0</v>
      </c>
      <c r="J110" s="19">
        <f>VLOOKUP(CONCATENATE($F110," ",$G110),AllocFactorMatrix,(J$4+1),FALSE)*$E115</f>
        <v>0</v>
      </c>
      <c r="K110" s="19">
        <f>VLOOKUP(CONCATENATE($F110," ",$G110),AllocFactorMatrix,(K$4+1),FALSE)*$E115</f>
        <v>0</v>
      </c>
      <c r="L110" s="19">
        <f>VLOOKUP(CONCATENATE($F110," ",$G110),AllocFactorMatrix,(L$4+1),FALSE)*$E115</f>
        <v>0</v>
      </c>
      <c r="M110" s="19">
        <f t="shared" si="38"/>
        <v>0</v>
      </c>
      <c r="N110" s="19">
        <f>VLOOKUP(CONCATENATE($F110," ",$G110),AllocFactorMatrix,(N$4+1),FALSE)*$E115</f>
        <v>0</v>
      </c>
      <c r="O110" s="19">
        <f>VLOOKUP(CONCATENATE($F110," ",$G110),AllocFactorMatrix,(O$4+1),FALSE)*$E115</f>
        <v>0</v>
      </c>
      <c r="P110" s="19">
        <f>VLOOKUP(CONCATENATE($F110," ",$G110),AllocFactorMatrix,(P$4+1),FALSE)*$E115</f>
        <v>0</v>
      </c>
      <c r="Q110" s="19">
        <f>VLOOKUP(CONCATENATE($F110," ",$G110),AllocFactorMatrix,(Q$4+1),FALSE)*$E115</f>
        <v>0</v>
      </c>
      <c r="R110" s="19">
        <f t="shared" si="42"/>
        <v>0</v>
      </c>
      <c r="S110" s="19">
        <f>VLOOKUP(CONCATENATE($F110," ",$G110),AllocFactorMatrix,(S$4+1),FALSE)*$E115</f>
        <v>0</v>
      </c>
      <c r="T110" s="19">
        <f>VLOOKUP(CONCATENATE($F110," ",$G110),AllocFactorMatrix,(T$4+1),FALSE)*$E115</f>
        <v>0</v>
      </c>
      <c r="U110" s="19">
        <f>VLOOKUP(CONCATENATE($F110," ",$G110),AllocFactorMatrix,(U$4+1),FALSE)*$E115</f>
        <v>0</v>
      </c>
      <c r="V110" s="19">
        <f>VLOOKUP(CONCATENATE($F110," ",$G110),AllocFactorMatrix,(V$4+1),FALSE)*$E115</f>
        <v>0</v>
      </c>
      <c r="W110" s="19">
        <f t="shared" si="43"/>
        <v>0</v>
      </c>
      <c r="X110" s="19">
        <f>VLOOKUP(CONCATENATE($F110," ",$G110),AllocFactorMatrix,(X$4+1),FALSE)*$E115</f>
        <v>0</v>
      </c>
      <c r="Y110" s="19">
        <f>VLOOKUP(CONCATENATE($F110," ",$G110),AllocFactorMatrix,(Y$4+1),FALSE)*$E115</f>
        <v>0</v>
      </c>
      <c r="Z110" s="19">
        <f t="shared" si="41"/>
        <v>0</v>
      </c>
      <c r="AA110" s="19">
        <f>VLOOKUP(CONCATENATE($F110," ",$G110),AllocFactorMatrix,(AA$4+1),FALSE)*$E115</f>
        <v>0</v>
      </c>
      <c r="AB110" s="19">
        <f>VLOOKUP(CONCATENATE($F110," ",$G110),AllocFactorMatrix,(AB$4+1),FALSE)*$E115</f>
        <v>0</v>
      </c>
      <c r="AC110" s="19">
        <f>VLOOKUP(CONCATENATE($F110," ",$G110),AllocFactorMatrix,(AC$4+1),FALSE)*$E115</f>
        <v>0</v>
      </c>
    </row>
    <row r="111" spans="4:29" hidden="1" outlineLevel="1">
      <c r="E111" s="17"/>
      <c r="F111" s="53" t="str">
        <f>F115</f>
        <v>DIST_TRANSF</v>
      </c>
      <c r="G111" s="15" t="str">
        <f>$G$11</f>
        <v>DISTPRI</v>
      </c>
      <c r="H111" s="18">
        <f t="shared" si="40"/>
        <v>40210541.61655581</v>
      </c>
      <c r="I111" s="19">
        <f>VLOOKUP(CONCATENATE($F111," ",$G111),AllocFactorMatrix,(I$4+1),FALSE)*$E115</f>
        <v>26719850.7864675</v>
      </c>
      <c r="J111" s="19">
        <f>VLOOKUP(CONCATENATE($F111," ",$G111),AllocFactorMatrix,(J$4+1),FALSE)*$E115</f>
        <v>6727033.095445714</v>
      </c>
      <c r="K111" s="19">
        <f>VLOOKUP(CONCATENATE($F111," ",$G111),AllocFactorMatrix,(K$4+1),FALSE)*$E115</f>
        <v>78502.065420850122</v>
      </c>
      <c r="L111" s="19">
        <f>VLOOKUP(CONCATENATE($F111," ",$G111),AllocFactorMatrix,(L$4+1),FALSE)*$E115</f>
        <v>0</v>
      </c>
      <c r="M111" s="19">
        <f t="shared" si="38"/>
        <v>6805535.1608665641</v>
      </c>
      <c r="N111" s="19">
        <f>VLOOKUP(CONCATENATE($F111," ",$G111),AllocFactorMatrix,(N$4+1),FALSE)*$E115</f>
        <v>2900883.0099857571</v>
      </c>
      <c r="O111" s="19">
        <f>VLOOKUP(CONCATENATE($F111," ",$G111),AllocFactorMatrix,(O$4+1),FALSE)*$E115</f>
        <v>823498.01238415367</v>
      </c>
      <c r="P111" s="19">
        <f>VLOOKUP(CONCATENATE($F111," ",$G111),AllocFactorMatrix,(P$4+1),FALSE)*$E115</f>
        <v>0</v>
      </c>
      <c r="Q111" s="19">
        <f>VLOOKUP(CONCATENATE($F111," ",$G111),AllocFactorMatrix,(Q$4+1),FALSE)*$E115</f>
        <v>0</v>
      </c>
      <c r="R111" s="19">
        <f t="shared" si="42"/>
        <v>3724381.022369911</v>
      </c>
      <c r="S111" s="19">
        <f>VLOOKUP(CONCATENATE($F111," ",$G111),AllocFactorMatrix,(S$4+1),FALSE)*$E115</f>
        <v>165448.01685415747</v>
      </c>
      <c r="T111" s="19">
        <f>VLOOKUP(CONCATENATE($F111," ",$G111),AllocFactorMatrix,(T$4+1),FALSE)*$E115</f>
        <v>1913637.7419830384</v>
      </c>
      <c r="U111" s="19">
        <f>VLOOKUP(CONCATENATE($F111," ",$G111),AllocFactorMatrix,(U$4+1),FALSE)*$E115</f>
        <v>0</v>
      </c>
      <c r="V111" s="19">
        <f>VLOOKUP(CONCATENATE($F111," ",$G111),AllocFactorMatrix,(V$4+1),FALSE)*$E115</f>
        <v>0</v>
      </c>
      <c r="W111" s="19">
        <f t="shared" si="43"/>
        <v>2079085.7588371958</v>
      </c>
      <c r="X111" s="19">
        <f>VLOOKUP(CONCATENATE($F111," ",$G111),AllocFactorMatrix,(X$4+1),FALSE)*$E115</f>
        <v>787250.77276314038</v>
      </c>
      <c r="Y111" s="19">
        <f>VLOOKUP(CONCATENATE($F111," ",$G111),AllocFactorMatrix,(Y$4+1),FALSE)*$E115</f>
        <v>18861.877718412667</v>
      </c>
      <c r="Z111" s="19">
        <f t="shared" si="41"/>
        <v>806112.65048155305</v>
      </c>
      <c r="AA111" s="19">
        <f>VLOOKUP(CONCATENATE($F111," ",$G111),AllocFactorMatrix,(AA$4+1),FALSE)*$E115</f>
        <v>13544.461282272943</v>
      </c>
      <c r="AB111" s="19">
        <f>VLOOKUP(CONCATENATE($F111," ",$G111),AllocFactorMatrix,(AB$4+1),FALSE)*$E115</f>
        <v>49649.725473082042</v>
      </c>
      <c r="AC111" s="19">
        <f>VLOOKUP(CONCATENATE($F111," ",$G111),AllocFactorMatrix,(AC$4+1),FALSE)*$E115</f>
        <v>12382.050777715645</v>
      </c>
    </row>
    <row r="112" spans="4:29" hidden="1" outlineLevel="1">
      <c r="E112" s="17"/>
      <c r="F112" s="53" t="str">
        <f>F115</f>
        <v>DIST_TRANSF</v>
      </c>
      <c r="G112" s="15" t="str">
        <f>$G$12</f>
        <v>DISTSEC</v>
      </c>
      <c r="H112" s="18">
        <f t="shared" si="40"/>
        <v>68272687.557427049</v>
      </c>
      <c r="I112" s="19">
        <f>VLOOKUP(CONCATENATE($F112," ",$G112),AllocFactorMatrix,(I$4+1),FALSE)*$E115</f>
        <v>50972508.831690013</v>
      </c>
      <c r="J112" s="19">
        <f>VLOOKUP(CONCATENATE($F112," ",$G112),AllocFactorMatrix,(J$4+1),FALSE)*$E115</f>
        <v>11442652.781422</v>
      </c>
      <c r="K112" s="19">
        <f>VLOOKUP(CONCATENATE($F112," ",$G112),AllocFactorMatrix,(K$4+1),FALSE)*$E115</f>
        <v>0</v>
      </c>
      <c r="L112" s="19">
        <f>VLOOKUP(CONCATENATE($F112," ",$G112),AllocFactorMatrix,(L$4+1),FALSE)*$E115</f>
        <v>0</v>
      </c>
      <c r="M112" s="19">
        <f t="shared" si="38"/>
        <v>11442652.781422</v>
      </c>
      <c r="N112" s="19">
        <f>VLOOKUP(CONCATENATE($F112," ",$G112),AllocFactorMatrix,(N$4+1),FALSE)*$E115</f>
        <v>4033655.735077804</v>
      </c>
      <c r="O112" s="19">
        <f>VLOOKUP(CONCATENATE($F112," ",$G112),AllocFactorMatrix,(O$4+1),FALSE)*$E115</f>
        <v>0</v>
      </c>
      <c r="P112" s="19">
        <f>VLOOKUP(CONCATENATE($F112," ",$G112),AllocFactorMatrix,(P$4+1),FALSE)*$E115</f>
        <v>0</v>
      </c>
      <c r="Q112" s="19">
        <f>VLOOKUP(CONCATENATE($F112," ",$G112),AllocFactorMatrix,(Q$4+1),FALSE)*$E115</f>
        <v>0</v>
      </c>
      <c r="R112" s="19">
        <f t="shared" si="42"/>
        <v>4033655.735077804</v>
      </c>
      <c r="S112" s="19">
        <f>VLOOKUP(CONCATENATE($F112," ",$G112),AllocFactorMatrix,(S$4+1),FALSE)*$E115</f>
        <v>178531.84729176006</v>
      </c>
      <c r="T112" s="19">
        <f>VLOOKUP(CONCATENATE($F112," ",$G112),AllocFactorMatrix,(T$4+1),FALSE)*$E115</f>
        <v>0</v>
      </c>
      <c r="U112" s="19">
        <f>VLOOKUP(CONCATENATE($F112," ",$G112),AllocFactorMatrix,(U$4+1),FALSE)*$E115</f>
        <v>0</v>
      </c>
      <c r="V112" s="19">
        <f>VLOOKUP(CONCATENATE($F112," ",$G112),AllocFactorMatrix,(V$4+1),FALSE)*$E115</f>
        <v>0</v>
      </c>
      <c r="W112" s="19">
        <f t="shared" si="43"/>
        <v>178531.84729176006</v>
      </c>
      <c r="X112" s="19">
        <f>VLOOKUP(CONCATENATE($F112," ",$G112),AllocFactorMatrix,(X$4+1),FALSE)*$E115</f>
        <v>1122626.5616273168</v>
      </c>
      <c r="Y112" s="19">
        <f>VLOOKUP(CONCATENATE($F112," ",$G112),AllocFactorMatrix,(Y$4+1),FALSE)*$E115</f>
        <v>0</v>
      </c>
      <c r="Z112" s="19">
        <f t="shared" si="41"/>
        <v>1122626.5616273168</v>
      </c>
      <c r="AA112" s="19">
        <f>VLOOKUP(CONCATENATE($F112," ",$G112),AllocFactorMatrix,(AA$4+1),FALSE)*$E115</f>
        <v>18305.85672983218</v>
      </c>
      <c r="AB112" s="19">
        <f>VLOOKUP(CONCATENATE($F112," ",$G112),AllocFactorMatrix,(AB$4+1),FALSE)*$E115</f>
        <v>404221.17333319649</v>
      </c>
      <c r="AC112" s="19">
        <f>VLOOKUP(CONCATENATE($F112," ",$G112),AllocFactorMatrix,(AC$4+1),FALSE)*$E115</f>
        <v>100184.77025511416</v>
      </c>
    </row>
    <row r="113" spans="4:29" hidden="1" outlineLevel="1">
      <c r="E113" s="17"/>
      <c r="F113" s="53" t="str">
        <f>F115</f>
        <v>DIST_TRANSF</v>
      </c>
      <c r="G113" s="15" t="str">
        <f>$G$13</f>
        <v>ENERGY</v>
      </c>
      <c r="H113" s="18">
        <f t="shared" si="40"/>
        <v>0</v>
      </c>
      <c r="I113" s="19">
        <f>VLOOKUP(CONCATENATE($F113," ",$G113),AllocFactorMatrix,(I$4+1),FALSE)*$E115</f>
        <v>0</v>
      </c>
      <c r="J113" s="19">
        <f>VLOOKUP(CONCATENATE($F113," ",$G113),AllocFactorMatrix,(J$4+1),FALSE)*$E115</f>
        <v>0</v>
      </c>
      <c r="K113" s="19">
        <f>VLOOKUP(CONCATENATE($F113," ",$G113),AllocFactorMatrix,(K$4+1),FALSE)*$E115</f>
        <v>0</v>
      </c>
      <c r="L113" s="19">
        <f>VLOOKUP(CONCATENATE($F113," ",$G113),AllocFactorMatrix,(L$4+1),FALSE)*$E115</f>
        <v>0</v>
      </c>
      <c r="M113" s="19">
        <f t="shared" si="38"/>
        <v>0</v>
      </c>
      <c r="N113" s="19">
        <f>VLOOKUP(CONCATENATE($F113," ",$G113),AllocFactorMatrix,(N$4+1),FALSE)*$E115</f>
        <v>0</v>
      </c>
      <c r="O113" s="19">
        <f>VLOOKUP(CONCATENATE($F113," ",$G113),AllocFactorMatrix,(O$4+1),FALSE)*$E115</f>
        <v>0</v>
      </c>
      <c r="P113" s="19">
        <f>VLOOKUP(CONCATENATE($F113," ",$G113),AllocFactorMatrix,(P$4+1),FALSE)*$E115</f>
        <v>0</v>
      </c>
      <c r="Q113" s="19">
        <f>VLOOKUP(CONCATENATE($F113," ",$G113),AllocFactorMatrix,(Q$4+1),FALSE)*$E115</f>
        <v>0</v>
      </c>
      <c r="R113" s="19">
        <f t="shared" si="42"/>
        <v>0</v>
      </c>
      <c r="S113" s="19">
        <f>VLOOKUP(CONCATENATE($F113," ",$G113),AllocFactorMatrix,(S$4+1),FALSE)*$E115</f>
        <v>0</v>
      </c>
      <c r="T113" s="19">
        <f>VLOOKUP(CONCATENATE($F113," ",$G113),AllocFactorMatrix,(T$4+1),FALSE)*$E115</f>
        <v>0</v>
      </c>
      <c r="U113" s="19">
        <f>VLOOKUP(CONCATENATE($F113," ",$G113),AllocFactorMatrix,(U$4+1),FALSE)*$E115</f>
        <v>0</v>
      </c>
      <c r="V113" s="19">
        <f>VLOOKUP(CONCATENATE($F113," ",$G113),AllocFactorMatrix,(V$4+1),FALSE)*$E115</f>
        <v>0</v>
      </c>
      <c r="W113" s="19">
        <f t="shared" si="43"/>
        <v>0</v>
      </c>
      <c r="X113" s="19">
        <f>VLOOKUP(CONCATENATE($F113," ",$G113),AllocFactorMatrix,(X$4+1),FALSE)*$E115</f>
        <v>0</v>
      </c>
      <c r="Y113" s="19">
        <f>VLOOKUP(CONCATENATE($F113," ",$G113),AllocFactorMatrix,(Y$4+1),FALSE)*$E115</f>
        <v>0</v>
      </c>
      <c r="Z113" s="19">
        <f t="shared" si="41"/>
        <v>0</v>
      </c>
      <c r="AA113" s="19">
        <f>VLOOKUP(CONCATENATE($F113," ",$G113),AllocFactorMatrix,(AA$4+1),FALSE)*$E115</f>
        <v>0</v>
      </c>
      <c r="AB113" s="19">
        <f>VLOOKUP(CONCATENATE($F113," ",$G113),AllocFactorMatrix,(AB$4+1),FALSE)*$E115</f>
        <v>0</v>
      </c>
      <c r="AC113" s="19">
        <f>VLOOKUP(CONCATENATE($F113," ",$G113),AllocFactorMatrix,(AC$4+1),FALSE)*$E115</f>
        <v>0</v>
      </c>
    </row>
    <row r="114" spans="4:29" hidden="1" outlineLevel="1">
      <c r="E114" s="17"/>
      <c r="F114" s="53" t="str">
        <f>F115</f>
        <v>DIST_TRANSF</v>
      </c>
      <c r="G114" s="15" t="str">
        <f>$G$14</f>
        <v>CUSTOMER</v>
      </c>
      <c r="H114" s="18">
        <f t="shared" si="40"/>
        <v>66532494.386017166</v>
      </c>
      <c r="I114" s="19">
        <f>VLOOKUP(CONCATENATE($F114," ",$G114),AllocFactorMatrix,(I$4+1),FALSE)*$E115</f>
        <v>53621269.025927559</v>
      </c>
      <c r="J114" s="19">
        <f>VLOOKUP(CONCATENATE($F114," ",$G114),AllocFactorMatrix,(J$4+1),FALSE)*$E115</f>
        <v>12681932.140934845</v>
      </c>
      <c r="K114" s="19">
        <f>VLOOKUP(CONCATENATE($F114," ",$G114),AllocFactorMatrix,(K$4+1),FALSE)*$E115</f>
        <v>0</v>
      </c>
      <c r="L114" s="19">
        <f>VLOOKUP(CONCATENATE($F114," ",$G114),AllocFactorMatrix,(L$4+1),FALSE)*$E115</f>
        <v>0</v>
      </c>
      <c r="M114" s="19">
        <f t="shared" si="38"/>
        <v>12681932.140934845</v>
      </c>
      <c r="N114" s="19">
        <f>VLOOKUP(CONCATENATE($F114," ",$G114),AllocFactorMatrix,(N$4+1),FALSE)*$E115</f>
        <v>149843.32454637851</v>
      </c>
      <c r="O114" s="19">
        <f>VLOOKUP(CONCATENATE($F114," ",$G114),AllocFactorMatrix,(O$4+1),FALSE)*$E115</f>
        <v>0</v>
      </c>
      <c r="P114" s="19">
        <f>VLOOKUP(CONCATENATE($F114," ",$G114),AllocFactorMatrix,(P$4+1),FALSE)*$E115</f>
        <v>0</v>
      </c>
      <c r="Q114" s="19">
        <f>VLOOKUP(CONCATENATE($F114," ",$G114),AllocFactorMatrix,(Q$4+1),FALSE)*$E115</f>
        <v>0</v>
      </c>
      <c r="R114" s="19">
        <f t="shared" si="42"/>
        <v>149843.32454637851</v>
      </c>
      <c r="S114" s="19">
        <f>VLOOKUP(CONCATENATE($F114," ",$G114),AllocFactorMatrix,(S$4+1),FALSE)*$E115</f>
        <v>2058.2874250876171</v>
      </c>
      <c r="T114" s="19">
        <f>VLOOKUP(CONCATENATE($F114," ",$G114),AllocFactorMatrix,(T$4+1),FALSE)*$E115</f>
        <v>0</v>
      </c>
      <c r="U114" s="19">
        <f>VLOOKUP(CONCATENATE($F114," ",$G114),AllocFactorMatrix,(U$4+1),FALSE)*$E115</f>
        <v>0</v>
      </c>
      <c r="V114" s="19">
        <f>VLOOKUP(CONCATENATE($F114," ",$G114),AllocFactorMatrix,(V$4+1),FALSE)*$E115</f>
        <v>0</v>
      </c>
      <c r="W114" s="19">
        <f t="shared" si="43"/>
        <v>2058.2874250876171</v>
      </c>
      <c r="X114" s="19">
        <f>VLOOKUP(CONCATENATE($F114," ",$G114),AllocFactorMatrix,(X$4+1),FALSE)*$E115</f>
        <v>52280.500597225488</v>
      </c>
      <c r="Y114" s="19">
        <f>VLOOKUP(CONCATENATE($F114," ",$G114),AllocFactorMatrix,(Y$4+1),FALSE)*$E115</f>
        <v>0</v>
      </c>
      <c r="Z114" s="19">
        <f t="shared" si="41"/>
        <v>52280.500597225488</v>
      </c>
      <c r="AA114" s="19">
        <f>VLOOKUP(CONCATENATE($F114," ",$G114),AllocFactorMatrix,(AA$4+1),FALSE)*$E115</f>
        <v>3293.2598801401873</v>
      </c>
      <c r="AB114" s="19">
        <f>VLOOKUP(CONCATENATE($F114," ",$G114),AllocFactorMatrix,(AB$4+1),FALSE)*$E115</f>
        <v>0</v>
      </c>
      <c r="AC114" s="19">
        <f>VLOOKUP(CONCATENATE($F114," ",$G114),AllocFactorMatrix,(AC$4+1),FALSE)*$E115</f>
        <v>21817.846705928743</v>
      </c>
    </row>
    <row r="115" spans="4:29" collapsed="1">
      <c r="D115" s="15" t="s">
        <v>93</v>
      </c>
      <c r="E115" s="17">
        <v>175015723.56</v>
      </c>
      <c r="F115" s="53" t="s">
        <v>62</v>
      </c>
      <c r="G115" s="15" t="str">
        <f>$G$15</f>
        <v>TOTAL</v>
      </c>
      <c r="H115" s="18">
        <f t="shared" si="40"/>
        <v>175015723.55999994</v>
      </c>
      <c r="I115" s="19">
        <f>VLOOKUP(CONCATENATE($F115," ",$G115),AllocFactorMatrix,(I$4+1),FALSE)*$E115</f>
        <v>131313628.64408506</v>
      </c>
      <c r="J115" s="19">
        <f>VLOOKUP(CONCATENATE($F115," ",$G115),AllocFactorMatrix,(J$4+1),FALSE)*$E115</f>
        <v>30851618.017802559</v>
      </c>
      <c r="K115" s="19">
        <f>VLOOKUP(CONCATENATE($F115," ",$G115),AllocFactorMatrix,(K$4+1),FALSE)*$E115</f>
        <v>78502.065420850122</v>
      </c>
      <c r="L115" s="19">
        <f>VLOOKUP(CONCATENATE($F115," ",$G115),AllocFactorMatrix,(L$4+1),FALSE)*$E115</f>
        <v>0</v>
      </c>
      <c r="M115" s="19">
        <f t="shared" si="38"/>
        <v>30930120.08322341</v>
      </c>
      <c r="N115" s="19">
        <f>VLOOKUP(CONCATENATE($F115," ",$G115),AllocFactorMatrix,(N$4+1),FALSE)*$E115</f>
        <v>7084382.0696099401</v>
      </c>
      <c r="O115" s="19">
        <f>VLOOKUP(CONCATENATE($F115," ",$G115),AllocFactorMatrix,(O$4+1),FALSE)*$E115</f>
        <v>823498.01238415367</v>
      </c>
      <c r="P115" s="19">
        <f>VLOOKUP(CONCATENATE($F115," ",$G115),AllocFactorMatrix,(P$4+1),FALSE)*$E115</f>
        <v>0</v>
      </c>
      <c r="Q115" s="19">
        <f>VLOOKUP(CONCATENATE($F115," ",$G115),AllocFactorMatrix,(Q$4+1),FALSE)*$E115</f>
        <v>0</v>
      </c>
      <c r="R115" s="19">
        <f t="shared" si="42"/>
        <v>7907880.081994094</v>
      </c>
      <c r="S115" s="19">
        <f>VLOOKUP(CONCATENATE($F115," ",$G115),AllocFactorMatrix,(S$4+1),FALSE)*$E115</f>
        <v>346038.15157100518</v>
      </c>
      <c r="T115" s="19">
        <f>VLOOKUP(CONCATENATE($F115," ",$G115),AllocFactorMatrix,(T$4+1),FALSE)*$E115</f>
        <v>1913637.7419830384</v>
      </c>
      <c r="U115" s="19">
        <f>VLOOKUP(CONCATENATE($F115," ",$G115),AllocFactorMatrix,(U$4+1),FALSE)*$E115</f>
        <v>0</v>
      </c>
      <c r="V115" s="19">
        <f>VLOOKUP(CONCATENATE($F115," ",$G115),AllocFactorMatrix,(V$4+1),FALSE)*$E115</f>
        <v>0</v>
      </c>
      <c r="W115" s="19">
        <f t="shared" si="43"/>
        <v>2259675.8935540435</v>
      </c>
      <c r="X115" s="19">
        <f>VLOOKUP(CONCATENATE($F115," ",$G115),AllocFactorMatrix,(X$4+1),FALSE)*$E115</f>
        <v>1962157.834987683</v>
      </c>
      <c r="Y115" s="19">
        <f>VLOOKUP(CONCATENATE($F115," ",$G115),AllocFactorMatrix,(Y$4+1),FALSE)*$E115</f>
        <v>18861.877718412667</v>
      </c>
      <c r="Z115" s="19">
        <f t="shared" si="41"/>
        <v>1981019.7127060955</v>
      </c>
      <c r="AA115" s="19">
        <f>VLOOKUP(CONCATENATE($F115," ",$G115),AllocFactorMatrix,(AA$4+1),FALSE)*$E115</f>
        <v>35143.57789224531</v>
      </c>
      <c r="AB115" s="19">
        <f>VLOOKUP(CONCATENATE($F115," ",$G115),AllocFactorMatrix,(AB$4+1),FALSE)*$E115</f>
        <v>453870.89880627854</v>
      </c>
      <c r="AC115" s="19">
        <f>VLOOKUP(CONCATENATE($F115," ",$G115),AllocFactorMatrix,(AC$4+1),FALSE)*$E115</f>
        <v>134384.66773875855</v>
      </c>
    </row>
    <row r="116" spans="4:29" hidden="1" outlineLevel="1">
      <c r="E116" s="17"/>
      <c r="F116" s="53" t="str">
        <f>F123</f>
        <v>DIST_SERV</v>
      </c>
      <c r="G116" s="15" t="str">
        <f>$G$8</f>
        <v>PRODUCTION</v>
      </c>
      <c r="H116" s="18">
        <f t="shared" si="40"/>
        <v>0</v>
      </c>
      <c r="I116" s="19">
        <f>VLOOKUP(CONCATENATE($F116," ",$G116),AllocFactorMatrix,(I$4+1),FALSE)*$E123</f>
        <v>0</v>
      </c>
      <c r="J116" s="19">
        <f>VLOOKUP(CONCATENATE($F116," ",$G116),AllocFactorMatrix,(J$4+1),FALSE)*$E123</f>
        <v>0</v>
      </c>
      <c r="K116" s="19">
        <f>VLOOKUP(CONCATENATE($F116," ",$G116),AllocFactorMatrix,(K$4+1),FALSE)*$E123</f>
        <v>0</v>
      </c>
      <c r="L116" s="19">
        <f>VLOOKUP(CONCATENATE($F116," ",$G116),AllocFactorMatrix,(L$4+1),FALSE)*$E123</f>
        <v>0</v>
      </c>
      <c r="M116" s="19">
        <f t="shared" si="38"/>
        <v>0</v>
      </c>
      <c r="N116" s="19">
        <f>VLOOKUP(CONCATENATE($F116," ",$G116),AllocFactorMatrix,(N$4+1),FALSE)*$E123</f>
        <v>0</v>
      </c>
      <c r="O116" s="19">
        <f>VLOOKUP(CONCATENATE($F116," ",$G116),AllocFactorMatrix,(O$4+1),FALSE)*$E123</f>
        <v>0</v>
      </c>
      <c r="P116" s="19">
        <f>VLOOKUP(CONCATENATE($F116," ",$G116),AllocFactorMatrix,(P$4+1),FALSE)*$E123</f>
        <v>0</v>
      </c>
      <c r="Q116" s="19">
        <f>VLOOKUP(CONCATENATE($F116," ",$G116),AllocFactorMatrix,(Q$4+1),FALSE)*$E123</f>
        <v>0</v>
      </c>
      <c r="R116" s="19">
        <f t="shared" si="42"/>
        <v>0</v>
      </c>
      <c r="S116" s="19">
        <f>VLOOKUP(CONCATENATE($F116," ",$G116),AllocFactorMatrix,(S$4+1),FALSE)*$E123</f>
        <v>0</v>
      </c>
      <c r="T116" s="19">
        <f>VLOOKUP(CONCATENATE($F116," ",$G116),AllocFactorMatrix,(T$4+1),FALSE)*$E123</f>
        <v>0</v>
      </c>
      <c r="U116" s="19">
        <f>VLOOKUP(CONCATENATE($F116," ",$G116),AllocFactorMatrix,(U$4+1),FALSE)*$E123</f>
        <v>0</v>
      </c>
      <c r="V116" s="19">
        <f>VLOOKUP(CONCATENATE($F116," ",$G116),AllocFactorMatrix,(V$4+1),FALSE)*$E123</f>
        <v>0</v>
      </c>
      <c r="W116" s="19">
        <f>SUBTOTAL(9,S116:V116)</f>
        <v>0</v>
      </c>
      <c r="X116" s="19">
        <f>VLOOKUP(CONCATENATE($F116," ",$G116),AllocFactorMatrix,(X$4+1),FALSE)*$E123</f>
        <v>0</v>
      </c>
      <c r="Y116" s="19">
        <f>VLOOKUP(CONCATENATE($F116," ",$G116),AllocFactorMatrix,(Y$4+1),FALSE)*$E123</f>
        <v>0</v>
      </c>
      <c r="Z116" s="19">
        <f t="shared" si="41"/>
        <v>0</v>
      </c>
      <c r="AA116" s="19">
        <f>VLOOKUP(CONCATENATE($F116," ",$G116),AllocFactorMatrix,(AA$4+1),FALSE)*$E123</f>
        <v>0</v>
      </c>
      <c r="AB116" s="19">
        <f>VLOOKUP(CONCATENATE($F116," ",$G116),AllocFactorMatrix,(AB$4+1),FALSE)*$E123</f>
        <v>0</v>
      </c>
      <c r="AC116" s="19">
        <f>VLOOKUP(CONCATENATE($F116," ",$G116),AllocFactorMatrix,(AC$4+1),FALSE)*$E123</f>
        <v>0</v>
      </c>
    </row>
    <row r="117" spans="4:29" hidden="1" outlineLevel="1">
      <c r="E117" s="17"/>
      <c r="F117" s="53" t="str">
        <f>F123</f>
        <v>DIST_SERV</v>
      </c>
      <c r="G117" s="15" t="str">
        <f>$G$9</f>
        <v>BULKTRAN</v>
      </c>
      <c r="H117" s="18">
        <f t="shared" si="40"/>
        <v>0</v>
      </c>
      <c r="I117" s="19">
        <f>VLOOKUP(CONCATENATE($F117," ",$G117),AllocFactorMatrix,(I$4+1),FALSE)*$E123</f>
        <v>0</v>
      </c>
      <c r="J117" s="19">
        <f>VLOOKUP(CONCATENATE($F117," ",$G117),AllocFactorMatrix,(J$4+1),FALSE)*$E123</f>
        <v>0</v>
      </c>
      <c r="K117" s="19">
        <f>VLOOKUP(CONCATENATE($F117," ",$G117),AllocFactorMatrix,(K$4+1),FALSE)*$E123</f>
        <v>0</v>
      </c>
      <c r="L117" s="19">
        <f>VLOOKUP(CONCATENATE($F117," ",$G117),AllocFactorMatrix,(L$4+1),FALSE)*$E123</f>
        <v>0</v>
      </c>
      <c r="M117" s="19">
        <f t="shared" si="38"/>
        <v>0</v>
      </c>
      <c r="N117" s="19">
        <f>VLOOKUP(CONCATENATE($F117," ",$G117),AllocFactorMatrix,(N$4+1),FALSE)*$E123</f>
        <v>0</v>
      </c>
      <c r="O117" s="19">
        <f>VLOOKUP(CONCATENATE($F117," ",$G117),AllocFactorMatrix,(O$4+1),FALSE)*$E123</f>
        <v>0</v>
      </c>
      <c r="P117" s="19">
        <f>VLOOKUP(CONCATENATE($F117," ",$G117),AllocFactorMatrix,(P$4+1),FALSE)*$E123</f>
        <v>0</v>
      </c>
      <c r="Q117" s="19">
        <f>VLOOKUP(CONCATENATE($F117," ",$G117),AllocFactorMatrix,(Q$4+1),FALSE)*$E123</f>
        <v>0</v>
      </c>
      <c r="R117" s="19">
        <f t="shared" si="42"/>
        <v>0</v>
      </c>
      <c r="S117" s="19">
        <f>VLOOKUP(CONCATENATE($F117," ",$G117),AllocFactorMatrix,(S$4+1),FALSE)*$E123</f>
        <v>0</v>
      </c>
      <c r="T117" s="19">
        <f>VLOOKUP(CONCATENATE($F117," ",$G117),AllocFactorMatrix,(T$4+1),FALSE)*$E123</f>
        <v>0</v>
      </c>
      <c r="U117" s="19">
        <f>VLOOKUP(CONCATENATE($F117," ",$G117),AllocFactorMatrix,(U$4+1),FALSE)*$E123</f>
        <v>0</v>
      </c>
      <c r="V117" s="19">
        <f>VLOOKUP(CONCATENATE($F117," ",$G117),AllocFactorMatrix,(V$4+1),FALSE)*$E123</f>
        <v>0</v>
      </c>
      <c r="W117" s="19">
        <f t="shared" ref="W117:W123" si="44">SUBTOTAL(9,S117:V117)</f>
        <v>0</v>
      </c>
      <c r="X117" s="19">
        <f>VLOOKUP(CONCATENATE($F117," ",$G117),AllocFactorMatrix,(X$4+1),FALSE)*$E123</f>
        <v>0</v>
      </c>
      <c r="Y117" s="19">
        <f>VLOOKUP(CONCATENATE($F117," ",$G117),AllocFactorMatrix,(Y$4+1),FALSE)*$E123</f>
        <v>0</v>
      </c>
      <c r="Z117" s="19">
        <f t="shared" si="41"/>
        <v>0</v>
      </c>
      <c r="AA117" s="19">
        <f>VLOOKUP(CONCATENATE($F117," ",$G117),AllocFactorMatrix,(AA$4+1),FALSE)*$E123</f>
        <v>0</v>
      </c>
      <c r="AB117" s="19">
        <f>VLOOKUP(CONCATENATE($F117," ",$G117),AllocFactorMatrix,(AB$4+1),FALSE)*$E123</f>
        <v>0</v>
      </c>
      <c r="AC117" s="19">
        <f>VLOOKUP(CONCATENATE($F117," ",$G117),AllocFactorMatrix,(AC$4+1),FALSE)*$E123</f>
        <v>0</v>
      </c>
    </row>
    <row r="118" spans="4:29" hidden="1" outlineLevel="1">
      <c r="E118" s="17"/>
      <c r="F118" s="53" t="str">
        <f>F123</f>
        <v>DIST_SERV</v>
      </c>
      <c r="G118" s="15" t="str">
        <f>$G$10</f>
        <v>SUBTRAN</v>
      </c>
      <c r="H118" s="18">
        <f t="shared" si="40"/>
        <v>0</v>
      </c>
      <c r="I118" s="19">
        <f>VLOOKUP(CONCATENATE($F118," ",$G118),AllocFactorMatrix,(I$4+1),FALSE)*$E123</f>
        <v>0</v>
      </c>
      <c r="J118" s="19">
        <f>VLOOKUP(CONCATENATE($F118," ",$G118),AllocFactorMatrix,(J$4+1),FALSE)*$E123</f>
        <v>0</v>
      </c>
      <c r="K118" s="19">
        <f>VLOOKUP(CONCATENATE($F118," ",$G118),AllocFactorMatrix,(K$4+1),FALSE)*$E123</f>
        <v>0</v>
      </c>
      <c r="L118" s="19">
        <f>VLOOKUP(CONCATENATE($F118," ",$G118),AllocFactorMatrix,(L$4+1),FALSE)*$E123</f>
        <v>0</v>
      </c>
      <c r="M118" s="19">
        <f t="shared" si="38"/>
        <v>0</v>
      </c>
      <c r="N118" s="19">
        <f>VLOOKUP(CONCATENATE($F118," ",$G118),AllocFactorMatrix,(N$4+1),FALSE)*$E123</f>
        <v>0</v>
      </c>
      <c r="O118" s="19">
        <f>VLOOKUP(CONCATENATE($F118," ",$G118),AllocFactorMatrix,(O$4+1),FALSE)*$E123</f>
        <v>0</v>
      </c>
      <c r="P118" s="19">
        <f>VLOOKUP(CONCATENATE($F118," ",$G118),AllocFactorMatrix,(P$4+1),FALSE)*$E123</f>
        <v>0</v>
      </c>
      <c r="Q118" s="19">
        <f>VLOOKUP(CONCATENATE($F118," ",$G118),AllocFactorMatrix,(Q$4+1),FALSE)*$E123</f>
        <v>0</v>
      </c>
      <c r="R118" s="19">
        <f t="shared" si="42"/>
        <v>0</v>
      </c>
      <c r="S118" s="19">
        <f>VLOOKUP(CONCATENATE($F118," ",$G118),AllocFactorMatrix,(S$4+1),FALSE)*$E123</f>
        <v>0</v>
      </c>
      <c r="T118" s="19">
        <f>VLOOKUP(CONCATENATE($F118," ",$G118),AllocFactorMatrix,(T$4+1),FALSE)*$E123</f>
        <v>0</v>
      </c>
      <c r="U118" s="19">
        <f>VLOOKUP(CONCATENATE($F118," ",$G118),AllocFactorMatrix,(U$4+1),FALSE)*$E123</f>
        <v>0</v>
      </c>
      <c r="V118" s="19">
        <f>VLOOKUP(CONCATENATE($F118," ",$G118),AllocFactorMatrix,(V$4+1),FALSE)*$E123</f>
        <v>0</v>
      </c>
      <c r="W118" s="19">
        <f t="shared" si="44"/>
        <v>0</v>
      </c>
      <c r="X118" s="19">
        <f>VLOOKUP(CONCATENATE($F118," ",$G118),AllocFactorMatrix,(X$4+1),FALSE)*$E123</f>
        <v>0</v>
      </c>
      <c r="Y118" s="19">
        <f>VLOOKUP(CONCATENATE($F118," ",$G118),AllocFactorMatrix,(Y$4+1),FALSE)*$E123</f>
        <v>0</v>
      </c>
      <c r="Z118" s="19">
        <f t="shared" si="41"/>
        <v>0</v>
      </c>
      <c r="AA118" s="19">
        <f>VLOOKUP(CONCATENATE($F118," ",$G118),AllocFactorMatrix,(AA$4+1),FALSE)*$E123</f>
        <v>0</v>
      </c>
      <c r="AB118" s="19">
        <f>VLOOKUP(CONCATENATE($F118," ",$G118),AllocFactorMatrix,(AB$4+1),FALSE)*$E123</f>
        <v>0</v>
      </c>
      <c r="AC118" s="19">
        <f>VLOOKUP(CONCATENATE($F118," ",$G118),AllocFactorMatrix,(AC$4+1),FALSE)*$E123</f>
        <v>0</v>
      </c>
    </row>
    <row r="119" spans="4:29" hidden="1" outlineLevel="1">
      <c r="E119" s="17"/>
      <c r="F119" s="53" t="str">
        <f>F123</f>
        <v>DIST_SERV</v>
      </c>
      <c r="G119" s="15" t="str">
        <f>$G$11</f>
        <v>DISTPRI</v>
      </c>
      <c r="H119" s="18">
        <f t="shared" si="40"/>
        <v>0</v>
      </c>
      <c r="I119" s="19">
        <f>VLOOKUP(CONCATENATE($F119," ",$G119),AllocFactorMatrix,(I$4+1),FALSE)*$E123</f>
        <v>0</v>
      </c>
      <c r="J119" s="19">
        <f>VLOOKUP(CONCATENATE($F119," ",$G119),AllocFactorMatrix,(J$4+1),FALSE)*$E123</f>
        <v>0</v>
      </c>
      <c r="K119" s="19">
        <f>VLOOKUP(CONCATENATE($F119," ",$G119),AllocFactorMatrix,(K$4+1),FALSE)*$E123</f>
        <v>0</v>
      </c>
      <c r="L119" s="19">
        <f>VLOOKUP(CONCATENATE($F119," ",$G119),AllocFactorMatrix,(L$4+1),FALSE)*$E123</f>
        <v>0</v>
      </c>
      <c r="M119" s="19">
        <f t="shared" si="38"/>
        <v>0</v>
      </c>
      <c r="N119" s="19">
        <f>VLOOKUP(CONCATENATE($F119," ",$G119),AllocFactorMatrix,(N$4+1),FALSE)*$E123</f>
        <v>0</v>
      </c>
      <c r="O119" s="19">
        <f>VLOOKUP(CONCATENATE($F119," ",$G119),AllocFactorMatrix,(O$4+1),FALSE)*$E123</f>
        <v>0</v>
      </c>
      <c r="P119" s="19">
        <f>VLOOKUP(CONCATENATE($F119," ",$G119),AllocFactorMatrix,(P$4+1),FALSE)*$E123</f>
        <v>0</v>
      </c>
      <c r="Q119" s="19">
        <f>VLOOKUP(CONCATENATE($F119," ",$G119),AllocFactorMatrix,(Q$4+1),FALSE)*$E123</f>
        <v>0</v>
      </c>
      <c r="R119" s="19">
        <f t="shared" si="42"/>
        <v>0</v>
      </c>
      <c r="S119" s="19">
        <f>VLOOKUP(CONCATENATE($F119," ",$G119),AllocFactorMatrix,(S$4+1),FALSE)*$E123</f>
        <v>0</v>
      </c>
      <c r="T119" s="19">
        <f>VLOOKUP(CONCATENATE($F119," ",$G119),AllocFactorMatrix,(T$4+1),FALSE)*$E123</f>
        <v>0</v>
      </c>
      <c r="U119" s="19">
        <f>VLOOKUP(CONCATENATE($F119," ",$G119),AllocFactorMatrix,(U$4+1),FALSE)*$E123</f>
        <v>0</v>
      </c>
      <c r="V119" s="19">
        <f>VLOOKUP(CONCATENATE($F119," ",$G119),AllocFactorMatrix,(V$4+1),FALSE)*$E123</f>
        <v>0</v>
      </c>
      <c r="W119" s="19">
        <f t="shared" si="44"/>
        <v>0</v>
      </c>
      <c r="X119" s="19">
        <f>VLOOKUP(CONCATENATE($F119," ",$G119),AllocFactorMatrix,(X$4+1),FALSE)*$E123</f>
        <v>0</v>
      </c>
      <c r="Y119" s="19">
        <f>VLOOKUP(CONCATENATE($F119," ",$G119),AllocFactorMatrix,(Y$4+1),FALSE)*$E123</f>
        <v>0</v>
      </c>
      <c r="Z119" s="19">
        <f t="shared" si="41"/>
        <v>0</v>
      </c>
      <c r="AA119" s="19">
        <f>VLOOKUP(CONCATENATE($F119," ",$G119),AllocFactorMatrix,(AA$4+1),FALSE)*$E123</f>
        <v>0</v>
      </c>
      <c r="AB119" s="19">
        <f>VLOOKUP(CONCATENATE($F119," ",$G119),AllocFactorMatrix,(AB$4+1),FALSE)*$E123</f>
        <v>0</v>
      </c>
      <c r="AC119" s="19">
        <f>VLOOKUP(CONCATENATE($F119," ",$G119),AllocFactorMatrix,(AC$4+1),FALSE)*$E123</f>
        <v>0</v>
      </c>
    </row>
    <row r="120" spans="4:29" hidden="1" outlineLevel="1">
      <c r="E120" s="17"/>
      <c r="F120" s="53" t="str">
        <f>F123</f>
        <v>DIST_SERV</v>
      </c>
      <c r="G120" s="15" t="str">
        <f>$G$12</f>
        <v>DISTSEC</v>
      </c>
      <c r="H120" s="18">
        <f t="shared" si="40"/>
        <v>0</v>
      </c>
      <c r="I120" s="19">
        <f>VLOOKUP(CONCATENATE($F120," ",$G120),AllocFactorMatrix,(I$4+1),FALSE)*$E123</f>
        <v>0</v>
      </c>
      <c r="J120" s="19">
        <f>VLOOKUP(CONCATENATE($F120," ",$G120),AllocFactorMatrix,(J$4+1),FALSE)*$E123</f>
        <v>0</v>
      </c>
      <c r="K120" s="19">
        <f>VLOOKUP(CONCATENATE($F120," ",$G120),AllocFactorMatrix,(K$4+1),FALSE)*$E123</f>
        <v>0</v>
      </c>
      <c r="L120" s="19">
        <f>VLOOKUP(CONCATENATE($F120," ",$G120),AllocFactorMatrix,(L$4+1),FALSE)*$E123</f>
        <v>0</v>
      </c>
      <c r="M120" s="19">
        <f t="shared" si="38"/>
        <v>0</v>
      </c>
      <c r="N120" s="19">
        <f>VLOOKUP(CONCATENATE($F120," ",$G120),AllocFactorMatrix,(N$4+1),FALSE)*$E123</f>
        <v>0</v>
      </c>
      <c r="O120" s="19">
        <f>VLOOKUP(CONCATENATE($F120," ",$G120),AllocFactorMatrix,(O$4+1),FALSE)*$E123</f>
        <v>0</v>
      </c>
      <c r="P120" s="19">
        <f>VLOOKUP(CONCATENATE($F120," ",$G120),AllocFactorMatrix,(P$4+1),FALSE)*$E123</f>
        <v>0</v>
      </c>
      <c r="Q120" s="19">
        <f>VLOOKUP(CONCATENATE($F120," ",$G120),AllocFactorMatrix,(Q$4+1),FALSE)*$E123</f>
        <v>0</v>
      </c>
      <c r="R120" s="19">
        <f t="shared" si="42"/>
        <v>0</v>
      </c>
      <c r="S120" s="19">
        <f>VLOOKUP(CONCATENATE($F120," ",$G120),AllocFactorMatrix,(S$4+1),FALSE)*$E123</f>
        <v>0</v>
      </c>
      <c r="T120" s="19">
        <f>VLOOKUP(CONCATENATE($F120," ",$G120),AllocFactorMatrix,(T$4+1),FALSE)*$E123</f>
        <v>0</v>
      </c>
      <c r="U120" s="19">
        <f>VLOOKUP(CONCATENATE($F120," ",$G120),AllocFactorMatrix,(U$4+1),FALSE)*$E123</f>
        <v>0</v>
      </c>
      <c r="V120" s="19">
        <f>VLOOKUP(CONCATENATE($F120," ",$G120),AllocFactorMatrix,(V$4+1),FALSE)*$E123</f>
        <v>0</v>
      </c>
      <c r="W120" s="19">
        <f t="shared" si="44"/>
        <v>0</v>
      </c>
      <c r="X120" s="19">
        <f>VLOOKUP(CONCATENATE($F120," ",$G120),AllocFactorMatrix,(X$4+1),FALSE)*$E123</f>
        <v>0</v>
      </c>
      <c r="Y120" s="19">
        <f>VLOOKUP(CONCATENATE($F120," ",$G120),AllocFactorMatrix,(Y$4+1),FALSE)*$E123</f>
        <v>0</v>
      </c>
      <c r="Z120" s="19">
        <f t="shared" si="41"/>
        <v>0</v>
      </c>
      <c r="AA120" s="19">
        <f>VLOOKUP(CONCATENATE($F120," ",$G120),AllocFactorMatrix,(AA$4+1),FALSE)*$E123</f>
        <v>0</v>
      </c>
      <c r="AB120" s="19">
        <f>VLOOKUP(CONCATENATE($F120," ",$G120),AllocFactorMatrix,(AB$4+1),FALSE)*$E123</f>
        <v>0</v>
      </c>
      <c r="AC120" s="19">
        <f>VLOOKUP(CONCATENATE($F120," ",$G120),AllocFactorMatrix,(AC$4+1),FALSE)*$E123</f>
        <v>0</v>
      </c>
    </row>
    <row r="121" spans="4:29" hidden="1" outlineLevel="1">
      <c r="E121" s="17"/>
      <c r="F121" s="53" t="str">
        <f>F123</f>
        <v>DIST_SERV</v>
      </c>
      <c r="G121" s="15" t="str">
        <f>$G$13</f>
        <v>ENERGY</v>
      </c>
      <c r="H121" s="18">
        <f t="shared" si="40"/>
        <v>0</v>
      </c>
      <c r="I121" s="19">
        <f>VLOOKUP(CONCATENATE($F121," ",$G121),AllocFactorMatrix,(I$4+1),FALSE)*$E123</f>
        <v>0</v>
      </c>
      <c r="J121" s="19">
        <f>VLOOKUP(CONCATENATE($F121," ",$G121),AllocFactorMatrix,(J$4+1),FALSE)*$E123</f>
        <v>0</v>
      </c>
      <c r="K121" s="19">
        <f>VLOOKUP(CONCATENATE($F121," ",$G121),AllocFactorMatrix,(K$4+1),FALSE)*$E123</f>
        <v>0</v>
      </c>
      <c r="L121" s="19">
        <f>VLOOKUP(CONCATENATE($F121," ",$G121),AllocFactorMatrix,(L$4+1),FALSE)*$E123</f>
        <v>0</v>
      </c>
      <c r="M121" s="19">
        <f t="shared" si="38"/>
        <v>0</v>
      </c>
      <c r="N121" s="19">
        <f>VLOOKUP(CONCATENATE($F121," ",$G121),AllocFactorMatrix,(N$4+1),FALSE)*$E123</f>
        <v>0</v>
      </c>
      <c r="O121" s="19">
        <f>VLOOKUP(CONCATENATE($F121," ",$G121),AllocFactorMatrix,(O$4+1),FALSE)*$E123</f>
        <v>0</v>
      </c>
      <c r="P121" s="19">
        <f>VLOOKUP(CONCATENATE($F121," ",$G121),AllocFactorMatrix,(P$4+1),FALSE)*$E123</f>
        <v>0</v>
      </c>
      <c r="Q121" s="19">
        <f>VLOOKUP(CONCATENATE($F121," ",$G121),AllocFactorMatrix,(Q$4+1),FALSE)*$E123</f>
        <v>0</v>
      </c>
      <c r="R121" s="19">
        <f t="shared" si="42"/>
        <v>0</v>
      </c>
      <c r="S121" s="19">
        <f>VLOOKUP(CONCATENATE($F121," ",$G121),AllocFactorMatrix,(S$4+1),FALSE)*$E123</f>
        <v>0</v>
      </c>
      <c r="T121" s="19">
        <f>VLOOKUP(CONCATENATE($F121," ",$G121),AllocFactorMatrix,(T$4+1),FALSE)*$E123</f>
        <v>0</v>
      </c>
      <c r="U121" s="19">
        <f>VLOOKUP(CONCATENATE($F121," ",$G121),AllocFactorMatrix,(U$4+1),FALSE)*$E123</f>
        <v>0</v>
      </c>
      <c r="V121" s="19">
        <f>VLOOKUP(CONCATENATE($F121," ",$G121),AllocFactorMatrix,(V$4+1),FALSE)*$E123</f>
        <v>0</v>
      </c>
      <c r="W121" s="19">
        <f t="shared" si="44"/>
        <v>0</v>
      </c>
      <c r="X121" s="19">
        <f>VLOOKUP(CONCATENATE($F121," ",$G121),AllocFactorMatrix,(X$4+1),FALSE)*$E123</f>
        <v>0</v>
      </c>
      <c r="Y121" s="19">
        <f>VLOOKUP(CONCATENATE($F121," ",$G121),AllocFactorMatrix,(Y$4+1),FALSE)*$E123</f>
        <v>0</v>
      </c>
      <c r="Z121" s="19">
        <f t="shared" si="41"/>
        <v>0</v>
      </c>
      <c r="AA121" s="19">
        <f>VLOOKUP(CONCATENATE($F121," ",$G121),AllocFactorMatrix,(AA$4+1),FALSE)*$E123</f>
        <v>0</v>
      </c>
      <c r="AB121" s="19">
        <f>VLOOKUP(CONCATENATE($F121," ",$G121),AllocFactorMatrix,(AB$4+1),FALSE)*$E123</f>
        <v>0</v>
      </c>
      <c r="AC121" s="19">
        <f>VLOOKUP(CONCATENATE($F121," ",$G121),AllocFactorMatrix,(AC$4+1),FALSE)*$E123</f>
        <v>0</v>
      </c>
    </row>
    <row r="122" spans="4:29" hidden="1" outlineLevel="1">
      <c r="E122" s="17"/>
      <c r="F122" s="53" t="str">
        <f>F123</f>
        <v>DIST_SERV</v>
      </c>
      <c r="G122" s="15" t="str">
        <f>$G$14</f>
        <v>CUSTOMER</v>
      </c>
      <c r="H122" s="18">
        <f t="shared" si="40"/>
        <v>80135685.840000004</v>
      </c>
      <c r="I122" s="19">
        <f>VLOOKUP(CONCATENATE($F122," ",$G122),AllocFactorMatrix,(I$4+1),FALSE)*$E123</f>
        <v>50272277.326742627</v>
      </c>
      <c r="J122" s="19">
        <f>VLOOKUP(CONCATENATE($F122," ",$G122),AllocFactorMatrix,(J$4+1),FALSE)*$E123</f>
        <v>11889864.249944035</v>
      </c>
      <c r="K122" s="19">
        <f>VLOOKUP(CONCATENATE($F122," ",$G122),AllocFactorMatrix,(K$4+1),FALSE)*$E123</f>
        <v>0</v>
      </c>
      <c r="L122" s="19">
        <f>VLOOKUP(CONCATENATE($F122," ",$G122),AllocFactorMatrix,(L$4+1),FALSE)*$E123</f>
        <v>0</v>
      </c>
      <c r="M122" s="19">
        <f t="shared" si="38"/>
        <v>11889864.249944035</v>
      </c>
      <c r="N122" s="19">
        <f>VLOOKUP(CONCATENATE($F122," ",$G122),AllocFactorMatrix,(N$4+1),FALSE)*$E123</f>
        <v>140484.64916998177</v>
      </c>
      <c r="O122" s="19">
        <f>VLOOKUP(CONCATENATE($F122," ",$G122),AllocFactorMatrix,(O$4+1),FALSE)*$E123</f>
        <v>0</v>
      </c>
      <c r="P122" s="19">
        <f>VLOOKUP(CONCATENATE($F122," ",$G122),AllocFactorMatrix,(P$4+1),FALSE)*$E123</f>
        <v>0</v>
      </c>
      <c r="Q122" s="19">
        <f>VLOOKUP(CONCATENATE($F122," ",$G122),AllocFactorMatrix,(Q$4+1),FALSE)*$E123</f>
        <v>0</v>
      </c>
      <c r="R122" s="19">
        <f t="shared" si="42"/>
        <v>140484.64916998177</v>
      </c>
      <c r="S122" s="19">
        <f>VLOOKUP(CONCATENATE($F122," ",$G122),AllocFactorMatrix,(S$4+1),FALSE)*$E123</f>
        <v>1929.7341918953541</v>
      </c>
      <c r="T122" s="19">
        <f>VLOOKUP(CONCATENATE($F122," ",$G122),AllocFactorMatrix,(T$4+1),FALSE)*$E123</f>
        <v>0</v>
      </c>
      <c r="U122" s="19">
        <f>VLOOKUP(CONCATENATE($F122," ",$G122),AllocFactorMatrix,(U$4+1),FALSE)*$E123</f>
        <v>0</v>
      </c>
      <c r="V122" s="19">
        <f>VLOOKUP(CONCATENATE($F122," ",$G122),AllocFactorMatrix,(V$4+1),FALSE)*$E123</f>
        <v>0</v>
      </c>
      <c r="W122" s="19">
        <f t="shared" si="44"/>
        <v>1929.7341918953541</v>
      </c>
      <c r="X122" s="19">
        <f>VLOOKUP(CONCATENATE($F122," ",$G122),AllocFactorMatrix,(X$4+1),FALSE)*$E123</f>
        <v>49015.248474141998</v>
      </c>
      <c r="Y122" s="19">
        <f>VLOOKUP(CONCATENATE($F122," ",$G122),AllocFactorMatrix,(Y$4+1),FALSE)*$E123</f>
        <v>0</v>
      </c>
      <c r="Z122" s="19">
        <f t="shared" si="41"/>
        <v>49015.248474141998</v>
      </c>
      <c r="AA122" s="19">
        <f>VLOOKUP(CONCATENATE($F122," ",$G122),AllocFactorMatrix,(AA$4+1),FALSE)*$E123</f>
        <v>3087.5747070325665</v>
      </c>
      <c r="AB122" s="19">
        <f>VLOOKUP(CONCATENATE($F122," ",$G122),AllocFactorMatrix,(AB$4+1),FALSE)*$E123</f>
        <v>17758571.874336187</v>
      </c>
      <c r="AC122" s="19">
        <f>VLOOKUP(CONCATENATE($F122," ",$G122),AllocFactorMatrix,(AC$4+1),FALSE)*$E123</f>
        <v>20455.182434090755</v>
      </c>
    </row>
    <row r="123" spans="4:29" collapsed="1">
      <c r="D123" s="15" t="s">
        <v>94</v>
      </c>
      <c r="E123" s="17">
        <v>80135685.839999989</v>
      </c>
      <c r="F123" s="53" t="s">
        <v>46</v>
      </c>
      <c r="G123" s="15" t="str">
        <f>$G$15</f>
        <v>TOTAL</v>
      </c>
      <c r="H123" s="18">
        <f t="shared" si="40"/>
        <v>80135685.840000004</v>
      </c>
      <c r="I123" s="19">
        <f>VLOOKUP(CONCATENATE($F123," ",$G123),AllocFactorMatrix,(I$4+1),FALSE)*$E123</f>
        <v>50272277.326742627</v>
      </c>
      <c r="J123" s="19">
        <f>VLOOKUP(CONCATENATE($F123," ",$G123),AllocFactorMatrix,(J$4+1),FALSE)*$E123</f>
        <v>11889864.249944035</v>
      </c>
      <c r="K123" s="19">
        <f>VLOOKUP(CONCATENATE($F123," ",$G123),AllocFactorMatrix,(K$4+1),FALSE)*$E123</f>
        <v>0</v>
      </c>
      <c r="L123" s="19">
        <f>VLOOKUP(CONCATENATE($F123," ",$G123),AllocFactorMatrix,(L$4+1),FALSE)*$E123</f>
        <v>0</v>
      </c>
      <c r="M123" s="19">
        <f t="shared" si="38"/>
        <v>11889864.249944035</v>
      </c>
      <c r="N123" s="19">
        <f>VLOOKUP(CONCATENATE($F123," ",$G123),AllocFactorMatrix,(N$4+1),FALSE)*$E123</f>
        <v>140484.64916998177</v>
      </c>
      <c r="O123" s="19">
        <f>VLOOKUP(CONCATENATE($F123," ",$G123),AllocFactorMatrix,(O$4+1),FALSE)*$E123</f>
        <v>0</v>
      </c>
      <c r="P123" s="19">
        <f>VLOOKUP(CONCATENATE($F123," ",$G123),AllocFactorMatrix,(P$4+1),FALSE)*$E123</f>
        <v>0</v>
      </c>
      <c r="Q123" s="19">
        <f>VLOOKUP(CONCATENATE($F123," ",$G123),AllocFactorMatrix,(Q$4+1),FALSE)*$E123</f>
        <v>0</v>
      </c>
      <c r="R123" s="19">
        <f t="shared" si="42"/>
        <v>140484.64916998177</v>
      </c>
      <c r="S123" s="19">
        <f>VLOOKUP(CONCATENATE($F123," ",$G123),AllocFactorMatrix,(S$4+1),FALSE)*$E123</f>
        <v>1929.7341918953541</v>
      </c>
      <c r="T123" s="19">
        <f>VLOOKUP(CONCATENATE($F123," ",$G123),AllocFactorMatrix,(T$4+1),FALSE)*$E123</f>
        <v>0</v>
      </c>
      <c r="U123" s="19">
        <f>VLOOKUP(CONCATENATE($F123," ",$G123),AllocFactorMatrix,(U$4+1),FALSE)*$E123</f>
        <v>0</v>
      </c>
      <c r="V123" s="19">
        <f>VLOOKUP(CONCATENATE($F123," ",$G123),AllocFactorMatrix,(V$4+1),FALSE)*$E123</f>
        <v>0</v>
      </c>
      <c r="W123" s="19">
        <f t="shared" si="44"/>
        <v>1929.7341918953541</v>
      </c>
      <c r="X123" s="19">
        <f>VLOOKUP(CONCATENATE($F123," ",$G123),AllocFactorMatrix,(X$4+1),FALSE)*$E123</f>
        <v>49015.248474141998</v>
      </c>
      <c r="Y123" s="19">
        <f>VLOOKUP(CONCATENATE($F123," ",$G123),AllocFactorMatrix,(Y$4+1),FALSE)*$E123</f>
        <v>0</v>
      </c>
      <c r="Z123" s="19">
        <f t="shared" si="41"/>
        <v>49015.248474141998</v>
      </c>
      <c r="AA123" s="19">
        <f>VLOOKUP(CONCATENATE($F123," ",$G123),AllocFactorMatrix,(AA$4+1),FALSE)*$E123</f>
        <v>3087.5747070325665</v>
      </c>
      <c r="AB123" s="19">
        <f>VLOOKUP(CONCATENATE($F123," ",$G123),AllocFactorMatrix,(AB$4+1),FALSE)*$E123</f>
        <v>17758571.874336187</v>
      </c>
      <c r="AC123" s="19">
        <f>VLOOKUP(CONCATENATE($F123," ",$G123),AllocFactorMatrix,(AC$4+1),FALSE)*$E123</f>
        <v>20455.182434090755</v>
      </c>
    </row>
    <row r="124" spans="4:29" hidden="1" outlineLevel="1">
      <c r="E124" s="17"/>
      <c r="F124" s="53" t="str">
        <f>F131</f>
        <v>DIST_METERS</v>
      </c>
      <c r="G124" s="15" t="str">
        <f>$G$8</f>
        <v>PRODUCTION</v>
      </c>
      <c r="H124" s="18">
        <f t="shared" si="40"/>
        <v>0</v>
      </c>
      <c r="I124" s="19">
        <f>VLOOKUP(CONCATENATE($F124," ",$G124),AllocFactorMatrix,(I$4+1),FALSE)*$E131</f>
        <v>0</v>
      </c>
      <c r="J124" s="19">
        <f>VLOOKUP(CONCATENATE($F124," ",$G124),AllocFactorMatrix,(J$4+1),FALSE)*$E131</f>
        <v>0</v>
      </c>
      <c r="K124" s="19">
        <f>VLOOKUP(CONCATENATE($F124," ",$G124),AllocFactorMatrix,(K$4+1),FALSE)*$E131</f>
        <v>0</v>
      </c>
      <c r="L124" s="19">
        <f>VLOOKUP(CONCATENATE($F124," ",$G124),AllocFactorMatrix,(L$4+1),FALSE)*$E131</f>
        <v>0</v>
      </c>
      <c r="M124" s="19">
        <f t="shared" si="38"/>
        <v>0</v>
      </c>
      <c r="N124" s="19">
        <f>VLOOKUP(CONCATENATE($F124," ",$G124),AllocFactorMatrix,(N$4+1),FALSE)*$E131</f>
        <v>0</v>
      </c>
      <c r="O124" s="19">
        <f>VLOOKUP(CONCATENATE($F124," ",$G124),AllocFactorMatrix,(O$4+1),FALSE)*$E131</f>
        <v>0</v>
      </c>
      <c r="P124" s="19">
        <f>VLOOKUP(CONCATENATE($F124," ",$G124),AllocFactorMatrix,(P$4+1),FALSE)*$E131</f>
        <v>0</v>
      </c>
      <c r="Q124" s="19">
        <f>VLOOKUP(CONCATENATE($F124," ",$G124),AllocFactorMatrix,(Q$4+1),FALSE)*$E131</f>
        <v>0</v>
      </c>
      <c r="R124" s="19">
        <f t="shared" si="42"/>
        <v>0</v>
      </c>
      <c r="S124" s="19">
        <f>VLOOKUP(CONCATENATE($F124," ",$G124),AllocFactorMatrix,(S$4+1),FALSE)*$E131</f>
        <v>0</v>
      </c>
      <c r="T124" s="19">
        <f>VLOOKUP(CONCATENATE($F124," ",$G124),AllocFactorMatrix,(T$4+1),FALSE)*$E131</f>
        <v>0</v>
      </c>
      <c r="U124" s="19">
        <f>VLOOKUP(CONCATENATE($F124," ",$G124),AllocFactorMatrix,(U$4+1),FALSE)*$E131</f>
        <v>0</v>
      </c>
      <c r="V124" s="19">
        <f>VLOOKUP(CONCATENATE($F124," ",$G124),AllocFactorMatrix,(V$4+1),FALSE)*$E131</f>
        <v>0</v>
      </c>
      <c r="W124" s="19">
        <f>SUBTOTAL(9,S124:V124)</f>
        <v>0</v>
      </c>
      <c r="X124" s="19">
        <f>VLOOKUP(CONCATENATE($F124," ",$G124),AllocFactorMatrix,(X$4+1),FALSE)*$E131</f>
        <v>0</v>
      </c>
      <c r="Y124" s="19">
        <f>VLOOKUP(CONCATENATE($F124," ",$G124),AllocFactorMatrix,(Y$4+1),FALSE)*$E131</f>
        <v>0</v>
      </c>
      <c r="Z124" s="19">
        <f t="shared" si="41"/>
        <v>0</v>
      </c>
      <c r="AA124" s="19">
        <f>VLOOKUP(CONCATENATE($F124," ",$G124),AllocFactorMatrix,(AA$4+1),FALSE)*$E131</f>
        <v>0</v>
      </c>
      <c r="AB124" s="19">
        <f>VLOOKUP(CONCATENATE($F124," ",$G124),AllocFactorMatrix,(AB$4+1),FALSE)*$E131</f>
        <v>0</v>
      </c>
      <c r="AC124" s="19">
        <f>VLOOKUP(CONCATENATE($F124," ",$G124),AllocFactorMatrix,(AC$4+1),FALSE)*$E131</f>
        <v>0</v>
      </c>
    </row>
    <row r="125" spans="4:29" hidden="1" outlineLevel="1">
      <c r="E125" s="17"/>
      <c r="F125" s="53" t="str">
        <f>F131</f>
        <v>DIST_METERS</v>
      </c>
      <c r="G125" s="15" t="str">
        <f>$G$9</f>
        <v>BULKTRAN</v>
      </c>
      <c r="H125" s="18">
        <f t="shared" si="40"/>
        <v>0</v>
      </c>
      <c r="I125" s="19">
        <f>VLOOKUP(CONCATENATE($F125," ",$G125),AllocFactorMatrix,(I$4+1),FALSE)*$E131</f>
        <v>0</v>
      </c>
      <c r="J125" s="19">
        <f>VLOOKUP(CONCATENATE($F125," ",$G125),AllocFactorMatrix,(J$4+1),FALSE)*$E131</f>
        <v>0</v>
      </c>
      <c r="K125" s="19">
        <f>VLOOKUP(CONCATENATE($F125," ",$G125),AllocFactorMatrix,(K$4+1),FALSE)*$E131</f>
        <v>0</v>
      </c>
      <c r="L125" s="19">
        <f>VLOOKUP(CONCATENATE($F125," ",$G125),AllocFactorMatrix,(L$4+1),FALSE)*$E131</f>
        <v>0</v>
      </c>
      <c r="M125" s="19">
        <f t="shared" si="38"/>
        <v>0</v>
      </c>
      <c r="N125" s="19">
        <f>VLOOKUP(CONCATENATE($F125," ",$G125),AllocFactorMatrix,(N$4+1),FALSE)*$E131</f>
        <v>0</v>
      </c>
      <c r="O125" s="19">
        <f>VLOOKUP(CONCATENATE($F125," ",$G125),AllocFactorMatrix,(O$4+1),FALSE)*$E131</f>
        <v>0</v>
      </c>
      <c r="P125" s="19">
        <f>VLOOKUP(CONCATENATE($F125," ",$G125),AllocFactorMatrix,(P$4+1),FALSE)*$E131</f>
        <v>0</v>
      </c>
      <c r="Q125" s="19">
        <f>VLOOKUP(CONCATENATE($F125," ",$G125),AllocFactorMatrix,(Q$4+1),FALSE)*$E131</f>
        <v>0</v>
      </c>
      <c r="R125" s="19">
        <f t="shared" si="42"/>
        <v>0</v>
      </c>
      <c r="S125" s="19">
        <f>VLOOKUP(CONCATENATE($F125," ",$G125),AllocFactorMatrix,(S$4+1),FALSE)*$E131</f>
        <v>0</v>
      </c>
      <c r="T125" s="19">
        <f>VLOOKUP(CONCATENATE($F125," ",$G125),AllocFactorMatrix,(T$4+1),FALSE)*$E131</f>
        <v>0</v>
      </c>
      <c r="U125" s="19">
        <f>VLOOKUP(CONCATENATE($F125," ",$G125),AllocFactorMatrix,(U$4+1),FALSE)*$E131</f>
        <v>0</v>
      </c>
      <c r="V125" s="19">
        <f>VLOOKUP(CONCATENATE($F125," ",$G125),AllocFactorMatrix,(V$4+1),FALSE)*$E131</f>
        <v>0</v>
      </c>
      <c r="W125" s="19">
        <f t="shared" ref="W125:W131" si="45">SUBTOTAL(9,S125:V125)</f>
        <v>0</v>
      </c>
      <c r="X125" s="19">
        <f>VLOOKUP(CONCATENATE($F125," ",$G125),AllocFactorMatrix,(X$4+1),FALSE)*$E131</f>
        <v>0</v>
      </c>
      <c r="Y125" s="19">
        <f>VLOOKUP(CONCATENATE($F125," ",$G125),AllocFactorMatrix,(Y$4+1),FALSE)*$E131</f>
        <v>0</v>
      </c>
      <c r="Z125" s="19">
        <f t="shared" si="41"/>
        <v>0</v>
      </c>
      <c r="AA125" s="19">
        <f>VLOOKUP(CONCATENATE($F125," ",$G125),AllocFactorMatrix,(AA$4+1),FALSE)*$E131</f>
        <v>0</v>
      </c>
      <c r="AB125" s="19">
        <f>VLOOKUP(CONCATENATE($F125," ",$G125),AllocFactorMatrix,(AB$4+1),FALSE)*$E131</f>
        <v>0</v>
      </c>
      <c r="AC125" s="19">
        <f>VLOOKUP(CONCATENATE($F125," ",$G125),AllocFactorMatrix,(AC$4+1),FALSE)*$E131</f>
        <v>0</v>
      </c>
    </row>
    <row r="126" spans="4:29" hidden="1" outlineLevel="1">
      <c r="E126" s="17"/>
      <c r="F126" s="53" t="str">
        <f>F131</f>
        <v>DIST_METERS</v>
      </c>
      <c r="G126" s="15" t="str">
        <f>$G$10</f>
        <v>SUBTRAN</v>
      </c>
      <c r="H126" s="18">
        <f t="shared" si="40"/>
        <v>0</v>
      </c>
      <c r="I126" s="19">
        <f>VLOOKUP(CONCATENATE($F126," ",$G126),AllocFactorMatrix,(I$4+1),FALSE)*$E131</f>
        <v>0</v>
      </c>
      <c r="J126" s="19">
        <f>VLOOKUP(CONCATENATE($F126," ",$G126),AllocFactorMatrix,(J$4+1),FALSE)*$E131</f>
        <v>0</v>
      </c>
      <c r="K126" s="19">
        <f>VLOOKUP(CONCATENATE($F126," ",$G126),AllocFactorMatrix,(K$4+1),FALSE)*$E131</f>
        <v>0</v>
      </c>
      <c r="L126" s="19">
        <f>VLOOKUP(CONCATENATE($F126," ",$G126),AllocFactorMatrix,(L$4+1),FALSE)*$E131</f>
        <v>0</v>
      </c>
      <c r="M126" s="19">
        <f t="shared" si="38"/>
        <v>0</v>
      </c>
      <c r="N126" s="19">
        <f>VLOOKUP(CONCATENATE($F126," ",$G126),AllocFactorMatrix,(N$4+1),FALSE)*$E131</f>
        <v>0</v>
      </c>
      <c r="O126" s="19">
        <f>VLOOKUP(CONCATENATE($F126," ",$G126),AllocFactorMatrix,(O$4+1),FALSE)*$E131</f>
        <v>0</v>
      </c>
      <c r="P126" s="19">
        <f>VLOOKUP(CONCATENATE($F126," ",$G126),AllocFactorMatrix,(P$4+1),FALSE)*$E131</f>
        <v>0</v>
      </c>
      <c r="Q126" s="19">
        <f>VLOOKUP(CONCATENATE($F126," ",$G126),AllocFactorMatrix,(Q$4+1),FALSE)*$E131</f>
        <v>0</v>
      </c>
      <c r="R126" s="19">
        <f t="shared" si="42"/>
        <v>0</v>
      </c>
      <c r="S126" s="19">
        <f>VLOOKUP(CONCATENATE($F126," ",$G126),AllocFactorMatrix,(S$4+1),FALSE)*$E131</f>
        <v>0</v>
      </c>
      <c r="T126" s="19">
        <f>VLOOKUP(CONCATENATE($F126," ",$G126),AllocFactorMatrix,(T$4+1),FALSE)*$E131</f>
        <v>0</v>
      </c>
      <c r="U126" s="19">
        <f>VLOOKUP(CONCATENATE($F126," ",$G126),AllocFactorMatrix,(U$4+1),FALSE)*$E131</f>
        <v>0</v>
      </c>
      <c r="V126" s="19">
        <f>VLOOKUP(CONCATENATE($F126," ",$G126),AllocFactorMatrix,(V$4+1),FALSE)*$E131</f>
        <v>0</v>
      </c>
      <c r="W126" s="19">
        <f t="shared" si="45"/>
        <v>0</v>
      </c>
      <c r="X126" s="19">
        <f>VLOOKUP(CONCATENATE($F126," ",$G126),AllocFactorMatrix,(X$4+1),FALSE)*$E131</f>
        <v>0</v>
      </c>
      <c r="Y126" s="19">
        <f>VLOOKUP(CONCATENATE($F126," ",$G126),AllocFactorMatrix,(Y$4+1),FALSE)*$E131</f>
        <v>0</v>
      </c>
      <c r="Z126" s="19">
        <f t="shared" si="41"/>
        <v>0</v>
      </c>
      <c r="AA126" s="19">
        <f>VLOOKUP(CONCATENATE($F126," ",$G126),AllocFactorMatrix,(AA$4+1),FALSE)*$E131</f>
        <v>0</v>
      </c>
      <c r="AB126" s="19">
        <f>VLOOKUP(CONCATENATE($F126," ",$G126),AllocFactorMatrix,(AB$4+1),FALSE)*$E131</f>
        <v>0</v>
      </c>
      <c r="AC126" s="19">
        <f>VLOOKUP(CONCATENATE($F126," ",$G126),AllocFactorMatrix,(AC$4+1),FALSE)*$E131</f>
        <v>0</v>
      </c>
    </row>
    <row r="127" spans="4:29" hidden="1" outlineLevel="1">
      <c r="E127" s="17"/>
      <c r="F127" s="53" t="str">
        <f>F131</f>
        <v>DIST_METERS</v>
      </c>
      <c r="G127" s="15" t="str">
        <f>$G$11</f>
        <v>DISTPRI</v>
      </c>
      <c r="H127" s="18">
        <f t="shared" si="40"/>
        <v>0</v>
      </c>
      <c r="I127" s="19">
        <f>VLOOKUP(CONCATENATE($F127," ",$G127),AllocFactorMatrix,(I$4+1),FALSE)*$E131</f>
        <v>0</v>
      </c>
      <c r="J127" s="19">
        <f>VLOOKUP(CONCATENATE($F127," ",$G127),AllocFactorMatrix,(J$4+1),FALSE)*$E131</f>
        <v>0</v>
      </c>
      <c r="K127" s="19">
        <f>VLOOKUP(CONCATENATE($F127," ",$G127),AllocFactorMatrix,(K$4+1),FALSE)*$E131</f>
        <v>0</v>
      </c>
      <c r="L127" s="19">
        <f>VLOOKUP(CONCATENATE($F127," ",$G127),AllocFactorMatrix,(L$4+1),FALSE)*$E131</f>
        <v>0</v>
      </c>
      <c r="M127" s="19">
        <f t="shared" si="38"/>
        <v>0</v>
      </c>
      <c r="N127" s="19">
        <f>VLOOKUP(CONCATENATE($F127," ",$G127),AllocFactorMatrix,(N$4+1),FALSE)*$E131</f>
        <v>0</v>
      </c>
      <c r="O127" s="19">
        <f>VLOOKUP(CONCATENATE($F127," ",$G127),AllocFactorMatrix,(O$4+1),FALSE)*$E131</f>
        <v>0</v>
      </c>
      <c r="P127" s="19">
        <f>VLOOKUP(CONCATENATE($F127," ",$G127),AllocFactorMatrix,(P$4+1),FALSE)*$E131</f>
        <v>0</v>
      </c>
      <c r="Q127" s="19">
        <f>VLOOKUP(CONCATENATE($F127," ",$G127),AllocFactorMatrix,(Q$4+1),FALSE)*$E131</f>
        <v>0</v>
      </c>
      <c r="R127" s="19">
        <f t="shared" si="42"/>
        <v>0</v>
      </c>
      <c r="S127" s="19">
        <f>VLOOKUP(CONCATENATE($F127," ",$G127),AllocFactorMatrix,(S$4+1),FALSE)*$E131</f>
        <v>0</v>
      </c>
      <c r="T127" s="19">
        <f>VLOOKUP(CONCATENATE($F127," ",$G127),AllocFactorMatrix,(T$4+1),FALSE)*$E131</f>
        <v>0</v>
      </c>
      <c r="U127" s="19">
        <f>VLOOKUP(CONCATENATE($F127," ",$G127),AllocFactorMatrix,(U$4+1),FALSE)*$E131</f>
        <v>0</v>
      </c>
      <c r="V127" s="19">
        <f>VLOOKUP(CONCATENATE($F127," ",$G127),AllocFactorMatrix,(V$4+1),FALSE)*$E131</f>
        <v>0</v>
      </c>
      <c r="W127" s="19">
        <f t="shared" si="45"/>
        <v>0</v>
      </c>
      <c r="X127" s="19">
        <f>VLOOKUP(CONCATENATE($F127," ",$G127),AllocFactorMatrix,(X$4+1),FALSE)*$E131</f>
        <v>0</v>
      </c>
      <c r="Y127" s="19">
        <f>VLOOKUP(CONCATENATE($F127," ",$G127),AllocFactorMatrix,(Y$4+1),FALSE)*$E131</f>
        <v>0</v>
      </c>
      <c r="Z127" s="19">
        <f t="shared" si="41"/>
        <v>0</v>
      </c>
      <c r="AA127" s="19">
        <f>VLOOKUP(CONCATENATE($F127," ",$G127),AllocFactorMatrix,(AA$4+1),FALSE)*$E131</f>
        <v>0</v>
      </c>
      <c r="AB127" s="19">
        <f>VLOOKUP(CONCATENATE($F127," ",$G127),AllocFactorMatrix,(AB$4+1),FALSE)*$E131</f>
        <v>0</v>
      </c>
      <c r="AC127" s="19">
        <f>VLOOKUP(CONCATENATE($F127," ",$G127),AllocFactorMatrix,(AC$4+1),FALSE)*$E131</f>
        <v>0</v>
      </c>
    </row>
    <row r="128" spans="4:29" hidden="1" outlineLevel="1">
      <c r="E128" s="17"/>
      <c r="F128" s="53" t="str">
        <f>F131</f>
        <v>DIST_METERS</v>
      </c>
      <c r="G128" s="15" t="str">
        <f>$G$12</f>
        <v>DISTSEC</v>
      </c>
      <c r="H128" s="18">
        <f t="shared" si="40"/>
        <v>0</v>
      </c>
      <c r="I128" s="19">
        <f>VLOOKUP(CONCATENATE($F128," ",$G128),AllocFactorMatrix,(I$4+1),FALSE)*$E131</f>
        <v>0</v>
      </c>
      <c r="J128" s="19">
        <f>VLOOKUP(CONCATENATE($F128," ",$G128),AllocFactorMatrix,(J$4+1),FALSE)*$E131</f>
        <v>0</v>
      </c>
      <c r="K128" s="19">
        <f>VLOOKUP(CONCATENATE($F128," ",$G128),AllocFactorMatrix,(K$4+1),FALSE)*$E131</f>
        <v>0</v>
      </c>
      <c r="L128" s="19">
        <f>VLOOKUP(CONCATENATE($F128," ",$G128),AllocFactorMatrix,(L$4+1),FALSE)*$E131</f>
        <v>0</v>
      </c>
      <c r="M128" s="19">
        <f t="shared" si="38"/>
        <v>0</v>
      </c>
      <c r="N128" s="19">
        <f>VLOOKUP(CONCATENATE($F128," ",$G128),AllocFactorMatrix,(N$4+1),FALSE)*$E131</f>
        <v>0</v>
      </c>
      <c r="O128" s="19">
        <f>VLOOKUP(CONCATENATE($F128," ",$G128),AllocFactorMatrix,(O$4+1),FALSE)*$E131</f>
        <v>0</v>
      </c>
      <c r="P128" s="19">
        <f>VLOOKUP(CONCATENATE($F128," ",$G128),AllocFactorMatrix,(P$4+1),FALSE)*$E131</f>
        <v>0</v>
      </c>
      <c r="Q128" s="19">
        <f>VLOOKUP(CONCATENATE($F128," ",$G128),AllocFactorMatrix,(Q$4+1),FALSE)*$E131</f>
        <v>0</v>
      </c>
      <c r="R128" s="19">
        <f t="shared" si="42"/>
        <v>0</v>
      </c>
      <c r="S128" s="19">
        <f>VLOOKUP(CONCATENATE($F128," ",$G128),AllocFactorMatrix,(S$4+1),FALSE)*$E131</f>
        <v>0</v>
      </c>
      <c r="T128" s="19">
        <f>VLOOKUP(CONCATENATE($F128," ",$G128),AllocFactorMatrix,(T$4+1),FALSE)*$E131</f>
        <v>0</v>
      </c>
      <c r="U128" s="19">
        <f>VLOOKUP(CONCATENATE($F128," ",$G128),AllocFactorMatrix,(U$4+1),FALSE)*$E131</f>
        <v>0</v>
      </c>
      <c r="V128" s="19">
        <f>VLOOKUP(CONCATENATE($F128," ",$G128),AllocFactorMatrix,(V$4+1),FALSE)*$E131</f>
        <v>0</v>
      </c>
      <c r="W128" s="19">
        <f t="shared" si="45"/>
        <v>0</v>
      </c>
      <c r="X128" s="19">
        <f>VLOOKUP(CONCATENATE($F128," ",$G128),AllocFactorMatrix,(X$4+1),FALSE)*$E131</f>
        <v>0</v>
      </c>
      <c r="Y128" s="19">
        <f>VLOOKUP(CONCATENATE($F128," ",$G128),AllocFactorMatrix,(Y$4+1),FALSE)*$E131</f>
        <v>0</v>
      </c>
      <c r="Z128" s="19">
        <f t="shared" si="41"/>
        <v>0</v>
      </c>
      <c r="AA128" s="19">
        <f>VLOOKUP(CONCATENATE($F128," ",$G128),AllocFactorMatrix,(AA$4+1),FALSE)*$E131</f>
        <v>0</v>
      </c>
      <c r="AB128" s="19">
        <f>VLOOKUP(CONCATENATE($F128," ",$G128),AllocFactorMatrix,(AB$4+1),FALSE)*$E131</f>
        <v>0</v>
      </c>
      <c r="AC128" s="19">
        <f>VLOOKUP(CONCATENATE($F128," ",$G128),AllocFactorMatrix,(AC$4+1),FALSE)*$E131</f>
        <v>0</v>
      </c>
    </row>
    <row r="129" spans="4:29" hidden="1" outlineLevel="1">
      <c r="E129" s="17"/>
      <c r="F129" s="53" t="str">
        <f>F131</f>
        <v>DIST_METERS</v>
      </c>
      <c r="G129" s="15" t="str">
        <f>$G$13</f>
        <v>ENERGY</v>
      </c>
      <c r="H129" s="18">
        <f t="shared" si="40"/>
        <v>0</v>
      </c>
      <c r="I129" s="19">
        <f>VLOOKUP(CONCATENATE($F129," ",$G129),AllocFactorMatrix,(I$4+1),FALSE)*$E131</f>
        <v>0</v>
      </c>
      <c r="J129" s="19">
        <f>VLOOKUP(CONCATENATE($F129," ",$G129),AllocFactorMatrix,(J$4+1),FALSE)*$E131</f>
        <v>0</v>
      </c>
      <c r="K129" s="19">
        <f>VLOOKUP(CONCATENATE($F129," ",$G129),AllocFactorMatrix,(K$4+1),FALSE)*$E131</f>
        <v>0</v>
      </c>
      <c r="L129" s="19">
        <f>VLOOKUP(CONCATENATE($F129," ",$G129),AllocFactorMatrix,(L$4+1),FALSE)*$E131</f>
        <v>0</v>
      </c>
      <c r="M129" s="19">
        <f t="shared" si="38"/>
        <v>0</v>
      </c>
      <c r="N129" s="19">
        <f>VLOOKUP(CONCATENATE($F129," ",$G129),AllocFactorMatrix,(N$4+1),FALSE)*$E131</f>
        <v>0</v>
      </c>
      <c r="O129" s="19">
        <f>VLOOKUP(CONCATENATE($F129," ",$G129),AllocFactorMatrix,(O$4+1),FALSE)*$E131</f>
        <v>0</v>
      </c>
      <c r="P129" s="19">
        <f>VLOOKUP(CONCATENATE($F129," ",$G129),AllocFactorMatrix,(P$4+1),FALSE)*$E131</f>
        <v>0</v>
      </c>
      <c r="Q129" s="19">
        <f>VLOOKUP(CONCATENATE($F129," ",$G129),AllocFactorMatrix,(Q$4+1),FALSE)*$E131</f>
        <v>0</v>
      </c>
      <c r="R129" s="19">
        <f t="shared" si="42"/>
        <v>0</v>
      </c>
      <c r="S129" s="19">
        <f>VLOOKUP(CONCATENATE($F129," ",$G129),AllocFactorMatrix,(S$4+1),FALSE)*$E131</f>
        <v>0</v>
      </c>
      <c r="T129" s="19">
        <f>VLOOKUP(CONCATENATE($F129," ",$G129),AllocFactorMatrix,(T$4+1),FALSE)*$E131</f>
        <v>0</v>
      </c>
      <c r="U129" s="19">
        <f>VLOOKUP(CONCATENATE($F129," ",$G129),AllocFactorMatrix,(U$4+1),FALSE)*$E131</f>
        <v>0</v>
      </c>
      <c r="V129" s="19">
        <f>VLOOKUP(CONCATENATE($F129," ",$G129),AllocFactorMatrix,(V$4+1),FALSE)*$E131</f>
        <v>0</v>
      </c>
      <c r="W129" s="19">
        <f t="shared" si="45"/>
        <v>0</v>
      </c>
      <c r="X129" s="19">
        <f>VLOOKUP(CONCATENATE($F129," ",$G129),AllocFactorMatrix,(X$4+1),FALSE)*$E131</f>
        <v>0</v>
      </c>
      <c r="Y129" s="19">
        <f>VLOOKUP(CONCATENATE($F129," ",$G129),AllocFactorMatrix,(Y$4+1),FALSE)*$E131</f>
        <v>0</v>
      </c>
      <c r="Z129" s="19">
        <f t="shared" si="41"/>
        <v>0</v>
      </c>
      <c r="AA129" s="19">
        <f>VLOOKUP(CONCATENATE($F129," ",$G129),AllocFactorMatrix,(AA$4+1),FALSE)*$E131</f>
        <v>0</v>
      </c>
      <c r="AB129" s="19">
        <f>VLOOKUP(CONCATENATE($F129," ",$G129),AllocFactorMatrix,(AB$4+1),FALSE)*$E131</f>
        <v>0</v>
      </c>
      <c r="AC129" s="19">
        <f>VLOOKUP(CONCATENATE($F129," ",$G129),AllocFactorMatrix,(AC$4+1),FALSE)*$E131</f>
        <v>0</v>
      </c>
    </row>
    <row r="130" spans="4:29" hidden="1" outlineLevel="1">
      <c r="E130" s="17"/>
      <c r="F130" s="53" t="str">
        <f>F131</f>
        <v>DIST_METERS</v>
      </c>
      <c r="G130" s="15" t="str">
        <f>$G$14</f>
        <v>CUSTOMER</v>
      </c>
      <c r="H130" s="18">
        <f t="shared" si="40"/>
        <v>25662185.069999997</v>
      </c>
      <c r="I130" s="19">
        <f>VLOOKUP(CONCATENATE($F130," ",$G130),AllocFactorMatrix,(I$4+1),FALSE)*$E131</f>
        <v>15765071.974378811</v>
      </c>
      <c r="J130" s="19">
        <f>VLOOKUP(CONCATENATE($F130," ",$G130),AllocFactorMatrix,(J$4+1),FALSE)*$E131</f>
        <v>6611380.5159887597</v>
      </c>
      <c r="K130" s="19">
        <f>VLOOKUP(CONCATENATE($F130," ",$G130),AllocFactorMatrix,(K$4+1),FALSE)*$E131</f>
        <v>533746.47839978011</v>
      </c>
      <c r="L130" s="19">
        <f>VLOOKUP(CONCATENATE($F130," ",$G130),AllocFactorMatrix,(L$4+1),FALSE)*$E131</f>
        <v>95200.860598855172</v>
      </c>
      <c r="M130" s="19">
        <f t="shared" si="38"/>
        <v>7240327.8549873941</v>
      </c>
      <c r="N130" s="19">
        <f>VLOOKUP(CONCATENATE($F130," ",$G130),AllocFactorMatrix,(N$4+1),FALSE)*$E131</f>
        <v>480532.69344029709</v>
      </c>
      <c r="O130" s="19">
        <f>VLOOKUP(CONCATENATE($F130," ",$G130),AllocFactorMatrix,(O$4+1),FALSE)*$E131</f>
        <v>444597.33097890683</v>
      </c>
      <c r="P130" s="19">
        <f>VLOOKUP(CONCATENATE($F130," ",$G130),AllocFactorMatrix,(P$4+1),FALSE)*$E131</f>
        <v>273160.79857966735</v>
      </c>
      <c r="Q130" s="19">
        <f>VLOOKUP(CONCATENATE($F130," ",$G130),AllocFactorMatrix,(Q$4+1),FALSE)*$E131</f>
        <v>117066.45587897897</v>
      </c>
      <c r="R130" s="19">
        <f t="shared" si="42"/>
        <v>1315357.2788778502</v>
      </c>
      <c r="S130" s="19">
        <f>VLOOKUP(CONCATENATE($F130," ",$G130),AllocFactorMatrix,(S$4+1),FALSE)*$E131</f>
        <v>7508.3681386144053</v>
      </c>
      <c r="T130" s="19">
        <f>VLOOKUP(CONCATENATE($F130," ",$G130),AllocFactorMatrix,(T$4+1),FALSE)*$E131</f>
        <v>283317.23926974641</v>
      </c>
      <c r="U130" s="19">
        <f>VLOOKUP(CONCATENATE($F130," ",$G130),AllocFactorMatrix,(U$4+1),FALSE)*$E131</f>
        <v>708314.24547817442</v>
      </c>
      <c r="V130" s="19">
        <f>VLOOKUP(CONCATENATE($F130," ",$G130),AllocFactorMatrix,(V$4+1),FALSE)*$E131</f>
        <v>175600.75910510277</v>
      </c>
      <c r="W130" s="19">
        <f t="shared" si="45"/>
        <v>1174740.6119916381</v>
      </c>
      <c r="X130" s="19">
        <f>VLOOKUP(CONCATENATE($F130," ",$G130),AllocFactorMatrix,(X$4+1),FALSE)*$E131</f>
        <v>153495.01647664636</v>
      </c>
      <c r="Y130" s="19">
        <f>VLOOKUP(CONCATENATE($F130," ",$G130),AllocFactorMatrix,(Y$4+1),FALSE)*$E131</f>
        <v>5195.068159302903</v>
      </c>
      <c r="Z130" s="19">
        <f t="shared" si="41"/>
        <v>158690.08463594926</v>
      </c>
      <c r="AA130" s="19">
        <f>VLOOKUP(CONCATENATE($F130," ",$G130),AllocFactorMatrix,(AA$4+1),FALSE)*$E131</f>
        <v>7997.2651283542409</v>
      </c>
      <c r="AB130" s="19">
        <f>VLOOKUP(CONCATENATE($F130," ",$G130),AllocFactorMatrix,(AB$4+1),FALSE)*$E131</f>
        <v>0</v>
      </c>
      <c r="AC130" s="19">
        <f>VLOOKUP(CONCATENATE($F130," ",$G130),AllocFactorMatrix,(AC$4+1),FALSE)*$E131</f>
        <v>0</v>
      </c>
    </row>
    <row r="131" spans="4:29" collapsed="1">
      <c r="D131" s="15" t="s">
        <v>95</v>
      </c>
      <c r="E131" s="17">
        <v>25662185.07</v>
      </c>
      <c r="F131" s="53" t="s">
        <v>47</v>
      </c>
      <c r="G131" s="15" t="str">
        <f>$G$15</f>
        <v>TOTAL</v>
      </c>
      <c r="H131" s="18">
        <f t="shared" si="40"/>
        <v>25662185.069999997</v>
      </c>
      <c r="I131" s="19">
        <f>VLOOKUP(CONCATENATE($F131," ",$G131),AllocFactorMatrix,(I$4+1),FALSE)*$E131</f>
        <v>15765071.974378811</v>
      </c>
      <c r="J131" s="19">
        <f>VLOOKUP(CONCATENATE($F131," ",$G131),AllocFactorMatrix,(J$4+1),FALSE)*$E131</f>
        <v>6611380.5159887597</v>
      </c>
      <c r="K131" s="19">
        <f>VLOOKUP(CONCATENATE($F131," ",$G131),AllocFactorMatrix,(K$4+1),FALSE)*$E131</f>
        <v>533746.47839978011</v>
      </c>
      <c r="L131" s="19">
        <f>VLOOKUP(CONCATENATE($F131," ",$G131),AllocFactorMatrix,(L$4+1),FALSE)*$E131</f>
        <v>95200.860598855172</v>
      </c>
      <c r="M131" s="19">
        <f t="shared" si="38"/>
        <v>7240327.8549873941</v>
      </c>
      <c r="N131" s="19">
        <f>VLOOKUP(CONCATENATE($F131," ",$G131),AllocFactorMatrix,(N$4+1),FALSE)*$E131</f>
        <v>480532.69344029709</v>
      </c>
      <c r="O131" s="19">
        <f>VLOOKUP(CONCATENATE($F131," ",$G131),AllocFactorMatrix,(O$4+1),FALSE)*$E131</f>
        <v>444597.33097890683</v>
      </c>
      <c r="P131" s="19">
        <f>VLOOKUP(CONCATENATE($F131," ",$G131),AllocFactorMatrix,(P$4+1),FALSE)*$E131</f>
        <v>273160.79857966735</v>
      </c>
      <c r="Q131" s="19">
        <f>VLOOKUP(CONCATENATE($F131," ",$G131),AllocFactorMatrix,(Q$4+1),FALSE)*$E131</f>
        <v>117066.45587897897</v>
      </c>
      <c r="R131" s="19">
        <f t="shared" si="42"/>
        <v>1315357.2788778502</v>
      </c>
      <c r="S131" s="19">
        <f>VLOOKUP(CONCATENATE($F131," ",$G131),AllocFactorMatrix,(S$4+1),FALSE)*$E131</f>
        <v>7508.3681386144053</v>
      </c>
      <c r="T131" s="19">
        <f>VLOOKUP(CONCATENATE($F131," ",$G131),AllocFactorMatrix,(T$4+1),FALSE)*$E131</f>
        <v>283317.23926974641</v>
      </c>
      <c r="U131" s="19">
        <f>VLOOKUP(CONCATENATE($F131," ",$G131),AllocFactorMatrix,(U$4+1),FALSE)*$E131</f>
        <v>708314.24547817442</v>
      </c>
      <c r="V131" s="19">
        <f>VLOOKUP(CONCATENATE($F131," ",$G131),AllocFactorMatrix,(V$4+1),FALSE)*$E131</f>
        <v>175600.75910510277</v>
      </c>
      <c r="W131" s="19">
        <f t="shared" si="45"/>
        <v>1174740.6119916381</v>
      </c>
      <c r="X131" s="19">
        <f>VLOOKUP(CONCATENATE($F131," ",$G131),AllocFactorMatrix,(X$4+1),FALSE)*$E131</f>
        <v>153495.01647664636</v>
      </c>
      <c r="Y131" s="19">
        <f>VLOOKUP(CONCATENATE($F131," ",$G131),AllocFactorMatrix,(Y$4+1),FALSE)*$E131</f>
        <v>5195.068159302903</v>
      </c>
      <c r="Z131" s="19">
        <f t="shared" si="41"/>
        <v>158690.08463594926</v>
      </c>
      <c r="AA131" s="19">
        <f>VLOOKUP(CONCATENATE($F131," ",$G131),AllocFactorMatrix,(AA$4+1),FALSE)*$E131</f>
        <v>7997.2651283542409</v>
      </c>
      <c r="AB131" s="19">
        <f>VLOOKUP(CONCATENATE($F131," ",$G131),AllocFactorMatrix,(AB$4+1),FALSE)*$E131</f>
        <v>0</v>
      </c>
      <c r="AC131" s="19">
        <f>VLOOKUP(CONCATENATE($F131," ",$G131),AllocFactorMatrix,(AC$4+1),FALSE)*$E131</f>
        <v>0</v>
      </c>
    </row>
    <row r="132" spans="4:29" hidden="1" outlineLevel="1">
      <c r="E132" s="17"/>
      <c r="F132" s="53" t="str">
        <f>F139</f>
        <v>DIST_OL</v>
      </c>
      <c r="G132" s="15" t="str">
        <f>$G$8</f>
        <v>PRODUCTION</v>
      </c>
      <c r="H132" s="18">
        <f t="shared" si="40"/>
        <v>0</v>
      </c>
      <c r="I132" s="19">
        <f>VLOOKUP(CONCATENATE($F132," ",$G132),AllocFactorMatrix,(I$4+1),FALSE)*$E139</f>
        <v>0</v>
      </c>
      <c r="J132" s="19">
        <f>VLOOKUP(CONCATENATE($F132," ",$G132),AllocFactorMatrix,(J$4+1),FALSE)*$E139</f>
        <v>0</v>
      </c>
      <c r="K132" s="19">
        <f>VLOOKUP(CONCATENATE($F132," ",$G132),AllocFactorMatrix,(K$4+1),FALSE)*$E139</f>
        <v>0</v>
      </c>
      <c r="L132" s="19">
        <f>VLOOKUP(CONCATENATE($F132," ",$G132),AllocFactorMatrix,(L$4+1),FALSE)*$E139</f>
        <v>0</v>
      </c>
      <c r="M132" s="19">
        <f t="shared" ref="M132:M147" si="46">SUBTOTAL(9,J132:L132)</f>
        <v>0</v>
      </c>
      <c r="N132" s="19">
        <f>VLOOKUP(CONCATENATE($F132," ",$G132),AllocFactorMatrix,(N$4+1),FALSE)*$E139</f>
        <v>0</v>
      </c>
      <c r="O132" s="19">
        <f>VLOOKUP(CONCATENATE($F132," ",$G132),AllocFactorMatrix,(O$4+1),FALSE)*$E139</f>
        <v>0</v>
      </c>
      <c r="P132" s="19">
        <f>VLOOKUP(CONCATENATE($F132," ",$G132),AllocFactorMatrix,(P$4+1),FALSE)*$E139</f>
        <v>0</v>
      </c>
      <c r="Q132" s="19">
        <f>VLOOKUP(CONCATENATE($F132," ",$G132),AllocFactorMatrix,(Q$4+1),FALSE)*$E139</f>
        <v>0</v>
      </c>
      <c r="R132" s="19">
        <f t="shared" si="42"/>
        <v>0</v>
      </c>
      <c r="S132" s="19">
        <f>VLOOKUP(CONCATENATE($F132," ",$G132),AllocFactorMatrix,(S$4+1),FALSE)*$E139</f>
        <v>0</v>
      </c>
      <c r="T132" s="19">
        <f>VLOOKUP(CONCATENATE($F132," ",$G132),AllocFactorMatrix,(T$4+1),FALSE)*$E139</f>
        <v>0</v>
      </c>
      <c r="U132" s="19">
        <f>VLOOKUP(CONCATENATE($F132," ",$G132),AllocFactorMatrix,(U$4+1),FALSE)*$E139</f>
        <v>0</v>
      </c>
      <c r="V132" s="19">
        <f>VLOOKUP(CONCATENATE($F132," ",$G132),AllocFactorMatrix,(V$4+1),FALSE)*$E139</f>
        <v>0</v>
      </c>
      <c r="W132" s="19">
        <f>SUBTOTAL(9,S132:V132)</f>
        <v>0</v>
      </c>
      <c r="X132" s="19">
        <f>VLOOKUP(CONCATENATE($F132," ",$G132),AllocFactorMatrix,(X$4+1),FALSE)*$E139</f>
        <v>0</v>
      </c>
      <c r="Y132" s="19">
        <f>VLOOKUP(CONCATENATE($F132," ",$G132),AllocFactorMatrix,(Y$4+1),FALSE)*$E139</f>
        <v>0</v>
      </c>
      <c r="Z132" s="19">
        <f t="shared" si="41"/>
        <v>0</v>
      </c>
      <c r="AA132" s="19">
        <f>VLOOKUP(CONCATENATE($F132," ",$G132),AllocFactorMatrix,(AA$4+1),FALSE)*$E139</f>
        <v>0</v>
      </c>
      <c r="AB132" s="19">
        <f>VLOOKUP(CONCATENATE($F132," ",$G132),AllocFactorMatrix,(AB$4+1),FALSE)*$E139</f>
        <v>0</v>
      </c>
      <c r="AC132" s="19">
        <f>VLOOKUP(CONCATENATE($F132," ",$G132),AllocFactorMatrix,(AC$4+1),FALSE)*$E139</f>
        <v>0</v>
      </c>
    </row>
    <row r="133" spans="4:29" hidden="1" outlineLevel="1">
      <c r="E133" s="17"/>
      <c r="F133" s="53" t="str">
        <f>F139</f>
        <v>DIST_OL</v>
      </c>
      <c r="G133" s="15" t="str">
        <f>$G$9</f>
        <v>BULKTRAN</v>
      </c>
      <c r="H133" s="18">
        <f t="shared" si="40"/>
        <v>0</v>
      </c>
      <c r="I133" s="19">
        <f>VLOOKUP(CONCATENATE($F133," ",$G133),AllocFactorMatrix,(I$4+1),FALSE)*$E139</f>
        <v>0</v>
      </c>
      <c r="J133" s="19">
        <f>VLOOKUP(CONCATENATE($F133," ",$G133),AllocFactorMatrix,(J$4+1),FALSE)*$E139</f>
        <v>0</v>
      </c>
      <c r="K133" s="19">
        <f>VLOOKUP(CONCATENATE($F133," ",$G133),AllocFactorMatrix,(K$4+1),FALSE)*$E139</f>
        <v>0</v>
      </c>
      <c r="L133" s="19">
        <f>VLOOKUP(CONCATENATE($F133," ",$G133),AllocFactorMatrix,(L$4+1),FALSE)*$E139</f>
        <v>0</v>
      </c>
      <c r="M133" s="19">
        <f t="shared" si="46"/>
        <v>0</v>
      </c>
      <c r="N133" s="19">
        <f>VLOOKUP(CONCATENATE($F133," ",$G133),AllocFactorMatrix,(N$4+1),FALSE)*$E139</f>
        <v>0</v>
      </c>
      <c r="O133" s="19">
        <f>VLOOKUP(CONCATENATE($F133," ",$G133),AllocFactorMatrix,(O$4+1),FALSE)*$E139</f>
        <v>0</v>
      </c>
      <c r="P133" s="19">
        <f>VLOOKUP(CONCATENATE($F133," ",$G133),AllocFactorMatrix,(P$4+1),FALSE)*$E139</f>
        <v>0</v>
      </c>
      <c r="Q133" s="19">
        <f>VLOOKUP(CONCATENATE($F133," ",$G133),AllocFactorMatrix,(Q$4+1),FALSE)*$E139</f>
        <v>0</v>
      </c>
      <c r="R133" s="19">
        <f t="shared" si="42"/>
        <v>0</v>
      </c>
      <c r="S133" s="19">
        <f>VLOOKUP(CONCATENATE($F133," ",$G133),AllocFactorMatrix,(S$4+1),FALSE)*$E139</f>
        <v>0</v>
      </c>
      <c r="T133" s="19">
        <f>VLOOKUP(CONCATENATE($F133," ",$G133),AllocFactorMatrix,(T$4+1),FALSE)*$E139</f>
        <v>0</v>
      </c>
      <c r="U133" s="19">
        <f>VLOOKUP(CONCATENATE($F133," ",$G133),AllocFactorMatrix,(U$4+1),FALSE)*$E139</f>
        <v>0</v>
      </c>
      <c r="V133" s="19">
        <f>VLOOKUP(CONCATENATE($F133," ",$G133),AllocFactorMatrix,(V$4+1),FALSE)*$E139</f>
        <v>0</v>
      </c>
      <c r="W133" s="19">
        <f t="shared" ref="W133:W139" si="47">SUBTOTAL(9,S133:V133)</f>
        <v>0</v>
      </c>
      <c r="X133" s="19">
        <f>VLOOKUP(CONCATENATE($F133," ",$G133),AllocFactorMatrix,(X$4+1),FALSE)*$E139</f>
        <v>0</v>
      </c>
      <c r="Y133" s="19">
        <f>VLOOKUP(CONCATENATE($F133," ",$G133),AllocFactorMatrix,(Y$4+1),FALSE)*$E139</f>
        <v>0</v>
      </c>
      <c r="Z133" s="19">
        <f t="shared" si="41"/>
        <v>0</v>
      </c>
      <c r="AA133" s="19">
        <f>VLOOKUP(CONCATENATE($F133," ",$G133),AllocFactorMatrix,(AA$4+1),FALSE)*$E139</f>
        <v>0</v>
      </c>
      <c r="AB133" s="19">
        <f>VLOOKUP(CONCATENATE($F133," ",$G133),AllocFactorMatrix,(AB$4+1),FALSE)*$E139</f>
        <v>0</v>
      </c>
      <c r="AC133" s="19">
        <f>VLOOKUP(CONCATENATE($F133," ",$G133),AllocFactorMatrix,(AC$4+1),FALSE)*$E139</f>
        <v>0</v>
      </c>
    </row>
    <row r="134" spans="4:29" hidden="1" outlineLevel="1">
      <c r="E134" s="17"/>
      <c r="F134" s="53" t="str">
        <f>F139</f>
        <v>DIST_OL</v>
      </c>
      <c r="G134" s="15" t="str">
        <f>$G$10</f>
        <v>SUBTRAN</v>
      </c>
      <c r="H134" s="18">
        <f t="shared" si="40"/>
        <v>0</v>
      </c>
      <c r="I134" s="19">
        <f>VLOOKUP(CONCATENATE($F134," ",$G134),AllocFactorMatrix,(I$4+1),FALSE)*$E139</f>
        <v>0</v>
      </c>
      <c r="J134" s="19">
        <f>VLOOKUP(CONCATENATE($F134," ",$G134),AllocFactorMatrix,(J$4+1),FALSE)*$E139</f>
        <v>0</v>
      </c>
      <c r="K134" s="19">
        <f>VLOOKUP(CONCATENATE($F134," ",$G134),AllocFactorMatrix,(K$4+1),FALSE)*$E139</f>
        <v>0</v>
      </c>
      <c r="L134" s="19">
        <f>VLOOKUP(CONCATENATE($F134," ",$G134),AllocFactorMatrix,(L$4+1),FALSE)*$E139</f>
        <v>0</v>
      </c>
      <c r="M134" s="19">
        <f t="shared" si="46"/>
        <v>0</v>
      </c>
      <c r="N134" s="19">
        <f>VLOOKUP(CONCATENATE($F134," ",$G134),AllocFactorMatrix,(N$4+1),FALSE)*$E139</f>
        <v>0</v>
      </c>
      <c r="O134" s="19">
        <f>VLOOKUP(CONCATENATE($F134," ",$G134),AllocFactorMatrix,(O$4+1),FALSE)*$E139</f>
        <v>0</v>
      </c>
      <c r="P134" s="19">
        <f>VLOOKUP(CONCATENATE($F134," ",$G134),AllocFactorMatrix,(P$4+1),FALSE)*$E139</f>
        <v>0</v>
      </c>
      <c r="Q134" s="19">
        <f>VLOOKUP(CONCATENATE($F134," ",$G134),AllocFactorMatrix,(Q$4+1),FALSE)*$E139</f>
        <v>0</v>
      </c>
      <c r="R134" s="19">
        <f t="shared" si="42"/>
        <v>0</v>
      </c>
      <c r="S134" s="19">
        <f>VLOOKUP(CONCATENATE($F134," ",$G134),AllocFactorMatrix,(S$4+1),FALSE)*$E139</f>
        <v>0</v>
      </c>
      <c r="T134" s="19">
        <f>VLOOKUP(CONCATENATE($F134," ",$G134),AllocFactorMatrix,(T$4+1),FALSE)*$E139</f>
        <v>0</v>
      </c>
      <c r="U134" s="19">
        <f>VLOOKUP(CONCATENATE($F134," ",$G134),AllocFactorMatrix,(U$4+1),FALSE)*$E139</f>
        <v>0</v>
      </c>
      <c r="V134" s="19">
        <f>VLOOKUP(CONCATENATE($F134," ",$G134),AllocFactorMatrix,(V$4+1),FALSE)*$E139</f>
        <v>0</v>
      </c>
      <c r="W134" s="19">
        <f t="shared" si="47"/>
        <v>0</v>
      </c>
      <c r="X134" s="19">
        <f>VLOOKUP(CONCATENATE($F134," ",$G134),AllocFactorMatrix,(X$4+1),FALSE)*$E139</f>
        <v>0</v>
      </c>
      <c r="Y134" s="19">
        <f>VLOOKUP(CONCATENATE($F134," ",$G134),AllocFactorMatrix,(Y$4+1),FALSE)*$E139</f>
        <v>0</v>
      </c>
      <c r="Z134" s="19">
        <f t="shared" si="41"/>
        <v>0</v>
      </c>
      <c r="AA134" s="19">
        <f>VLOOKUP(CONCATENATE($F134," ",$G134),AllocFactorMatrix,(AA$4+1),FALSE)*$E139</f>
        <v>0</v>
      </c>
      <c r="AB134" s="19">
        <f>VLOOKUP(CONCATENATE($F134," ",$G134),AllocFactorMatrix,(AB$4+1),FALSE)*$E139</f>
        <v>0</v>
      </c>
      <c r="AC134" s="19">
        <f>VLOOKUP(CONCATENATE($F134," ",$G134),AllocFactorMatrix,(AC$4+1),FALSE)*$E139</f>
        <v>0</v>
      </c>
    </row>
    <row r="135" spans="4:29" hidden="1" outlineLevel="1">
      <c r="E135" s="17"/>
      <c r="F135" s="53" t="str">
        <f>F139</f>
        <v>DIST_OL</v>
      </c>
      <c r="G135" s="15" t="str">
        <f>$G$11</f>
        <v>DISTPRI</v>
      </c>
      <c r="H135" s="18">
        <f t="shared" si="40"/>
        <v>0</v>
      </c>
      <c r="I135" s="19">
        <f>VLOOKUP(CONCATENATE($F135," ",$G135),AllocFactorMatrix,(I$4+1),FALSE)*$E139</f>
        <v>0</v>
      </c>
      <c r="J135" s="19">
        <f>VLOOKUP(CONCATENATE($F135," ",$G135),AllocFactorMatrix,(J$4+1),FALSE)*$E139</f>
        <v>0</v>
      </c>
      <c r="K135" s="19">
        <f>VLOOKUP(CONCATENATE($F135," ",$G135),AllocFactorMatrix,(K$4+1),FALSE)*$E139</f>
        <v>0</v>
      </c>
      <c r="L135" s="19">
        <f>VLOOKUP(CONCATENATE($F135," ",$G135),AllocFactorMatrix,(L$4+1),FALSE)*$E139</f>
        <v>0</v>
      </c>
      <c r="M135" s="19">
        <f t="shared" si="46"/>
        <v>0</v>
      </c>
      <c r="N135" s="19">
        <f>VLOOKUP(CONCATENATE($F135," ",$G135),AllocFactorMatrix,(N$4+1),FALSE)*$E139</f>
        <v>0</v>
      </c>
      <c r="O135" s="19">
        <f>VLOOKUP(CONCATENATE($F135," ",$G135),AllocFactorMatrix,(O$4+1),FALSE)*$E139</f>
        <v>0</v>
      </c>
      <c r="P135" s="19">
        <f>VLOOKUP(CONCATENATE($F135," ",$G135),AllocFactorMatrix,(P$4+1),FALSE)*$E139</f>
        <v>0</v>
      </c>
      <c r="Q135" s="19">
        <f>VLOOKUP(CONCATENATE($F135," ",$G135),AllocFactorMatrix,(Q$4+1),FALSE)*$E139</f>
        <v>0</v>
      </c>
      <c r="R135" s="19">
        <f t="shared" si="42"/>
        <v>0</v>
      </c>
      <c r="S135" s="19">
        <f>VLOOKUP(CONCATENATE($F135," ",$G135),AllocFactorMatrix,(S$4+1),FALSE)*$E139</f>
        <v>0</v>
      </c>
      <c r="T135" s="19">
        <f>VLOOKUP(CONCATENATE($F135," ",$G135),AllocFactorMatrix,(T$4+1),FALSE)*$E139</f>
        <v>0</v>
      </c>
      <c r="U135" s="19">
        <f>VLOOKUP(CONCATENATE($F135," ",$G135),AllocFactorMatrix,(U$4+1),FALSE)*$E139</f>
        <v>0</v>
      </c>
      <c r="V135" s="19">
        <f>VLOOKUP(CONCATENATE($F135," ",$G135),AllocFactorMatrix,(V$4+1),FALSE)*$E139</f>
        <v>0</v>
      </c>
      <c r="W135" s="19">
        <f t="shared" si="47"/>
        <v>0</v>
      </c>
      <c r="X135" s="19">
        <f>VLOOKUP(CONCATENATE($F135," ",$G135),AllocFactorMatrix,(X$4+1),FALSE)*$E139</f>
        <v>0</v>
      </c>
      <c r="Y135" s="19">
        <f>VLOOKUP(CONCATENATE($F135," ",$G135),AllocFactorMatrix,(Y$4+1),FALSE)*$E139</f>
        <v>0</v>
      </c>
      <c r="Z135" s="19">
        <f t="shared" si="41"/>
        <v>0</v>
      </c>
      <c r="AA135" s="19">
        <f>VLOOKUP(CONCATENATE($F135," ",$G135),AllocFactorMatrix,(AA$4+1),FALSE)*$E139</f>
        <v>0</v>
      </c>
      <c r="AB135" s="19">
        <f>VLOOKUP(CONCATENATE($F135," ",$G135),AllocFactorMatrix,(AB$4+1),FALSE)*$E139</f>
        <v>0</v>
      </c>
      <c r="AC135" s="19">
        <f>VLOOKUP(CONCATENATE($F135," ",$G135),AllocFactorMatrix,(AC$4+1),FALSE)*$E139</f>
        <v>0</v>
      </c>
    </row>
    <row r="136" spans="4:29" hidden="1" outlineLevel="1">
      <c r="E136" s="17"/>
      <c r="F136" s="53" t="str">
        <f>F139</f>
        <v>DIST_OL</v>
      </c>
      <c r="G136" s="15" t="str">
        <f>$G$12</f>
        <v>DISTSEC</v>
      </c>
      <c r="H136" s="18">
        <f t="shared" si="40"/>
        <v>0</v>
      </c>
      <c r="I136" s="19">
        <f>VLOOKUP(CONCATENATE($F136," ",$G136),AllocFactorMatrix,(I$4+1),FALSE)*$E139</f>
        <v>0</v>
      </c>
      <c r="J136" s="19">
        <f>VLOOKUP(CONCATENATE($F136," ",$G136),AllocFactorMatrix,(J$4+1),FALSE)*$E139</f>
        <v>0</v>
      </c>
      <c r="K136" s="19">
        <f>VLOOKUP(CONCATENATE($F136," ",$G136),AllocFactorMatrix,(K$4+1),FALSE)*$E139</f>
        <v>0</v>
      </c>
      <c r="L136" s="19">
        <f>VLOOKUP(CONCATENATE($F136," ",$G136),AllocFactorMatrix,(L$4+1),FALSE)*$E139</f>
        <v>0</v>
      </c>
      <c r="M136" s="19">
        <f t="shared" si="46"/>
        <v>0</v>
      </c>
      <c r="N136" s="19">
        <f>VLOOKUP(CONCATENATE($F136," ",$G136),AllocFactorMatrix,(N$4+1),FALSE)*$E139</f>
        <v>0</v>
      </c>
      <c r="O136" s="19">
        <f>VLOOKUP(CONCATENATE($F136," ",$G136),AllocFactorMatrix,(O$4+1),FALSE)*$E139</f>
        <v>0</v>
      </c>
      <c r="P136" s="19">
        <f>VLOOKUP(CONCATENATE($F136," ",$G136),AllocFactorMatrix,(P$4+1),FALSE)*$E139</f>
        <v>0</v>
      </c>
      <c r="Q136" s="19">
        <f>VLOOKUP(CONCATENATE($F136," ",$G136),AllocFactorMatrix,(Q$4+1),FALSE)*$E139</f>
        <v>0</v>
      </c>
      <c r="R136" s="19">
        <f t="shared" si="42"/>
        <v>0</v>
      </c>
      <c r="S136" s="19">
        <f>VLOOKUP(CONCATENATE($F136," ",$G136),AllocFactorMatrix,(S$4+1),FALSE)*$E139</f>
        <v>0</v>
      </c>
      <c r="T136" s="19">
        <f>VLOOKUP(CONCATENATE($F136," ",$G136),AllocFactorMatrix,(T$4+1),FALSE)*$E139</f>
        <v>0</v>
      </c>
      <c r="U136" s="19">
        <f>VLOOKUP(CONCATENATE($F136," ",$G136),AllocFactorMatrix,(U$4+1),FALSE)*$E139</f>
        <v>0</v>
      </c>
      <c r="V136" s="19">
        <f>VLOOKUP(CONCATENATE($F136," ",$G136),AllocFactorMatrix,(V$4+1),FALSE)*$E139</f>
        <v>0</v>
      </c>
      <c r="W136" s="19">
        <f t="shared" si="47"/>
        <v>0</v>
      </c>
      <c r="X136" s="19">
        <f>VLOOKUP(CONCATENATE($F136," ",$G136),AllocFactorMatrix,(X$4+1),FALSE)*$E139</f>
        <v>0</v>
      </c>
      <c r="Y136" s="19">
        <f>VLOOKUP(CONCATENATE($F136," ",$G136),AllocFactorMatrix,(Y$4+1),FALSE)*$E139</f>
        <v>0</v>
      </c>
      <c r="Z136" s="19">
        <f t="shared" si="41"/>
        <v>0</v>
      </c>
      <c r="AA136" s="19">
        <f>VLOOKUP(CONCATENATE($F136," ",$G136),AllocFactorMatrix,(AA$4+1),FALSE)*$E139</f>
        <v>0</v>
      </c>
      <c r="AB136" s="19">
        <f>VLOOKUP(CONCATENATE($F136," ",$G136),AllocFactorMatrix,(AB$4+1),FALSE)*$E139</f>
        <v>0</v>
      </c>
      <c r="AC136" s="19">
        <f>VLOOKUP(CONCATENATE($F136," ",$G136),AllocFactorMatrix,(AC$4+1),FALSE)*$E139</f>
        <v>0</v>
      </c>
    </row>
    <row r="137" spans="4:29" hidden="1" outlineLevel="1">
      <c r="E137" s="17"/>
      <c r="F137" s="53" t="str">
        <f>F139</f>
        <v>DIST_OL</v>
      </c>
      <c r="G137" s="15" t="str">
        <f>$G$13</f>
        <v>ENERGY</v>
      </c>
      <c r="H137" s="18">
        <f t="shared" si="40"/>
        <v>0</v>
      </c>
      <c r="I137" s="19">
        <f>VLOOKUP(CONCATENATE($F137," ",$G137),AllocFactorMatrix,(I$4+1),FALSE)*$E139</f>
        <v>0</v>
      </c>
      <c r="J137" s="19">
        <f>VLOOKUP(CONCATENATE($F137," ",$G137),AllocFactorMatrix,(J$4+1),FALSE)*$E139</f>
        <v>0</v>
      </c>
      <c r="K137" s="19">
        <f>VLOOKUP(CONCATENATE($F137," ",$G137),AllocFactorMatrix,(K$4+1),FALSE)*$E139</f>
        <v>0</v>
      </c>
      <c r="L137" s="19">
        <f>VLOOKUP(CONCATENATE($F137," ",$G137),AllocFactorMatrix,(L$4+1),FALSE)*$E139</f>
        <v>0</v>
      </c>
      <c r="M137" s="19">
        <f t="shared" si="46"/>
        <v>0</v>
      </c>
      <c r="N137" s="19">
        <f>VLOOKUP(CONCATENATE($F137," ",$G137),AllocFactorMatrix,(N$4+1),FALSE)*$E139</f>
        <v>0</v>
      </c>
      <c r="O137" s="19">
        <f>VLOOKUP(CONCATENATE($F137," ",$G137),AllocFactorMatrix,(O$4+1),FALSE)*$E139</f>
        <v>0</v>
      </c>
      <c r="P137" s="19">
        <f>VLOOKUP(CONCATENATE($F137," ",$G137),AllocFactorMatrix,(P$4+1),FALSE)*$E139</f>
        <v>0</v>
      </c>
      <c r="Q137" s="19">
        <f>VLOOKUP(CONCATENATE($F137," ",$G137),AllocFactorMatrix,(Q$4+1),FALSE)*$E139</f>
        <v>0</v>
      </c>
      <c r="R137" s="19">
        <f t="shared" si="42"/>
        <v>0</v>
      </c>
      <c r="S137" s="19">
        <f>VLOOKUP(CONCATENATE($F137," ",$G137),AllocFactorMatrix,(S$4+1),FALSE)*$E139</f>
        <v>0</v>
      </c>
      <c r="T137" s="19">
        <f>VLOOKUP(CONCATENATE($F137," ",$G137),AllocFactorMatrix,(T$4+1),FALSE)*$E139</f>
        <v>0</v>
      </c>
      <c r="U137" s="19">
        <f>VLOOKUP(CONCATENATE($F137," ",$G137),AllocFactorMatrix,(U$4+1),FALSE)*$E139</f>
        <v>0</v>
      </c>
      <c r="V137" s="19">
        <f>VLOOKUP(CONCATENATE($F137," ",$G137),AllocFactorMatrix,(V$4+1),FALSE)*$E139</f>
        <v>0</v>
      </c>
      <c r="W137" s="19">
        <f t="shared" si="47"/>
        <v>0</v>
      </c>
      <c r="X137" s="19">
        <f>VLOOKUP(CONCATENATE($F137," ",$G137),AllocFactorMatrix,(X$4+1),FALSE)*$E139</f>
        <v>0</v>
      </c>
      <c r="Y137" s="19">
        <f>VLOOKUP(CONCATENATE($F137," ",$G137),AllocFactorMatrix,(Y$4+1),FALSE)*$E139</f>
        <v>0</v>
      </c>
      <c r="Z137" s="19">
        <f t="shared" si="41"/>
        <v>0</v>
      </c>
      <c r="AA137" s="19">
        <f>VLOOKUP(CONCATENATE($F137," ",$G137),AllocFactorMatrix,(AA$4+1),FALSE)*$E139</f>
        <v>0</v>
      </c>
      <c r="AB137" s="19">
        <f>VLOOKUP(CONCATENATE($F137," ",$G137),AllocFactorMatrix,(AB$4+1),FALSE)*$E139</f>
        <v>0</v>
      </c>
      <c r="AC137" s="19">
        <f>VLOOKUP(CONCATENATE($F137," ",$G137),AllocFactorMatrix,(AC$4+1),FALSE)*$E139</f>
        <v>0</v>
      </c>
    </row>
    <row r="138" spans="4:29" hidden="1" outlineLevel="1">
      <c r="E138" s="17"/>
      <c r="F138" s="53" t="str">
        <f>F139</f>
        <v>DIST_OL</v>
      </c>
      <c r="G138" s="15" t="str">
        <f>$G$14</f>
        <v>CUSTOMER</v>
      </c>
      <c r="H138" s="18">
        <f t="shared" si="40"/>
        <v>20930435.299999997</v>
      </c>
      <c r="I138" s="19">
        <f>VLOOKUP(CONCATENATE($F138," ",$G138),AllocFactorMatrix,(I$4+1),FALSE)*$E139</f>
        <v>0</v>
      </c>
      <c r="J138" s="19">
        <f>VLOOKUP(CONCATENATE($F138," ",$G138),AllocFactorMatrix,(J$4+1),FALSE)*$E139</f>
        <v>0</v>
      </c>
      <c r="K138" s="19">
        <f>VLOOKUP(CONCATENATE($F138," ",$G138),AllocFactorMatrix,(K$4+1),FALSE)*$E139</f>
        <v>0</v>
      </c>
      <c r="L138" s="19">
        <f>VLOOKUP(CONCATENATE($F138," ",$G138),AllocFactorMatrix,(L$4+1),FALSE)*$E139</f>
        <v>0</v>
      </c>
      <c r="M138" s="19">
        <f t="shared" si="46"/>
        <v>0</v>
      </c>
      <c r="N138" s="19">
        <f>VLOOKUP(CONCATENATE($F138," ",$G138),AllocFactorMatrix,(N$4+1),FALSE)*$E139</f>
        <v>0</v>
      </c>
      <c r="O138" s="19">
        <f>VLOOKUP(CONCATENATE($F138," ",$G138),AllocFactorMatrix,(O$4+1),FALSE)*$E139</f>
        <v>0</v>
      </c>
      <c r="P138" s="19">
        <f>VLOOKUP(CONCATENATE($F138," ",$G138),AllocFactorMatrix,(P$4+1),FALSE)*$E139</f>
        <v>0</v>
      </c>
      <c r="Q138" s="19">
        <f>VLOOKUP(CONCATENATE($F138," ",$G138),AllocFactorMatrix,(Q$4+1),FALSE)*$E139</f>
        <v>0</v>
      </c>
      <c r="R138" s="19">
        <f t="shared" si="42"/>
        <v>0</v>
      </c>
      <c r="S138" s="19">
        <f>VLOOKUP(CONCATENATE($F138," ",$G138),AllocFactorMatrix,(S$4+1),FALSE)*$E139</f>
        <v>0</v>
      </c>
      <c r="T138" s="19">
        <f>VLOOKUP(CONCATENATE($F138," ",$G138),AllocFactorMatrix,(T$4+1),FALSE)*$E139</f>
        <v>0</v>
      </c>
      <c r="U138" s="19">
        <f>VLOOKUP(CONCATENATE($F138," ",$G138),AllocFactorMatrix,(U$4+1),FALSE)*$E139</f>
        <v>0</v>
      </c>
      <c r="V138" s="19">
        <f>VLOOKUP(CONCATENATE($F138," ",$G138),AllocFactorMatrix,(V$4+1),FALSE)*$E139</f>
        <v>0</v>
      </c>
      <c r="W138" s="19">
        <f t="shared" si="47"/>
        <v>0</v>
      </c>
      <c r="X138" s="19">
        <f>VLOOKUP(CONCATENATE($F138," ",$G138),AllocFactorMatrix,(X$4+1),FALSE)*$E139</f>
        <v>0</v>
      </c>
      <c r="Y138" s="19">
        <f>VLOOKUP(CONCATENATE($F138," ",$G138),AllocFactorMatrix,(Y$4+1),FALSE)*$E139</f>
        <v>0</v>
      </c>
      <c r="Z138" s="19">
        <f t="shared" si="41"/>
        <v>0</v>
      </c>
      <c r="AA138" s="19">
        <f>VLOOKUP(CONCATENATE($F138," ",$G138),AllocFactorMatrix,(AA$4+1),FALSE)*$E139</f>
        <v>0</v>
      </c>
      <c r="AB138" s="19">
        <f>VLOOKUP(CONCATENATE($F138," ",$G138),AllocFactorMatrix,(AB$4+1),FALSE)*$E139</f>
        <v>20930435.299999997</v>
      </c>
      <c r="AC138" s="19">
        <f>VLOOKUP(CONCATENATE($F138," ",$G138),AllocFactorMatrix,(AC$4+1),FALSE)*$E139</f>
        <v>0</v>
      </c>
    </row>
    <row r="139" spans="4:29" collapsed="1">
      <c r="D139" s="15" t="s">
        <v>96</v>
      </c>
      <c r="E139" s="17">
        <v>20930435.299999997</v>
      </c>
      <c r="F139" s="53" t="s">
        <v>49</v>
      </c>
      <c r="G139" s="15" t="str">
        <f>$G$15</f>
        <v>TOTAL</v>
      </c>
      <c r="H139" s="18">
        <f t="shared" si="40"/>
        <v>20930435.299999997</v>
      </c>
      <c r="I139" s="19">
        <f>VLOOKUP(CONCATENATE($F139," ",$G139),AllocFactorMatrix,(I$4+1),FALSE)*$E139</f>
        <v>0</v>
      </c>
      <c r="J139" s="19">
        <f>VLOOKUP(CONCATENATE($F139," ",$G139),AllocFactorMatrix,(J$4+1),FALSE)*$E139</f>
        <v>0</v>
      </c>
      <c r="K139" s="19">
        <f>VLOOKUP(CONCATENATE($F139," ",$G139),AllocFactorMatrix,(K$4+1),FALSE)*$E139</f>
        <v>0</v>
      </c>
      <c r="L139" s="19">
        <f>VLOOKUP(CONCATENATE($F139," ",$G139),AllocFactorMatrix,(L$4+1),FALSE)*$E139</f>
        <v>0</v>
      </c>
      <c r="M139" s="19">
        <f t="shared" si="46"/>
        <v>0</v>
      </c>
      <c r="N139" s="19">
        <f>VLOOKUP(CONCATENATE($F139," ",$G139),AllocFactorMatrix,(N$4+1),FALSE)*$E139</f>
        <v>0</v>
      </c>
      <c r="O139" s="19">
        <f>VLOOKUP(CONCATENATE($F139," ",$G139),AllocFactorMatrix,(O$4+1),FALSE)*$E139</f>
        <v>0</v>
      </c>
      <c r="P139" s="19">
        <f>VLOOKUP(CONCATENATE($F139," ",$G139),AllocFactorMatrix,(P$4+1),FALSE)*$E139</f>
        <v>0</v>
      </c>
      <c r="Q139" s="19">
        <f>VLOOKUP(CONCATENATE($F139," ",$G139),AllocFactorMatrix,(Q$4+1),FALSE)*$E139</f>
        <v>0</v>
      </c>
      <c r="R139" s="19">
        <f t="shared" si="42"/>
        <v>0</v>
      </c>
      <c r="S139" s="19">
        <f>VLOOKUP(CONCATENATE($F139," ",$G139),AllocFactorMatrix,(S$4+1),FALSE)*$E139</f>
        <v>0</v>
      </c>
      <c r="T139" s="19">
        <f>VLOOKUP(CONCATENATE($F139," ",$G139),AllocFactorMatrix,(T$4+1),FALSE)*$E139</f>
        <v>0</v>
      </c>
      <c r="U139" s="19">
        <f>VLOOKUP(CONCATENATE($F139," ",$G139),AllocFactorMatrix,(U$4+1),FALSE)*$E139</f>
        <v>0</v>
      </c>
      <c r="V139" s="19">
        <f>VLOOKUP(CONCATENATE($F139," ",$G139),AllocFactorMatrix,(V$4+1),FALSE)*$E139</f>
        <v>0</v>
      </c>
      <c r="W139" s="19">
        <f t="shared" si="47"/>
        <v>0</v>
      </c>
      <c r="X139" s="19">
        <f>VLOOKUP(CONCATENATE($F139," ",$G139),AllocFactorMatrix,(X$4+1),FALSE)*$E139</f>
        <v>0</v>
      </c>
      <c r="Y139" s="19">
        <f>VLOOKUP(CONCATENATE($F139," ",$G139),AllocFactorMatrix,(Y$4+1),FALSE)*$E139</f>
        <v>0</v>
      </c>
      <c r="Z139" s="19">
        <f t="shared" si="41"/>
        <v>0</v>
      </c>
      <c r="AA139" s="19">
        <f>VLOOKUP(CONCATENATE($F139," ",$G139),AllocFactorMatrix,(AA$4+1),FALSE)*$E139</f>
        <v>0</v>
      </c>
      <c r="AB139" s="19">
        <f>VLOOKUP(CONCATENATE($F139," ",$G139),AllocFactorMatrix,(AB$4+1),FALSE)*$E139</f>
        <v>20930435.299999997</v>
      </c>
      <c r="AC139" s="19">
        <f>VLOOKUP(CONCATENATE($F139," ",$G139),AllocFactorMatrix,(AC$4+1),FALSE)*$E139</f>
        <v>0</v>
      </c>
    </row>
    <row r="140" spans="4:29" hidden="1" outlineLevel="1">
      <c r="E140" s="17"/>
      <c r="F140" s="53" t="str">
        <f>F147</f>
        <v>DIST_SL</v>
      </c>
      <c r="G140" s="15" t="str">
        <f>$G$8</f>
        <v>PRODUCTION</v>
      </c>
      <c r="H140" s="18">
        <f t="shared" ref="H140:H147" si="48">SUBTOTAL(9,I140:AC140)</f>
        <v>0</v>
      </c>
      <c r="I140" s="19">
        <f>VLOOKUP(CONCATENATE($F140," ",$G140),AllocFactorMatrix,(I$4+1),FALSE)*$E147</f>
        <v>0</v>
      </c>
      <c r="J140" s="19">
        <f>VLOOKUP(CONCATENATE($F140," ",$G140),AllocFactorMatrix,(J$4+1),FALSE)*$E147</f>
        <v>0</v>
      </c>
      <c r="K140" s="19">
        <f>VLOOKUP(CONCATENATE($F140," ",$G140),AllocFactorMatrix,(K$4+1),FALSE)*$E147</f>
        <v>0</v>
      </c>
      <c r="L140" s="19">
        <f>VLOOKUP(CONCATENATE($F140," ",$G140),AllocFactorMatrix,(L$4+1),FALSE)*$E147</f>
        <v>0</v>
      </c>
      <c r="M140" s="19">
        <f t="shared" si="46"/>
        <v>0</v>
      </c>
      <c r="N140" s="19">
        <f>VLOOKUP(CONCATENATE($F140," ",$G140),AllocFactorMatrix,(N$4+1),FALSE)*$E147</f>
        <v>0</v>
      </c>
      <c r="O140" s="19">
        <f>VLOOKUP(CONCATENATE($F140," ",$G140),AllocFactorMatrix,(O$4+1),FALSE)*$E147</f>
        <v>0</v>
      </c>
      <c r="P140" s="19">
        <f>VLOOKUP(CONCATENATE($F140," ",$G140),AllocFactorMatrix,(P$4+1),FALSE)*$E147</f>
        <v>0</v>
      </c>
      <c r="Q140" s="19">
        <f>VLOOKUP(CONCATENATE($F140," ",$G140),AllocFactorMatrix,(Q$4+1),FALSE)*$E147</f>
        <v>0</v>
      </c>
      <c r="R140" s="19">
        <f t="shared" si="42"/>
        <v>0</v>
      </c>
      <c r="S140" s="19">
        <f>VLOOKUP(CONCATENATE($F140," ",$G140),AllocFactorMatrix,(S$4+1),FALSE)*$E147</f>
        <v>0</v>
      </c>
      <c r="T140" s="19">
        <f>VLOOKUP(CONCATENATE($F140," ",$G140),AllocFactorMatrix,(T$4+1),FALSE)*$E147</f>
        <v>0</v>
      </c>
      <c r="U140" s="19">
        <f>VLOOKUP(CONCATENATE($F140," ",$G140),AllocFactorMatrix,(U$4+1),FALSE)*$E147</f>
        <v>0</v>
      </c>
      <c r="V140" s="19">
        <f>VLOOKUP(CONCATENATE($F140," ",$G140),AllocFactorMatrix,(V$4+1),FALSE)*$E147</f>
        <v>0</v>
      </c>
      <c r="W140" s="19">
        <f>SUBTOTAL(9,S140:V140)</f>
        <v>0</v>
      </c>
      <c r="X140" s="19">
        <f>VLOOKUP(CONCATENATE($F140," ",$G140),AllocFactorMatrix,(X$4+1),FALSE)*$E147</f>
        <v>0</v>
      </c>
      <c r="Y140" s="19">
        <f>VLOOKUP(CONCATENATE($F140," ",$G140),AllocFactorMatrix,(Y$4+1),FALSE)*$E147</f>
        <v>0</v>
      </c>
      <c r="Z140" s="19">
        <f t="shared" ref="Z140:Z147" si="49">SUBTOTAL(9,X140:Y140)</f>
        <v>0</v>
      </c>
      <c r="AA140" s="19">
        <f>VLOOKUP(CONCATENATE($F140," ",$G140),AllocFactorMatrix,(AA$4+1),FALSE)*$E147</f>
        <v>0</v>
      </c>
      <c r="AB140" s="19">
        <f>VLOOKUP(CONCATENATE($F140," ",$G140),AllocFactorMatrix,(AB$4+1),FALSE)*$E147</f>
        <v>0</v>
      </c>
      <c r="AC140" s="19">
        <f>VLOOKUP(CONCATENATE($F140," ",$G140),AllocFactorMatrix,(AC$4+1),FALSE)*$E147</f>
        <v>0</v>
      </c>
    </row>
    <row r="141" spans="4:29" hidden="1" outlineLevel="1">
      <c r="E141" s="17"/>
      <c r="F141" s="53" t="str">
        <f>F147</f>
        <v>DIST_SL</v>
      </c>
      <c r="G141" s="15" t="str">
        <f>$G$9</f>
        <v>BULKTRAN</v>
      </c>
      <c r="H141" s="18">
        <f t="shared" si="48"/>
        <v>0</v>
      </c>
      <c r="I141" s="19">
        <f>VLOOKUP(CONCATENATE($F141," ",$G141),AllocFactorMatrix,(I$4+1),FALSE)*$E147</f>
        <v>0</v>
      </c>
      <c r="J141" s="19">
        <f>VLOOKUP(CONCATENATE($F141," ",$G141),AllocFactorMatrix,(J$4+1),FALSE)*$E147</f>
        <v>0</v>
      </c>
      <c r="K141" s="19">
        <f>VLOOKUP(CONCATENATE($F141," ",$G141),AllocFactorMatrix,(K$4+1),FALSE)*$E147</f>
        <v>0</v>
      </c>
      <c r="L141" s="19">
        <f>VLOOKUP(CONCATENATE($F141," ",$G141),AllocFactorMatrix,(L$4+1),FALSE)*$E147</f>
        <v>0</v>
      </c>
      <c r="M141" s="19">
        <f t="shared" si="46"/>
        <v>0</v>
      </c>
      <c r="N141" s="19">
        <f>VLOOKUP(CONCATENATE($F141," ",$G141),AllocFactorMatrix,(N$4+1),FALSE)*$E147</f>
        <v>0</v>
      </c>
      <c r="O141" s="19">
        <f>VLOOKUP(CONCATENATE($F141," ",$G141),AllocFactorMatrix,(O$4+1),FALSE)*$E147</f>
        <v>0</v>
      </c>
      <c r="P141" s="19">
        <f>VLOOKUP(CONCATENATE($F141," ",$G141),AllocFactorMatrix,(P$4+1),FALSE)*$E147</f>
        <v>0</v>
      </c>
      <c r="Q141" s="19">
        <f>VLOOKUP(CONCATENATE($F141," ",$G141),AllocFactorMatrix,(Q$4+1),FALSE)*$E147</f>
        <v>0</v>
      </c>
      <c r="R141" s="19">
        <f t="shared" si="42"/>
        <v>0</v>
      </c>
      <c r="S141" s="19">
        <f>VLOOKUP(CONCATENATE($F141," ",$G141),AllocFactorMatrix,(S$4+1),FALSE)*$E147</f>
        <v>0</v>
      </c>
      <c r="T141" s="19">
        <f>VLOOKUP(CONCATENATE($F141," ",$G141),AllocFactorMatrix,(T$4+1),FALSE)*$E147</f>
        <v>0</v>
      </c>
      <c r="U141" s="19">
        <f>VLOOKUP(CONCATENATE($F141," ",$G141),AllocFactorMatrix,(U$4+1),FALSE)*$E147</f>
        <v>0</v>
      </c>
      <c r="V141" s="19">
        <f>VLOOKUP(CONCATENATE($F141," ",$G141),AllocFactorMatrix,(V$4+1),FALSE)*$E147</f>
        <v>0</v>
      </c>
      <c r="W141" s="19">
        <f t="shared" ref="W141:W147" si="50">SUBTOTAL(9,S141:V141)</f>
        <v>0</v>
      </c>
      <c r="X141" s="19">
        <f>VLOOKUP(CONCATENATE($F141," ",$G141),AllocFactorMatrix,(X$4+1),FALSE)*$E147</f>
        <v>0</v>
      </c>
      <c r="Y141" s="19">
        <f>VLOOKUP(CONCATENATE($F141," ",$G141),AllocFactorMatrix,(Y$4+1),FALSE)*$E147</f>
        <v>0</v>
      </c>
      <c r="Z141" s="19">
        <f t="shared" si="49"/>
        <v>0</v>
      </c>
      <c r="AA141" s="19">
        <f>VLOOKUP(CONCATENATE($F141," ",$G141),AllocFactorMatrix,(AA$4+1),FALSE)*$E147</f>
        <v>0</v>
      </c>
      <c r="AB141" s="19">
        <f>VLOOKUP(CONCATENATE($F141," ",$G141),AllocFactorMatrix,(AB$4+1),FALSE)*$E147</f>
        <v>0</v>
      </c>
      <c r="AC141" s="19">
        <f>VLOOKUP(CONCATENATE($F141," ",$G141),AllocFactorMatrix,(AC$4+1),FALSE)*$E147</f>
        <v>0</v>
      </c>
    </row>
    <row r="142" spans="4:29" hidden="1" outlineLevel="1">
      <c r="E142" s="17"/>
      <c r="F142" s="53" t="str">
        <f>F147</f>
        <v>DIST_SL</v>
      </c>
      <c r="G142" s="15" t="str">
        <f>$G$10</f>
        <v>SUBTRAN</v>
      </c>
      <c r="H142" s="18">
        <f t="shared" si="48"/>
        <v>0</v>
      </c>
      <c r="I142" s="19">
        <f>VLOOKUP(CONCATENATE($F142," ",$G142),AllocFactorMatrix,(I$4+1),FALSE)*$E147</f>
        <v>0</v>
      </c>
      <c r="J142" s="19">
        <f>VLOOKUP(CONCATENATE($F142," ",$G142),AllocFactorMatrix,(J$4+1),FALSE)*$E147</f>
        <v>0</v>
      </c>
      <c r="K142" s="19">
        <f>VLOOKUP(CONCATENATE($F142," ",$G142),AllocFactorMatrix,(K$4+1),FALSE)*$E147</f>
        <v>0</v>
      </c>
      <c r="L142" s="19">
        <f>VLOOKUP(CONCATENATE($F142," ",$G142),AllocFactorMatrix,(L$4+1),FALSE)*$E147</f>
        <v>0</v>
      </c>
      <c r="M142" s="19">
        <f t="shared" si="46"/>
        <v>0</v>
      </c>
      <c r="N142" s="19">
        <f>VLOOKUP(CONCATENATE($F142," ",$G142),AllocFactorMatrix,(N$4+1),FALSE)*$E147</f>
        <v>0</v>
      </c>
      <c r="O142" s="19">
        <f>VLOOKUP(CONCATENATE($F142," ",$G142),AllocFactorMatrix,(O$4+1),FALSE)*$E147</f>
        <v>0</v>
      </c>
      <c r="P142" s="19">
        <f>VLOOKUP(CONCATENATE($F142," ",$G142),AllocFactorMatrix,(P$4+1),FALSE)*$E147</f>
        <v>0</v>
      </c>
      <c r="Q142" s="19">
        <f>VLOOKUP(CONCATENATE($F142," ",$G142),AllocFactorMatrix,(Q$4+1),FALSE)*$E147</f>
        <v>0</v>
      </c>
      <c r="R142" s="19">
        <f t="shared" si="42"/>
        <v>0</v>
      </c>
      <c r="S142" s="19">
        <f>VLOOKUP(CONCATENATE($F142," ",$G142),AllocFactorMatrix,(S$4+1),FALSE)*$E147</f>
        <v>0</v>
      </c>
      <c r="T142" s="19">
        <f>VLOOKUP(CONCATENATE($F142," ",$G142),AllocFactorMatrix,(T$4+1),FALSE)*$E147</f>
        <v>0</v>
      </c>
      <c r="U142" s="19">
        <f>VLOOKUP(CONCATENATE($F142," ",$G142),AllocFactorMatrix,(U$4+1),FALSE)*$E147</f>
        <v>0</v>
      </c>
      <c r="V142" s="19">
        <f>VLOOKUP(CONCATENATE($F142," ",$G142),AllocFactorMatrix,(V$4+1),FALSE)*$E147</f>
        <v>0</v>
      </c>
      <c r="W142" s="19">
        <f t="shared" si="50"/>
        <v>0</v>
      </c>
      <c r="X142" s="19">
        <f>VLOOKUP(CONCATENATE($F142," ",$G142),AllocFactorMatrix,(X$4+1),FALSE)*$E147</f>
        <v>0</v>
      </c>
      <c r="Y142" s="19">
        <f>VLOOKUP(CONCATENATE($F142," ",$G142),AllocFactorMatrix,(Y$4+1),FALSE)*$E147</f>
        <v>0</v>
      </c>
      <c r="Z142" s="19">
        <f t="shared" si="49"/>
        <v>0</v>
      </c>
      <c r="AA142" s="19">
        <f>VLOOKUP(CONCATENATE($F142," ",$G142),AllocFactorMatrix,(AA$4+1),FALSE)*$E147</f>
        <v>0</v>
      </c>
      <c r="AB142" s="19">
        <f>VLOOKUP(CONCATENATE($F142," ",$G142),AllocFactorMatrix,(AB$4+1),FALSE)*$E147</f>
        <v>0</v>
      </c>
      <c r="AC142" s="19">
        <f>VLOOKUP(CONCATENATE($F142," ",$G142),AllocFactorMatrix,(AC$4+1),FALSE)*$E147</f>
        <v>0</v>
      </c>
    </row>
    <row r="143" spans="4:29" hidden="1" outlineLevel="1">
      <c r="E143" s="17"/>
      <c r="F143" s="53" t="str">
        <f>F147</f>
        <v>DIST_SL</v>
      </c>
      <c r="G143" s="15" t="str">
        <f>$G$11</f>
        <v>DISTPRI</v>
      </c>
      <c r="H143" s="18">
        <f t="shared" si="48"/>
        <v>0</v>
      </c>
      <c r="I143" s="19">
        <f>VLOOKUP(CONCATENATE($F143," ",$G143),AllocFactorMatrix,(I$4+1),FALSE)*$E147</f>
        <v>0</v>
      </c>
      <c r="J143" s="19">
        <f>VLOOKUP(CONCATENATE($F143," ",$G143),AllocFactorMatrix,(J$4+1),FALSE)*$E147</f>
        <v>0</v>
      </c>
      <c r="K143" s="19">
        <f>VLOOKUP(CONCATENATE($F143," ",$G143),AllocFactorMatrix,(K$4+1),FALSE)*$E147</f>
        <v>0</v>
      </c>
      <c r="L143" s="19">
        <f>VLOOKUP(CONCATENATE($F143," ",$G143),AllocFactorMatrix,(L$4+1),FALSE)*$E147</f>
        <v>0</v>
      </c>
      <c r="M143" s="19">
        <f t="shared" si="46"/>
        <v>0</v>
      </c>
      <c r="N143" s="19">
        <f>VLOOKUP(CONCATENATE($F143," ",$G143),AllocFactorMatrix,(N$4+1),FALSE)*$E147</f>
        <v>0</v>
      </c>
      <c r="O143" s="19">
        <f>VLOOKUP(CONCATENATE($F143," ",$G143),AllocFactorMatrix,(O$4+1),FALSE)*$E147</f>
        <v>0</v>
      </c>
      <c r="P143" s="19">
        <f>VLOOKUP(CONCATENATE($F143," ",$G143),AllocFactorMatrix,(P$4+1),FALSE)*$E147</f>
        <v>0</v>
      </c>
      <c r="Q143" s="19">
        <f>VLOOKUP(CONCATENATE($F143," ",$G143),AllocFactorMatrix,(Q$4+1),FALSE)*$E147</f>
        <v>0</v>
      </c>
      <c r="R143" s="19">
        <f t="shared" si="42"/>
        <v>0</v>
      </c>
      <c r="S143" s="19">
        <f>VLOOKUP(CONCATENATE($F143," ",$G143),AllocFactorMatrix,(S$4+1),FALSE)*$E147</f>
        <v>0</v>
      </c>
      <c r="T143" s="19">
        <f>VLOOKUP(CONCATENATE($F143," ",$G143),AllocFactorMatrix,(T$4+1),FALSE)*$E147</f>
        <v>0</v>
      </c>
      <c r="U143" s="19">
        <f>VLOOKUP(CONCATENATE($F143," ",$G143),AllocFactorMatrix,(U$4+1),FALSE)*$E147</f>
        <v>0</v>
      </c>
      <c r="V143" s="19">
        <f>VLOOKUP(CONCATENATE($F143," ",$G143),AllocFactorMatrix,(V$4+1),FALSE)*$E147</f>
        <v>0</v>
      </c>
      <c r="W143" s="19">
        <f t="shared" si="50"/>
        <v>0</v>
      </c>
      <c r="X143" s="19">
        <f>VLOOKUP(CONCATENATE($F143," ",$G143),AllocFactorMatrix,(X$4+1),FALSE)*$E147</f>
        <v>0</v>
      </c>
      <c r="Y143" s="19">
        <f>VLOOKUP(CONCATENATE($F143," ",$G143),AllocFactorMatrix,(Y$4+1),FALSE)*$E147</f>
        <v>0</v>
      </c>
      <c r="Z143" s="19">
        <f t="shared" si="49"/>
        <v>0</v>
      </c>
      <c r="AA143" s="19">
        <f>VLOOKUP(CONCATENATE($F143," ",$G143),AllocFactorMatrix,(AA$4+1),FALSE)*$E147</f>
        <v>0</v>
      </c>
      <c r="AB143" s="19">
        <f>VLOOKUP(CONCATENATE($F143," ",$G143),AllocFactorMatrix,(AB$4+1),FALSE)*$E147</f>
        <v>0</v>
      </c>
      <c r="AC143" s="19">
        <f>VLOOKUP(CONCATENATE($F143," ",$G143),AllocFactorMatrix,(AC$4+1),FALSE)*$E147</f>
        <v>0</v>
      </c>
    </row>
    <row r="144" spans="4:29" hidden="1" outlineLevel="1">
      <c r="E144" s="17"/>
      <c r="F144" s="53" t="str">
        <f>F147</f>
        <v>DIST_SL</v>
      </c>
      <c r="G144" s="15" t="str">
        <f>$G$12</f>
        <v>DISTSEC</v>
      </c>
      <c r="H144" s="18">
        <f t="shared" si="48"/>
        <v>0</v>
      </c>
      <c r="I144" s="19">
        <f>VLOOKUP(CONCATENATE($F144," ",$G144),AllocFactorMatrix,(I$4+1),FALSE)*$E147</f>
        <v>0</v>
      </c>
      <c r="J144" s="19">
        <f>VLOOKUP(CONCATENATE($F144," ",$G144),AllocFactorMatrix,(J$4+1),FALSE)*$E147</f>
        <v>0</v>
      </c>
      <c r="K144" s="19">
        <f>VLOOKUP(CONCATENATE($F144," ",$G144),AllocFactorMatrix,(K$4+1),FALSE)*$E147</f>
        <v>0</v>
      </c>
      <c r="L144" s="19">
        <f>VLOOKUP(CONCATENATE($F144," ",$G144),AllocFactorMatrix,(L$4+1),FALSE)*$E147</f>
        <v>0</v>
      </c>
      <c r="M144" s="19">
        <f t="shared" si="46"/>
        <v>0</v>
      </c>
      <c r="N144" s="19">
        <f>VLOOKUP(CONCATENATE($F144," ",$G144),AllocFactorMatrix,(N$4+1),FALSE)*$E147</f>
        <v>0</v>
      </c>
      <c r="O144" s="19">
        <f>VLOOKUP(CONCATENATE($F144," ",$G144),AllocFactorMatrix,(O$4+1),FALSE)*$E147</f>
        <v>0</v>
      </c>
      <c r="P144" s="19">
        <f>VLOOKUP(CONCATENATE($F144," ",$G144),AllocFactorMatrix,(P$4+1),FALSE)*$E147</f>
        <v>0</v>
      </c>
      <c r="Q144" s="19">
        <f>VLOOKUP(CONCATENATE($F144," ",$G144),AllocFactorMatrix,(Q$4+1),FALSE)*$E147</f>
        <v>0</v>
      </c>
      <c r="R144" s="19">
        <f t="shared" si="42"/>
        <v>0</v>
      </c>
      <c r="S144" s="19">
        <f>VLOOKUP(CONCATENATE($F144," ",$G144),AllocFactorMatrix,(S$4+1),FALSE)*$E147</f>
        <v>0</v>
      </c>
      <c r="T144" s="19">
        <f>VLOOKUP(CONCATENATE($F144," ",$G144),AllocFactorMatrix,(T$4+1),FALSE)*$E147</f>
        <v>0</v>
      </c>
      <c r="U144" s="19">
        <f>VLOOKUP(CONCATENATE($F144," ",$G144),AllocFactorMatrix,(U$4+1),FALSE)*$E147</f>
        <v>0</v>
      </c>
      <c r="V144" s="19">
        <f>VLOOKUP(CONCATENATE($F144," ",$G144),AllocFactorMatrix,(V$4+1),FALSE)*$E147</f>
        <v>0</v>
      </c>
      <c r="W144" s="19">
        <f t="shared" si="50"/>
        <v>0</v>
      </c>
      <c r="X144" s="19">
        <f>VLOOKUP(CONCATENATE($F144," ",$G144),AllocFactorMatrix,(X$4+1),FALSE)*$E147</f>
        <v>0</v>
      </c>
      <c r="Y144" s="19">
        <f>VLOOKUP(CONCATENATE($F144," ",$G144),AllocFactorMatrix,(Y$4+1),FALSE)*$E147</f>
        <v>0</v>
      </c>
      <c r="Z144" s="19">
        <f t="shared" si="49"/>
        <v>0</v>
      </c>
      <c r="AA144" s="19">
        <f>VLOOKUP(CONCATENATE($F144," ",$G144),AllocFactorMatrix,(AA$4+1),FALSE)*$E147</f>
        <v>0</v>
      </c>
      <c r="AB144" s="19">
        <f>VLOOKUP(CONCATENATE($F144," ",$G144),AllocFactorMatrix,(AB$4+1),FALSE)*$E147</f>
        <v>0</v>
      </c>
      <c r="AC144" s="19">
        <f>VLOOKUP(CONCATENATE($F144," ",$G144),AllocFactorMatrix,(AC$4+1),FALSE)*$E147</f>
        <v>0</v>
      </c>
    </row>
    <row r="145" spans="4:29" hidden="1" outlineLevel="1">
      <c r="E145" s="17"/>
      <c r="F145" s="53" t="str">
        <f>F147</f>
        <v>DIST_SL</v>
      </c>
      <c r="G145" s="15" t="str">
        <f>$G$13</f>
        <v>ENERGY</v>
      </c>
      <c r="H145" s="18">
        <f t="shared" si="48"/>
        <v>0</v>
      </c>
      <c r="I145" s="19">
        <f>VLOOKUP(CONCATENATE($F145," ",$G145),AllocFactorMatrix,(I$4+1),FALSE)*$E147</f>
        <v>0</v>
      </c>
      <c r="J145" s="19">
        <f>VLOOKUP(CONCATENATE($F145," ",$G145),AllocFactorMatrix,(J$4+1),FALSE)*$E147</f>
        <v>0</v>
      </c>
      <c r="K145" s="19">
        <f>VLOOKUP(CONCATENATE($F145," ",$G145),AllocFactorMatrix,(K$4+1),FALSE)*$E147</f>
        <v>0</v>
      </c>
      <c r="L145" s="19">
        <f>VLOOKUP(CONCATENATE($F145," ",$G145),AllocFactorMatrix,(L$4+1),FALSE)*$E147</f>
        <v>0</v>
      </c>
      <c r="M145" s="19">
        <f t="shared" si="46"/>
        <v>0</v>
      </c>
      <c r="N145" s="19">
        <f>VLOOKUP(CONCATENATE($F145," ",$G145),AllocFactorMatrix,(N$4+1),FALSE)*$E147</f>
        <v>0</v>
      </c>
      <c r="O145" s="19">
        <f>VLOOKUP(CONCATENATE($F145," ",$G145),AllocFactorMatrix,(O$4+1),FALSE)*$E147</f>
        <v>0</v>
      </c>
      <c r="P145" s="19">
        <f>VLOOKUP(CONCATENATE($F145," ",$G145),AllocFactorMatrix,(P$4+1),FALSE)*$E147</f>
        <v>0</v>
      </c>
      <c r="Q145" s="19">
        <f>VLOOKUP(CONCATENATE($F145," ",$G145),AllocFactorMatrix,(Q$4+1),FALSE)*$E147</f>
        <v>0</v>
      </c>
      <c r="R145" s="19">
        <f t="shared" si="42"/>
        <v>0</v>
      </c>
      <c r="S145" s="19">
        <f>VLOOKUP(CONCATENATE($F145," ",$G145),AllocFactorMatrix,(S$4+1),FALSE)*$E147</f>
        <v>0</v>
      </c>
      <c r="T145" s="19">
        <f>VLOOKUP(CONCATENATE($F145," ",$G145),AllocFactorMatrix,(T$4+1),FALSE)*$E147</f>
        <v>0</v>
      </c>
      <c r="U145" s="19">
        <f>VLOOKUP(CONCATENATE($F145," ",$G145),AllocFactorMatrix,(U$4+1),FALSE)*$E147</f>
        <v>0</v>
      </c>
      <c r="V145" s="19">
        <f>VLOOKUP(CONCATENATE($F145," ",$G145),AllocFactorMatrix,(V$4+1),FALSE)*$E147</f>
        <v>0</v>
      </c>
      <c r="W145" s="19">
        <f t="shared" si="50"/>
        <v>0</v>
      </c>
      <c r="X145" s="19">
        <f>VLOOKUP(CONCATENATE($F145," ",$G145),AllocFactorMatrix,(X$4+1),FALSE)*$E147</f>
        <v>0</v>
      </c>
      <c r="Y145" s="19">
        <f>VLOOKUP(CONCATENATE($F145," ",$G145),AllocFactorMatrix,(Y$4+1),FALSE)*$E147</f>
        <v>0</v>
      </c>
      <c r="Z145" s="19">
        <f t="shared" si="49"/>
        <v>0</v>
      </c>
      <c r="AA145" s="19">
        <f>VLOOKUP(CONCATENATE($F145," ",$G145),AllocFactorMatrix,(AA$4+1),FALSE)*$E147</f>
        <v>0</v>
      </c>
      <c r="AB145" s="19">
        <f>VLOOKUP(CONCATENATE($F145," ",$G145),AllocFactorMatrix,(AB$4+1),FALSE)*$E147</f>
        <v>0</v>
      </c>
      <c r="AC145" s="19">
        <f>VLOOKUP(CONCATENATE($F145," ",$G145),AllocFactorMatrix,(AC$4+1),FALSE)*$E147</f>
        <v>0</v>
      </c>
    </row>
    <row r="146" spans="4:29" hidden="1" outlineLevel="1">
      <c r="E146" s="17"/>
      <c r="F146" s="53" t="str">
        <f>F147</f>
        <v>DIST_SL</v>
      </c>
      <c r="G146" s="15" t="str">
        <f>$G$14</f>
        <v>CUSTOMER</v>
      </c>
      <c r="H146" s="18">
        <f t="shared" si="48"/>
        <v>5722632.3499999996</v>
      </c>
      <c r="I146" s="19">
        <f>VLOOKUP(CONCATENATE($F146," ",$G146),AllocFactorMatrix,(I$4+1),FALSE)*$E147</f>
        <v>0</v>
      </c>
      <c r="J146" s="19">
        <f>VLOOKUP(CONCATENATE($F146," ",$G146),AllocFactorMatrix,(J$4+1),FALSE)*$E147</f>
        <v>0</v>
      </c>
      <c r="K146" s="19">
        <f>VLOOKUP(CONCATENATE($F146," ",$G146),AllocFactorMatrix,(K$4+1),FALSE)*$E147</f>
        <v>0</v>
      </c>
      <c r="L146" s="19">
        <f>VLOOKUP(CONCATENATE($F146," ",$G146),AllocFactorMatrix,(L$4+1),FALSE)*$E147</f>
        <v>0</v>
      </c>
      <c r="M146" s="19">
        <f t="shared" si="46"/>
        <v>0</v>
      </c>
      <c r="N146" s="19">
        <f>VLOOKUP(CONCATENATE($F146," ",$G146),AllocFactorMatrix,(N$4+1),FALSE)*$E147</f>
        <v>0</v>
      </c>
      <c r="O146" s="19">
        <f>VLOOKUP(CONCATENATE($F146," ",$G146),AllocFactorMatrix,(O$4+1),FALSE)*$E147</f>
        <v>0</v>
      </c>
      <c r="P146" s="19">
        <f>VLOOKUP(CONCATENATE($F146," ",$G146),AllocFactorMatrix,(P$4+1),FALSE)*$E147</f>
        <v>0</v>
      </c>
      <c r="Q146" s="19">
        <f>VLOOKUP(CONCATENATE($F146," ",$G146),AllocFactorMatrix,(Q$4+1),FALSE)*$E147</f>
        <v>0</v>
      </c>
      <c r="R146" s="19">
        <f t="shared" si="42"/>
        <v>0</v>
      </c>
      <c r="S146" s="19">
        <f>VLOOKUP(CONCATENATE($F146," ",$G146),AllocFactorMatrix,(S$4+1),FALSE)*$E147</f>
        <v>0</v>
      </c>
      <c r="T146" s="19">
        <f>VLOOKUP(CONCATENATE($F146," ",$G146),AllocFactorMatrix,(T$4+1),FALSE)*$E147</f>
        <v>0</v>
      </c>
      <c r="U146" s="19">
        <f>VLOOKUP(CONCATENATE($F146," ",$G146),AllocFactorMatrix,(U$4+1),FALSE)*$E147</f>
        <v>0</v>
      </c>
      <c r="V146" s="19">
        <f>VLOOKUP(CONCATENATE($F146," ",$G146),AllocFactorMatrix,(V$4+1),FALSE)*$E147</f>
        <v>0</v>
      </c>
      <c r="W146" s="19">
        <f t="shared" si="50"/>
        <v>0</v>
      </c>
      <c r="X146" s="19">
        <f>VLOOKUP(CONCATENATE($F146," ",$G146),AllocFactorMatrix,(X$4+1),FALSE)*$E147</f>
        <v>0</v>
      </c>
      <c r="Y146" s="19">
        <f>VLOOKUP(CONCATENATE($F146," ",$G146),AllocFactorMatrix,(Y$4+1),FALSE)*$E147</f>
        <v>0</v>
      </c>
      <c r="Z146" s="19">
        <f t="shared" si="49"/>
        <v>0</v>
      </c>
      <c r="AA146" s="19">
        <f>VLOOKUP(CONCATENATE($F146," ",$G146),AllocFactorMatrix,(AA$4+1),FALSE)*$E147</f>
        <v>0</v>
      </c>
      <c r="AB146" s="19">
        <f>VLOOKUP(CONCATENATE($F146," ",$G146),AllocFactorMatrix,(AB$4+1),FALSE)*$E147</f>
        <v>0</v>
      </c>
      <c r="AC146" s="19">
        <f>VLOOKUP(CONCATENATE($F146," ",$G146),AllocFactorMatrix,(AC$4+1),FALSE)*$E147</f>
        <v>5722632.3499999996</v>
      </c>
    </row>
    <row r="147" spans="4:29" collapsed="1">
      <c r="D147" s="15" t="s">
        <v>97</v>
      </c>
      <c r="E147" s="17">
        <v>5722632.3499999996</v>
      </c>
      <c r="F147" s="53" t="s">
        <v>51</v>
      </c>
      <c r="G147" s="15" t="str">
        <f>$G$15</f>
        <v>TOTAL</v>
      </c>
      <c r="H147" s="18">
        <f t="shared" si="48"/>
        <v>5722632.3499999996</v>
      </c>
      <c r="I147" s="19">
        <f>VLOOKUP(CONCATENATE($F147," ",$G147),AllocFactorMatrix,(I$4+1),FALSE)*$E147</f>
        <v>0</v>
      </c>
      <c r="J147" s="19">
        <f>VLOOKUP(CONCATENATE($F147," ",$G147),AllocFactorMatrix,(J$4+1),FALSE)*$E147</f>
        <v>0</v>
      </c>
      <c r="K147" s="19">
        <f>VLOOKUP(CONCATENATE($F147," ",$G147),AllocFactorMatrix,(K$4+1),FALSE)*$E147</f>
        <v>0</v>
      </c>
      <c r="L147" s="19">
        <f>VLOOKUP(CONCATENATE($F147," ",$G147),AllocFactorMatrix,(L$4+1),FALSE)*$E147</f>
        <v>0</v>
      </c>
      <c r="M147" s="19">
        <f t="shared" si="46"/>
        <v>0</v>
      </c>
      <c r="N147" s="19">
        <f>VLOOKUP(CONCATENATE($F147," ",$G147),AllocFactorMatrix,(N$4+1),FALSE)*$E147</f>
        <v>0</v>
      </c>
      <c r="O147" s="19">
        <f>VLOOKUP(CONCATENATE($F147," ",$G147),AllocFactorMatrix,(O$4+1),FALSE)*$E147</f>
        <v>0</v>
      </c>
      <c r="P147" s="19">
        <f>VLOOKUP(CONCATENATE($F147," ",$G147),AllocFactorMatrix,(P$4+1),FALSE)*$E147</f>
        <v>0</v>
      </c>
      <c r="Q147" s="19">
        <f>VLOOKUP(CONCATENATE($F147," ",$G147),AllocFactorMatrix,(Q$4+1),FALSE)*$E147</f>
        <v>0</v>
      </c>
      <c r="R147" s="19">
        <f t="shared" si="42"/>
        <v>0</v>
      </c>
      <c r="S147" s="19">
        <f>VLOOKUP(CONCATENATE($F147," ",$G147),AllocFactorMatrix,(S$4+1),FALSE)*$E147</f>
        <v>0</v>
      </c>
      <c r="T147" s="19">
        <f>VLOOKUP(CONCATENATE($F147," ",$G147),AllocFactorMatrix,(T$4+1),FALSE)*$E147</f>
        <v>0</v>
      </c>
      <c r="U147" s="19">
        <f>VLOOKUP(CONCATENATE($F147," ",$G147),AllocFactorMatrix,(U$4+1),FALSE)*$E147</f>
        <v>0</v>
      </c>
      <c r="V147" s="19">
        <f>VLOOKUP(CONCATENATE($F147," ",$G147),AllocFactorMatrix,(V$4+1),FALSE)*$E147</f>
        <v>0</v>
      </c>
      <c r="W147" s="19">
        <f t="shared" si="50"/>
        <v>0</v>
      </c>
      <c r="X147" s="19">
        <f>VLOOKUP(CONCATENATE($F147," ",$G147),AllocFactorMatrix,(X$4+1),FALSE)*$E147</f>
        <v>0</v>
      </c>
      <c r="Y147" s="19">
        <f>VLOOKUP(CONCATENATE($F147," ",$G147),AllocFactorMatrix,(Y$4+1),FALSE)*$E147</f>
        <v>0</v>
      </c>
      <c r="Z147" s="19">
        <f t="shared" si="49"/>
        <v>0</v>
      </c>
      <c r="AA147" s="19">
        <f>VLOOKUP(CONCATENATE($F147," ",$G147),AllocFactorMatrix,(AA$4+1),FALSE)*$E147</f>
        <v>0</v>
      </c>
      <c r="AB147" s="19">
        <f>VLOOKUP(CONCATENATE($F147," ",$G147),AllocFactorMatrix,(AB$4+1),FALSE)*$E147</f>
        <v>0</v>
      </c>
      <c r="AC147" s="19">
        <f>VLOOKUP(CONCATENATE($F147," ",$G147),AllocFactorMatrix,(AC$4+1),FALSE)*$E147</f>
        <v>5722632.3499999996</v>
      </c>
    </row>
    <row r="148" spans="4:29" hidden="1" outlineLevel="1">
      <c r="E148" s="17"/>
      <c r="F148" s="53"/>
      <c r="G148" s="15" t="str">
        <f>$G$8</f>
        <v>PRODUCTION</v>
      </c>
      <c r="H148" s="18">
        <f t="shared" ref="H148:H154" si="51">H44+H52+H60+H76+H84+H92+H100+H108+H116+H124+H132+H140+H68</f>
        <v>0</v>
      </c>
      <c r="I148" s="18">
        <f>I44+I52+I60+I76+I84+I92+I100+I108+I116+I124+I132+I140+I68</f>
        <v>0</v>
      </c>
      <c r="J148" s="18">
        <f t="shared" ref="I148:AC154" si="52">J44+J52+J60+J76+J84+J92+J100+J108+J116+J124+J132+J140+J68</f>
        <v>0</v>
      </c>
      <c r="K148" s="18">
        <f t="shared" si="52"/>
        <v>0</v>
      </c>
      <c r="L148" s="18">
        <f t="shared" ref="L148:L155" si="53">L44+L52+L60+L76+L84+L92+L100+L108+L116+L124+L132+L140+L68</f>
        <v>0</v>
      </c>
      <c r="M148" s="18">
        <f t="shared" si="52"/>
        <v>0</v>
      </c>
      <c r="N148" s="18">
        <f t="shared" si="52"/>
        <v>0</v>
      </c>
      <c r="O148" s="18">
        <f t="shared" si="52"/>
        <v>0</v>
      </c>
      <c r="P148" s="18">
        <f t="shared" si="52"/>
        <v>0</v>
      </c>
      <c r="Q148" s="18">
        <f t="shared" ref="Q148:Q155" si="54">Q44+Q52+Q60+Q76+Q84+Q92+Q100+Q108+Q116+Q124+Q132+Q140+Q68</f>
        <v>0</v>
      </c>
      <c r="R148" s="18">
        <f t="shared" si="52"/>
        <v>0</v>
      </c>
      <c r="S148" s="18">
        <f t="shared" ref="S148:S155" si="55">S44+S52+S60+S76+S84+S92+S100+S108+S116+S124+S132+S140+S68</f>
        <v>0</v>
      </c>
      <c r="T148" s="18">
        <f t="shared" si="52"/>
        <v>0</v>
      </c>
      <c r="U148" s="18">
        <f t="shared" si="52"/>
        <v>0</v>
      </c>
      <c r="V148" s="18">
        <f t="shared" ref="V148:V155" si="56">V44+V52+V60+V76+V84+V92+V100+V108+V116+V124+V132+V140+V68</f>
        <v>0</v>
      </c>
      <c r="W148" s="18">
        <f t="shared" si="52"/>
        <v>0</v>
      </c>
      <c r="X148" s="18">
        <f t="shared" si="52"/>
        <v>0</v>
      </c>
      <c r="Y148" s="18">
        <f t="shared" si="52"/>
        <v>0</v>
      </c>
      <c r="Z148" s="18">
        <f t="shared" si="52"/>
        <v>0</v>
      </c>
      <c r="AA148" s="18">
        <f t="shared" ref="AA148:AB155" si="57">AA44+AA52+AA60+AA76+AA84+AA92+AA100+AA108+AA116+AA124+AA132+AA140+AA68</f>
        <v>0</v>
      </c>
      <c r="AB148" s="18">
        <f t="shared" si="57"/>
        <v>0</v>
      </c>
      <c r="AC148" s="18">
        <f t="shared" si="52"/>
        <v>0</v>
      </c>
    </row>
    <row r="149" spans="4:29" hidden="1" outlineLevel="1">
      <c r="E149" s="17"/>
      <c r="F149" s="53"/>
      <c r="G149" s="15" t="str">
        <f>$G$9</f>
        <v>BULKTRAN</v>
      </c>
      <c r="H149" s="18">
        <f t="shared" si="51"/>
        <v>0</v>
      </c>
      <c r="I149" s="18">
        <f t="shared" ref="I149:X149" si="58">I45+I53+I61+I77+I85+I93+I101+I109+I117+I125+I133+I141+I69</f>
        <v>0</v>
      </c>
      <c r="J149" s="18">
        <f t="shared" si="58"/>
        <v>0</v>
      </c>
      <c r="K149" s="18">
        <f t="shared" si="58"/>
        <v>0</v>
      </c>
      <c r="L149" s="18">
        <f t="shared" si="53"/>
        <v>0</v>
      </c>
      <c r="M149" s="18">
        <f t="shared" si="58"/>
        <v>0</v>
      </c>
      <c r="N149" s="18">
        <f t="shared" si="58"/>
        <v>0</v>
      </c>
      <c r="O149" s="18">
        <f t="shared" si="58"/>
        <v>0</v>
      </c>
      <c r="P149" s="18">
        <f t="shared" si="58"/>
        <v>0</v>
      </c>
      <c r="Q149" s="18">
        <f t="shared" si="54"/>
        <v>0</v>
      </c>
      <c r="R149" s="18">
        <f t="shared" si="58"/>
        <v>0</v>
      </c>
      <c r="S149" s="18">
        <f t="shared" si="55"/>
        <v>0</v>
      </c>
      <c r="T149" s="18">
        <f t="shared" si="58"/>
        <v>0</v>
      </c>
      <c r="U149" s="18">
        <f t="shared" si="58"/>
        <v>0</v>
      </c>
      <c r="V149" s="18">
        <f t="shared" si="56"/>
        <v>0</v>
      </c>
      <c r="W149" s="18">
        <f t="shared" si="58"/>
        <v>0</v>
      </c>
      <c r="X149" s="18">
        <f t="shared" si="58"/>
        <v>0</v>
      </c>
      <c r="Y149" s="18">
        <f t="shared" si="52"/>
        <v>0</v>
      </c>
      <c r="Z149" s="18">
        <f t="shared" si="52"/>
        <v>0</v>
      </c>
      <c r="AA149" s="18">
        <f t="shared" si="57"/>
        <v>0</v>
      </c>
      <c r="AB149" s="18">
        <f t="shared" si="57"/>
        <v>0</v>
      </c>
      <c r="AC149" s="18">
        <f t="shared" si="52"/>
        <v>0</v>
      </c>
    </row>
    <row r="150" spans="4:29" hidden="1" outlineLevel="1">
      <c r="E150" s="17"/>
      <c r="F150" s="53"/>
      <c r="G150" s="15" t="str">
        <f>$G$10</f>
        <v>SUBTRAN</v>
      </c>
      <c r="H150" s="18">
        <f t="shared" si="51"/>
        <v>0</v>
      </c>
      <c r="I150" s="18">
        <f t="shared" si="52"/>
        <v>0</v>
      </c>
      <c r="J150" s="18">
        <f t="shared" si="52"/>
        <v>0</v>
      </c>
      <c r="K150" s="18">
        <f t="shared" si="52"/>
        <v>0</v>
      </c>
      <c r="L150" s="18">
        <f t="shared" si="53"/>
        <v>0</v>
      </c>
      <c r="M150" s="18">
        <f t="shared" si="52"/>
        <v>0</v>
      </c>
      <c r="N150" s="18">
        <f t="shared" si="52"/>
        <v>0</v>
      </c>
      <c r="O150" s="18">
        <f t="shared" si="52"/>
        <v>0</v>
      </c>
      <c r="P150" s="18">
        <f t="shared" si="52"/>
        <v>0</v>
      </c>
      <c r="Q150" s="18">
        <f t="shared" si="54"/>
        <v>0</v>
      </c>
      <c r="R150" s="18">
        <f t="shared" si="52"/>
        <v>0</v>
      </c>
      <c r="S150" s="18">
        <f t="shared" si="55"/>
        <v>0</v>
      </c>
      <c r="T150" s="18">
        <f t="shared" si="52"/>
        <v>0</v>
      </c>
      <c r="U150" s="18">
        <f t="shared" si="52"/>
        <v>0</v>
      </c>
      <c r="V150" s="18">
        <f t="shared" si="56"/>
        <v>0</v>
      </c>
      <c r="W150" s="18">
        <f t="shared" si="52"/>
        <v>0</v>
      </c>
      <c r="X150" s="18">
        <f t="shared" si="52"/>
        <v>0</v>
      </c>
      <c r="Y150" s="18">
        <f t="shared" si="52"/>
        <v>0</v>
      </c>
      <c r="Z150" s="18">
        <f t="shared" si="52"/>
        <v>0</v>
      </c>
      <c r="AA150" s="18">
        <f t="shared" si="57"/>
        <v>0</v>
      </c>
      <c r="AB150" s="18">
        <f t="shared" si="57"/>
        <v>0</v>
      </c>
      <c r="AC150" s="18">
        <f t="shared" si="52"/>
        <v>0</v>
      </c>
    </row>
    <row r="151" spans="4:29" hidden="1" outlineLevel="1">
      <c r="E151" s="17"/>
      <c r="F151" s="53"/>
      <c r="G151" s="15" t="str">
        <f>$G$11</f>
        <v>DISTPRI</v>
      </c>
      <c r="H151" s="18">
        <f t="shared" si="51"/>
        <v>422067976.46417528</v>
      </c>
      <c r="I151" s="18">
        <f>I47+I55+I63+I79+I87+I95+I103+I111+I119+I127+I135+I143+I71</f>
        <v>280463602.3163076</v>
      </c>
      <c r="J151" s="18">
        <f t="shared" si="52"/>
        <v>70609972.710074276</v>
      </c>
      <c r="K151" s="18">
        <f t="shared" si="52"/>
        <v>823993.07665118994</v>
      </c>
      <c r="L151" s="18">
        <f t="shared" si="53"/>
        <v>0</v>
      </c>
      <c r="M151" s="18">
        <f t="shared" si="52"/>
        <v>71433965.786725461</v>
      </c>
      <c r="N151" s="18">
        <f t="shared" si="52"/>
        <v>30448976.133161247</v>
      </c>
      <c r="O151" s="18">
        <f t="shared" si="52"/>
        <v>8643806.4680567514</v>
      </c>
      <c r="P151" s="18">
        <f t="shared" si="52"/>
        <v>0</v>
      </c>
      <c r="Q151" s="18">
        <f t="shared" si="54"/>
        <v>0</v>
      </c>
      <c r="R151" s="18">
        <f t="shared" si="52"/>
        <v>39092782.601218</v>
      </c>
      <c r="S151" s="18">
        <f t="shared" si="55"/>
        <v>1736616.9883892823</v>
      </c>
      <c r="T151" s="18">
        <f t="shared" si="52"/>
        <v>20086404.633547839</v>
      </c>
      <c r="U151" s="18">
        <f t="shared" si="52"/>
        <v>0</v>
      </c>
      <c r="V151" s="18">
        <f t="shared" si="56"/>
        <v>0</v>
      </c>
      <c r="W151" s="18">
        <f t="shared" si="52"/>
        <v>21823021.621937126</v>
      </c>
      <c r="X151" s="18">
        <f t="shared" si="52"/>
        <v>8263339.0964619797</v>
      </c>
      <c r="Y151" s="18">
        <f t="shared" si="52"/>
        <v>197982.77369254304</v>
      </c>
      <c r="Z151" s="18">
        <f t="shared" si="52"/>
        <v>8461321.8701545224</v>
      </c>
      <c r="AA151" s="18">
        <f t="shared" si="57"/>
        <v>142168.77306006229</v>
      </c>
      <c r="AB151" s="18">
        <f t="shared" si="57"/>
        <v>521145.90652013442</v>
      </c>
      <c r="AC151" s="18">
        <f t="shared" si="52"/>
        <v>129967.58825241473</v>
      </c>
    </row>
    <row r="152" spans="4:29" hidden="1" outlineLevel="1">
      <c r="E152" s="17"/>
      <c r="F152" s="53"/>
      <c r="G152" s="15" t="str">
        <f>$G$12</f>
        <v>DISTSEC</v>
      </c>
      <c r="H152" s="18">
        <f t="shared" si="51"/>
        <v>148661022.93353775</v>
      </c>
      <c r="I152" s="18">
        <f t="shared" si="52"/>
        <v>110990581.67343952</v>
      </c>
      <c r="J152" s="18">
        <f t="shared" si="52"/>
        <v>24915914.817746677</v>
      </c>
      <c r="K152" s="18">
        <f t="shared" si="52"/>
        <v>0</v>
      </c>
      <c r="L152" s="18">
        <f t="shared" si="53"/>
        <v>0</v>
      </c>
      <c r="M152" s="18">
        <f t="shared" si="52"/>
        <v>24915914.817746677</v>
      </c>
      <c r="N152" s="18">
        <f t="shared" si="52"/>
        <v>8783122.6394011341</v>
      </c>
      <c r="O152" s="18">
        <f t="shared" si="52"/>
        <v>0</v>
      </c>
      <c r="P152" s="18">
        <f t="shared" si="52"/>
        <v>0</v>
      </c>
      <c r="Q152" s="18">
        <f t="shared" si="54"/>
        <v>0</v>
      </c>
      <c r="R152" s="18">
        <f t="shared" si="52"/>
        <v>8783122.6394011341</v>
      </c>
      <c r="S152" s="18">
        <f t="shared" si="55"/>
        <v>388745.89523493813</v>
      </c>
      <c r="T152" s="18">
        <f t="shared" si="52"/>
        <v>0</v>
      </c>
      <c r="U152" s="18">
        <f t="shared" si="52"/>
        <v>0</v>
      </c>
      <c r="V152" s="18">
        <f t="shared" si="56"/>
        <v>0</v>
      </c>
      <c r="W152" s="18">
        <f t="shared" si="52"/>
        <v>388745.89523493813</v>
      </c>
      <c r="X152" s="18">
        <f t="shared" si="52"/>
        <v>2444474.0495018344</v>
      </c>
      <c r="Y152" s="18">
        <f t="shared" si="52"/>
        <v>0</v>
      </c>
      <c r="Z152" s="18">
        <f t="shared" si="52"/>
        <v>2444474.0495018344</v>
      </c>
      <c r="AA152" s="18">
        <f t="shared" si="57"/>
        <v>39860.264543454228</v>
      </c>
      <c r="AB152" s="18">
        <f t="shared" si="57"/>
        <v>880175.29804377467</v>
      </c>
      <c r="AC152" s="18">
        <f t="shared" si="52"/>
        <v>218148.29562640438</v>
      </c>
    </row>
    <row r="153" spans="4:29" hidden="1" outlineLevel="1">
      <c r="E153" s="17"/>
      <c r="F153" s="53"/>
      <c r="G153" s="15" t="str">
        <f>$G$13</f>
        <v>ENERGY</v>
      </c>
      <c r="H153" s="18">
        <f t="shared" si="51"/>
        <v>0</v>
      </c>
      <c r="I153" s="18">
        <f t="shared" si="52"/>
        <v>0</v>
      </c>
      <c r="J153" s="18">
        <f t="shared" si="52"/>
        <v>0</v>
      </c>
      <c r="K153" s="18">
        <f t="shared" si="52"/>
        <v>0</v>
      </c>
      <c r="L153" s="18">
        <f t="shared" si="53"/>
        <v>0</v>
      </c>
      <c r="M153" s="18">
        <f t="shared" si="52"/>
        <v>0</v>
      </c>
      <c r="N153" s="18">
        <f t="shared" si="52"/>
        <v>0</v>
      </c>
      <c r="O153" s="18">
        <f t="shared" si="52"/>
        <v>0</v>
      </c>
      <c r="P153" s="18">
        <f t="shared" si="52"/>
        <v>0</v>
      </c>
      <c r="Q153" s="18">
        <f t="shared" si="54"/>
        <v>0</v>
      </c>
      <c r="R153" s="18">
        <f t="shared" si="52"/>
        <v>0</v>
      </c>
      <c r="S153" s="18">
        <f t="shared" si="55"/>
        <v>0</v>
      </c>
      <c r="T153" s="18">
        <f t="shared" si="52"/>
        <v>0</v>
      </c>
      <c r="U153" s="18">
        <f t="shared" si="52"/>
        <v>0</v>
      </c>
      <c r="V153" s="18">
        <f t="shared" si="56"/>
        <v>0</v>
      </c>
      <c r="W153" s="18">
        <f t="shared" si="52"/>
        <v>0</v>
      </c>
      <c r="X153" s="18">
        <f t="shared" si="52"/>
        <v>0</v>
      </c>
      <c r="Y153" s="18">
        <f t="shared" si="52"/>
        <v>0</v>
      </c>
      <c r="Z153" s="18">
        <f t="shared" si="52"/>
        <v>0</v>
      </c>
      <c r="AA153" s="18">
        <f t="shared" si="57"/>
        <v>0</v>
      </c>
      <c r="AB153" s="18">
        <f t="shared" si="57"/>
        <v>0</v>
      </c>
      <c r="AC153" s="18">
        <f t="shared" si="52"/>
        <v>0</v>
      </c>
    </row>
    <row r="154" spans="4:29" hidden="1" outlineLevel="1">
      <c r="E154" s="17"/>
      <c r="F154" s="53"/>
      <c r="G154" s="15" t="str">
        <f>$G$14</f>
        <v>CUSTOMER</v>
      </c>
      <c r="H154" s="18">
        <f t="shared" si="51"/>
        <v>651213806.27228701</v>
      </c>
      <c r="I154" s="18">
        <f t="shared" si="52"/>
        <v>483757933.09074879</v>
      </c>
      <c r="J154" s="18">
        <f t="shared" si="52"/>
        <v>117296073.6412105</v>
      </c>
      <c r="K154" s="18">
        <f t="shared" si="52"/>
        <v>729413.13764618512</v>
      </c>
      <c r="L154" s="18">
        <f t="shared" si="53"/>
        <v>95200.860598855172</v>
      </c>
      <c r="M154" s="18">
        <f t="shared" si="52"/>
        <v>118120687.63945554</v>
      </c>
      <c r="N154" s="18">
        <f t="shared" si="52"/>
        <v>1788327.2952379638</v>
      </c>
      <c r="O154" s="18">
        <f t="shared" si="52"/>
        <v>612311.6103329683</v>
      </c>
      <c r="P154" s="18">
        <f t="shared" si="52"/>
        <v>273160.79857966735</v>
      </c>
      <c r="Q154" s="18">
        <f t="shared" si="54"/>
        <v>117066.45587897897</v>
      </c>
      <c r="R154" s="18">
        <f t="shared" si="52"/>
        <v>2790866.160029578</v>
      </c>
      <c r="S154" s="18">
        <f t="shared" si="55"/>
        <v>25472.579701769166</v>
      </c>
      <c r="T154" s="18">
        <f t="shared" si="52"/>
        <v>378355.33090371458</v>
      </c>
      <c r="U154" s="18">
        <f t="shared" si="52"/>
        <v>708314.24547817442</v>
      </c>
      <c r="V154" s="18">
        <f t="shared" si="56"/>
        <v>175600.75910510277</v>
      </c>
      <c r="W154" s="18">
        <f t="shared" si="52"/>
        <v>1287742.915188761</v>
      </c>
      <c r="X154" s="18">
        <f t="shared" si="52"/>
        <v>609785.99018077727</v>
      </c>
      <c r="Y154" s="18">
        <f t="shared" si="52"/>
        <v>7990.3061485372618</v>
      </c>
      <c r="Z154" s="18">
        <f t="shared" si="52"/>
        <v>617776.29632931447</v>
      </c>
      <c r="AA154" s="18">
        <f t="shared" si="57"/>
        <v>36740.003629401865</v>
      </c>
      <c r="AB154" s="18">
        <f t="shared" si="57"/>
        <v>38689007.17433618</v>
      </c>
      <c r="AC154" s="18">
        <f t="shared" si="52"/>
        <v>5913052.99256944</v>
      </c>
    </row>
    <row r="155" spans="4:29" collapsed="1">
      <c r="D155" s="15" t="s">
        <v>3</v>
      </c>
      <c r="E155" s="18">
        <f>E51+E59+E67+E75+E83+E91+E99+E107+E115+E123+E131+E139+E147</f>
        <v>1221942805.6699998</v>
      </c>
      <c r="F155" s="53"/>
      <c r="G155" s="15" t="str">
        <f>$G$15</f>
        <v>TOTAL</v>
      </c>
      <c r="H155" s="18">
        <f>H51+H59+H67+H83+H91+H99+H107+H115+H123+H131+H139+H147+H75</f>
        <v>1221942805.6699998</v>
      </c>
      <c r="I155" s="18">
        <f>I51+I59+I67+I83+I91+I99+I107+I115+I123+I131+I139+I147+I75</f>
        <v>875212117.08049572</v>
      </c>
      <c r="J155" s="18">
        <f t="shared" ref="J155:Z155" si="59">J51+J59+J67+J83+J91+J99+J107+J115+J123+J131+J139+J147+J75</f>
        <v>212821961.16903147</v>
      </c>
      <c r="K155" s="18">
        <f t="shared" si="59"/>
        <v>1553406.2142973752</v>
      </c>
      <c r="L155" s="18">
        <f t="shared" si="53"/>
        <v>95200.860598855172</v>
      </c>
      <c r="M155" s="18">
        <f t="shared" si="59"/>
        <v>214470568.24392766</v>
      </c>
      <c r="N155" s="18">
        <f t="shared" si="59"/>
        <v>41020426.067800343</v>
      </c>
      <c r="O155" s="18">
        <f t="shared" si="59"/>
        <v>9256118.078389721</v>
      </c>
      <c r="P155" s="18">
        <f t="shared" si="59"/>
        <v>273160.79857966735</v>
      </c>
      <c r="Q155" s="18">
        <f t="shared" si="54"/>
        <v>117066.45587897897</v>
      </c>
      <c r="R155" s="18">
        <f t="shared" si="59"/>
        <v>50666771.400648698</v>
      </c>
      <c r="S155" s="18">
        <f t="shared" si="55"/>
        <v>2150835.4633259894</v>
      </c>
      <c r="T155" s="18">
        <f t="shared" si="59"/>
        <v>20464759.964451551</v>
      </c>
      <c r="U155" s="18">
        <f t="shared" si="59"/>
        <v>708314.24547817442</v>
      </c>
      <c r="V155" s="18">
        <f t="shared" si="56"/>
        <v>175600.75910510277</v>
      </c>
      <c r="W155" s="18">
        <f t="shared" si="59"/>
        <v>23499510.432360817</v>
      </c>
      <c r="X155" s="18">
        <f t="shared" si="59"/>
        <v>11317599.13614459</v>
      </c>
      <c r="Y155" s="18">
        <f t="shared" si="59"/>
        <v>205973.07984108033</v>
      </c>
      <c r="Z155" s="18">
        <f t="shared" si="59"/>
        <v>11523572.215985669</v>
      </c>
      <c r="AA155" s="18">
        <f t="shared" si="57"/>
        <v>218769.04123291842</v>
      </c>
      <c r="AB155" s="18">
        <f t="shared" si="57"/>
        <v>40090328.378900088</v>
      </c>
      <c r="AC155" s="18">
        <f>AC51+AC59+AC67+AC83+AC91+AC99+AC107+AC115+AC123+AC131+AC139+AC147+AC75</f>
        <v>6261168.8764482588</v>
      </c>
    </row>
    <row r="156" spans="4:29">
      <c r="E156" s="18"/>
      <c r="F156" s="53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</row>
    <row r="157" spans="4:29" hidden="1" outlineLevel="1">
      <c r="E157" s="17"/>
      <c r="F157" s="53"/>
      <c r="G157" s="15" t="str">
        <f>$G$8</f>
        <v>PRODUCTION</v>
      </c>
      <c r="H157" s="18">
        <f t="shared" ref="H157:AC157" si="60">H8+H34+H148</f>
        <v>1251663050.9999998</v>
      </c>
      <c r="I157" s="18">
        <f t="shared" si="60"/>
        <v>613744111.67131031</v>
      </c>
      <c r="J157" s="18">
        <f t="shared" si="60"/>
        <v>155253395.52975464</v>
      </c>
      <c r="K157" s="18">
        <f t="shared" si="60"/>
        <v>1815148.3386283745</v>
      </c>
      <c r="L157" s="18">
        <f t="shared" si="60"/>
        <v>44717.099810249565</v>
      </c>
      <c r="M157" s="18">
        <f t="shared" si="60"/>
        <v>157113260.96819326</v>
      </c>
      <c r="N157" s="18">
        <f t="shared" si="60"/>
        <v>64959968.523886926</v>
      </c>
      <c r="O157" s="18">
        <f t="shared" si="60"/>
        <v>18500280.139471158</v>
      </c>
      <c r="P157" s="18">
        <f t="shared" si="60"/>
        <v>1464028.6817628178</v>
      </c>
      <c r="Q157" s="18">
        <f t="shared" si="60"/>
        <v>309030.64075581153</v>
      </c>
      <c r="R157" s="18">
        <f t="shared" si="60"/>
        <v>85233307.985876709</v>
      </c>
      <c r="S157" s="18">
        <f t="shared" si="60"/>
        <v>3902165.0244862288</v>
      </c>
      <c r="T157" s="18">
        <f t="shared" si="60"/>
        <v>42540444.436214298</v>
      </c>
      <c r="U157" s="18">
        <f t="shared" si="60"/>
        <v>284112233.41515416</v>
      </c>
      <c r="V157" s="18">
        <f t="shared" si="60"/>
        <v>44571840.951446444</v>
      </c>
      <c r="W157" s="18">
        <f t="shared" si="60"/>
        <v>375126683.82730114</v>
      </c>
      <c r="X157" s="18">
        <f t="shared" si="60"/>
        <v>17631902.098460328</v>
      </c>
      <c r="Y157" s="18">
        <f t="shared" si="60"/>
        <v>425640.56261403224</v>
      </c>
      <c r="Z157" s="18">
        <f t="shared" si="60"/>
        <v>18057542.661074359</v>
      </c>
      <c r="AA157" s="18">
        <f t="shared" si="60"/>
        <v>307408.67923558509</v>
      </c>
      <c r="AB157" s="18">
        <f t="shared" si="60"/>
        <v>1666831.1981983192</v>
      </c>
      <c r="AC157" s="18">
        <f t="shared" si="60"/>
        <v>413904.00881030032</v>
      </c>
    </row>
    <row r="158" spans="4:29" hidden="1" outlineLevel="1">
      <c r="E158" s="17"/>
      <c r="F158" s="53"/>
      <c r="G158" s="15" t="str">
        <f>$G$9</f>
        <v>BULKTRAN</v>
      </c>
      <c r="H158" s="18">
        <f>H9+H35+H149</f>
        <v>676642153.18440008</v>
      </c>
      <c r="I158" s="18">
        <f t="shared" ref="I158:AC158" si="61">I9+I35+I149</f>
        <v>331786687.23482376</v>
      </c>
      <c r="J158" s="18">
        <f t="shared" si="61"/>
        <v>83929130.732518911</v>
      </c>
      <c r="K158" s="18">
        <f t="shared" si="61"/>
        <v>981259.19688795682</v>
      </c>
      <c r="L158" s="18">
        <f t="shared" si="61"/>
        <v>24173.817926154465</v>
      </c>
      <c r="M158" s="18">
        <f t="shared" si="61"/>
        <v>84934563.74733302</v>
      </c>
      <c r="N158" s="18">
        <f t="shared" si="61"/>
        <v>35117001.28694915</v>
      </c>
      <c r="O158" s="18">
        <f t="shared" si="61"/>
        <v>10001149.573030224</v>
      </c>
      <c r="P158" s="18">
        <f t="shared" si="61"/>
        <v>791445.84379978781</v>
      </c>
      <c r="Q158" s="18">
        <f t="shared" si="61"/>
        <v>167060.26273916676</v>
      </c>
      <c r="R158" s="18">
        <f t="shared" si="61"/>
        <v>46076656.966518328</v>
      </c>
      <c r="S158" s="18">
        <f t="shared" si="61"/>
        <v>2109488.9252660531</v>
      </c>
      <c r="T158" s="18">
        <f t="shared" si="61"/>
        <v>22997130.016536191</v>
      </c>
      <c r="U158" s="18">
        <f t="shared" si="61"/>
        <v>153589508.94209847</v>
      </c>
      <c r="V158" s="18">
        <f t="shared" si="61"/>
        <v>24095291.786942217</v>
      </c>
      <c r="W158" s="18">
        <f t="shared" si="61"/>
        <v>202791419.67084292</v>
      </c>
      <c r="X158" s="18">
        <f t="shared" si="61"/>
        <v>9531709.1857165769</v>
      </c>
      <c r="Y158" s="18">
        <f t="shared" si="61"/>
        <v>230098.94439216633</v>
      </c>
      <c r="Z158" s="18">
        <f t="shared" si="61"/>
        <v>9761808.1301087439</v>
      </c>
      <c r="AA158" s="18">
        <f t="shared" si="61"/>
        <v>166183.43927253861</v>
      </c>
      <c r="AB158" s="18">
        <f t="shared" si="61"/>
        <v>901079.76746838074</v>
      </c>
      <c r="AC158" s="18">
        <f t="shared" si="61"/>
        <v>223754.2280322985</v>
      </c>
    </row>
    <row r="159" spans="4:29" hidden="1" outlineLevel="1">
      <c r="E159" s="17"/>
      <c r="F159" s="53"/>
      <c r="G159" s="15" t="str">
        <f>$G$10</f>
        <v>SUBTRAN</v>
      </c>
      <c r="H159" s="18">
        <f t="shared" ref="H159:AC159" si="62">H10+H36+H150</f>
        <v>259498069.81559992</v>
      </c>
      <c r="I159" s="18">
        <f t="shared" si="62"/>
        <v>123236102.39698881</v>
      </c>
      <c r="J159" s="18">
        <f t="shared" si="62"/>
        <v>31546623.774036784</v>
      </c>
      <c r="K159" s="18">
        <f t="shared" si="62"/>
        <v>367619.8301222336</v>
      </c>
      <c r="L159" s="18">
        <f t="shared" si="62"/>
        <v>12052.129456868226</v>
      </c>
      <c r="M159" s="18">
        <f t="shared" si="62"/>
        <v>31926295.733615883</v>
      </c>
      <c r="N159" s="18">
        <f t="shared" si="62"/>
        <v>13749551.331797939</v>
      </c>
      <c r="O159" s="18">
        <f t="shared" si="62"/>
        <v>3897279.2790456666</v>
      </c>
      <c r="P159" s="18">
        <f t="shared" si="62"/>
        <v>399209.70420892141</v>
      </c>
      <c r="Q159" s="18">
        <f t="shared" si="62"/>
        <v>0</v>
      </c>
      <c r="R159" s="18">
        <f t="shared" si="62"/>
        <v>18046040.315052528</v>
      </c>
      <c r="S159" s="18">
        <f t="shared" si="62"/>
        <v>770036.62542426842</v>
      </c>
      <c r="T159" s="18">
        <f t="shared" si="62"/>
        <v>8899991.3362489436</v>
      </c>
      <c r="U159" s="18">
        <f t="shared" si="62"/>
        <v>72497062.955940366</v>
      </c>
      <c r="V159" s="18">
        <f t="shared" si="62"/>
        <v>0</v>
      </c>
      <c r="W159" s="18">
        <f t="shared" si="62"/>
        <v>82167090.917613581</v>
      </c>
      <c r="X159" s="18">
        <f t="shared" si="62"/>
        <v>3731550.2738331133</v>
      </c>
      <c r="Y159" s="18">
        <f t="shared" si="62"/>
        <v>89279.825878384538</v>
      </c>
      <c r="Z159" s="18">
        <f t="shared" si="62"/>
        <v>3820830.0997114978</v>
      </c>
      <c r="AA159" s="18">
        <f t="shared" si="62"/>
        <v>61275.548349301731</v>
      </c>
      <c r="AB159" s="18">
        <f t="shared" si="62"/>
        <v>192484.8213579063</v>
      </c>
      <c r="AC159" s="18">
        <f t="shared" si="62"/>
        <v>47949.982910433137</v>
      </c>
    </row>
    <row r="160" spans="4:29" hidden="1" outlineLevel="1">
      <c r="E160" s="17"/>
      <c r="F160" s="53"/>
      <c r="G160" s="15" t="str">
        <f>$G$11</f>
        <v>DISTPRI</v>
      </c>
      <c r="H160" s="18">
        <f t="shared" ref="H160:AC160" si="63">H11+H37+H151</f>
        <v>422067976.46417528</v>
      </c>
      <c r="I160" s="18">
        <f t="shared" si="63"/>
        <v>280463602.3163076</v>
      </c>
      <c r="J160" s="18">
        <f t="shared" si="63"/>
        <v>70609972.710074276</v>
      </c>
      <c r="K160" s="18">
        <f t="shared" si="63"/>
        <v>823993.07665118994</v>
      </c>
      <c r="L160" s="18">
        <f t="shared" si="63"/>
        <v>0</v>
      </c>
      <c r="M160" s="18">
        <f t="shared" si="63"/>
        <v>71433965.786725461</v>
      </c>
      <c r="N160" s="18">
        <f t="shared" si="63"/>
        <v>30448976.133161247</v>
      </c>
      <c r="O160" s="18">
        <f t="shared" si="63"/>
        <v>8643806.4680567514</v>
      </c>
      <c r="P160" s="18">
        <f t="shared" si="63"/>
        <v>0</v>
      </c>
      <c r="Q160" s="18">
        <f t="shared" si="63"/>
        <v>0</v>
      </c>
      <c r="R160" s="18">
        <f t="shared" si="63"/>
        <v>39092782.601218</v>
      </c>
      <c r="S160" s="18">
        <f t="shared" si="63"/>
        <v>1736616.9883892823</v>
      </c>
      <c r="T160" s="18">
        <f t="shared" si="63"/>
        <v>20086404.633547839</v>
      </c>
      <c r="U160" s="18">
        <f t="shared" si="63"/>
        <v>0</v>
      </c>
      <c r="V160" s="18">
        <f t="shared" si="63"/>
        <v>0</v>
      </c>
      <c r="W160" s="18">
        <f t="shared" si="63"/>
        <v>21823021.621937126</v>
      </c>
      <c r="X160" s="18">
        <f t="shared" si="63"/>
        <v>8263339.0964619797</v>
      </c>
      <c r="Y160" s="18">
        <f t="shared" si="63"/>
        <v>197982.77369254304</v>
      </c>
      <c r="Z160" s="18">
        <f t="shared" si="63"/>
        <v>8461321.8701545224</v>
      </c>
      <c r="AA160" s="18">
        <f t="shared" si="63"/>
        <v>142168.77306006229</v>
      </c>
      <c r="AB160" s="18">
        <f t="shared" si="63"/>
        <v>521145.90652013442</v>
      </c>
      <c r="AC160" s="18">
        <f t="shared" si="63"/>
        <v>129967.58825241473</v>
      </c>
    </row>
    <row r="161" spans="2:29" hidden="1" outlineLevel="1">
      <c r="E161" s="17"/>
      <c r="F161" s="53"/>
      <c r="G161" s="15" t="str">
        <f>$G$12</f>
        <v>DISTSEC</v>
      </c>
      <c r="H161" s="18">
        <f t="shared" ref="H161:AC161" si="64">H12+H38+H152</f>
        <v>148661022.93353775</v>
      </c>
      <c r="I161" s="18">
        <f t="shared" si="64"/>
        <v>110990581.67343952</v>
      </c>
      <c r="J161" s="18">
        <f t="shared" si="64"/>
        <v>24915914.817746677</v>
      </c>
      <c r="K161" s="18">
        <f t="shared" si="64"/>
        <v>0</v>
      </c>
      <c r="L161" s="18">
        <f t="shared" si="64"/>
        <v>0</v>
      </c>
      <c r="M161" s="18">
        <f t="shared" si="64"/>
        <v>24915914.817746677</v>
      </c>
      <c r="N161" s="18">
        <f t="shared" si="64"/>
        <v>8783122.6394011341</v>
      </c>
      <c r="O161" s="18">
        <f t="shared" si="64"/>
        <v>0</v>
      </c>
      <c r="P161" s="18">
        <f t="shared" si="64"/>
        <v>0</v>
      </c>
      <c r="Q161" s="18">
        <f t="shared" si="64"/>
        <v>0</v>
      </c>
      <c r="R161" s="18">
        <f t="shared" si="64"/>
        <v>8783122.6394011341</v>
      </c>
      <c r="S161" s="18">
        <f t="shared" si="64"/>
        <v>388745.89523493813</v>
      </c>
      <c r="T161" s="18">
        <f t="shared" si="64"/>
        <v>0</v>
      </c>
      <c r="U161" s="18">
        <f t="shared" si="64"/>
        <v>0</v>
      </c>
      <c r="V161" s="18">
        <f t="shared" si="64"/>
        <v>0</v>
      </c>
      <c r="W161" s="18">
        <f t="shared" si="64"/>
        <v>388745.89523493813</v>
      </c>
      <c r="X161" s="18">
        <f t="shared" si="64"/>
        <v>2444474.0495018344</v>
      </c>
      <c r="Y161" s="18">
        <f t="shared" si="64"/>
        <v>0</v>
      </c>
      <c r="Z161" s="18">
        <f t="shared" si="64"/>
        <v>2444474.0495018344</v>
      </c>
      <c r="AA161" s="18">
        <f t="shared" si="64"/>
        <v>39860.264543454228</v>
      </c>
      <c r="AB161" s="18">
        <f t="shared" si="64"/>
        <v>880175.29804377467</v>
      </c>
      <c r="AC161" s="18">
        <f t="shared" si="64"/>
        <v>218148.29562640438</v>
      </c>
    </row>
    <row r="162" spans="2:29" hidden="1" outlineLevel="1">
      <c r="E162" s="17"/>
      <c r="F162" s="53"/>
      <c r="G162" s="15" t="str">
        <f>$G$13</f>
        <v>ENERGY</v>
      </c>
      <c r="H162" s="18">
        <f t="shared" ref="H162:AC162" si="65">H13+H39+H153</f>
        <v>0</v>
      </c>
      <c r="I162" s="18">
        <f t="shared" si="65"/>
        <v>0</v>
      </c>
      <c r="J162" s="18">
        <f t="shared" si="65"/>
        <v>0</v>
      </c>
      <c r="K162" s="18">
        <f t="shared" si="65"/>
        <v>0</v>
      </c>
      <c r="L162" s="18">
        <f t="shared" si="65"/>
        <v>0</v>
      </c>
      <c r="M162" s="18">
        <f t="shared" si="65"/>
        <v>0</v>
      </c>
      <c r="N162" s="18">
        <f t="shared" si="65"/>
        <v>0</v>
      </c>
      <c r="O162" s="18">
        <f t="shared" si="65"/>
        <v>0</v>
      </c>
      <c r="P162" s="18">
        <f t="shared" si="65"/>
        <v>0</v>
      </c>
      <c r="Q162" s="18">
        <f t="shared" si="65"/>
        <v>0</v>
      </c>
      <c r="R162" s="18">
        <f t="shared" si="65"/>
        <v>0</v>
      </c>
      <c r="S162" s="18">
        <f t="shared" si="65"/>
        <v>0</v>
      </c>
      <c r="T162" s="18">
        <f t="shared" si="65"/>
        <v>0</v>
      </c>
      <c r="U162" s="18">
        <f t="shared" si="65"/>
        <v>0</v>
      </c>
      <c r="V162" s="18">
        <f t="shared" si="65"/>
        <v>0</v>
      </c>
      <c r="W162" s="18">
        <f t="shared" si="65"/>
        <v>0</v>
      </c>
      <c r="X162" s="18">
        <f t="shared" si="65"/>
        <v>0</v>
      </c>
      <c r="Y162" s="18">
        <f t="shared" si="65"/>
        <v>0</v>
      </c>
      <c r="Z162" s="18">
        <f t="shared" si="65"/>
        <v>0</v>
      </c>
      <c r="AA162" s="18">
        <f t="shared" si="65"/>
        <v>0</v>
      </c>
      <c r="AB162" s="18">
        <f t="shared" si="65"/>
        <v>0</v>
      </c>
      <c r="AC162" s="18">
        <f t="shared" si="65"/>
        <v>0</v>
      </c>
    </row>
    <row r="163" spans="2:29" hidden="1" outlineLevel="1">
      <c r="E163" s="17"/>
      <c r="F163" s="53"/>
      <c r="G163" s="15" t="str">
        <f>$G$14</f>
        <v>CUSTOMER</v>
      </c>
      <c r="H163" s="18">
        <f t="shared" ref="H163:AC163" si="66">H14+H40+H154</f>
        <v>651213806.27228701</v>
      </c>
      <c r="I163" s="18">
        <f t="shared" si="66"/>
        <v>483757933.09074879</v>
      </c>
      <c r="J163" s="18">
        <f t="shared" si="66"/>
        <v>117296073.6412105</v>
      </c>
      <c r="K163" s="18">
        <f t="shared" si="66"/>
        <v>729413.13764618512</v>
      </c>
      <c r="L163" s="18">
        <f t="shared" si="66"/>
        <v>95200.860598855172</v>
      </c>
      <c r="M163" s="18">
        <f t="shared" si="66"/>
        <v>118120687.63945554</v>
      </c>
      <c r="N163" s="18">
        <f t="shared" si="66"/>
        <v>1788327.2952379638</v>
      </c>
      <c r="O163" s="18">
        <f t="shared" si="66"/>
        <v>612311.6103329683</v>
      </c>
      <c r="P163" s="18">
        <f t="shared" si="66"/>
        <v>273160.79857966735</v>
      </c>
      <c r="Q163" s="18">
        <f t="shared" si="66"/>
        <v>117066.45587897897</v>
      </c>
      <c r="R163" s="18">
        <f t="shared" si="66"/>
        <v>2790866.160029578</v>
      </c>
      <c r="S163" s="18">
        <f t="shared" si="66"/>
        <v>25472.579701769166</v>
      </c>
      <c r="T163" s="18">
        <f t="shared" si="66"/>
        <v>378355.33090371458</v>
      </c>
      <c r="U163" s="18">
        <f t="shared" si="66"/>
        <v>708314.24547817442</v>
      </c>
      <c r="V163" s="18">
        <f t="shared" si="66"/>
        <v>175600.75910510277</v>
      </c>
      <c r="W163" s="18">
        <f t="shared" si="66"/>
        <v>1287742.915188761</v>
      </c>
      <c r="X163" s="18">
        <f t="shared" si="66"/>
        <v>609785.99018077727</v>
      </c>
      <c r="Y163" s="18">
        <f t="shared" si="66"/>
        <v>7990.3061485372618</v>
      </c>
      <c r="Z163" s="18">
        <f t="shared" si="66"/>
        <v>617776.29632931447</v>
      </c>
      <c r="AA163" s="18">
        <f t="shared" si="66"/>
        <v>36740.003629401865</v>
      </c>
      <c r="AB163" s="18">
        <f t="shared" si="66"/>
        <v>38689007.17433618</v>
      </c>
      <c r="AC163" s="18">
        <f t="shared" si="66"/>
        <v>5913052.99256944</v>
      </c>
    </row>
    <row r="164" spans="2:29" collapsed="1">
      <c r="B164" s="49" t="s">
        <v>134</v>
      </c>
      <c r="E164" s="18">
        <f>E15+E41+E155</f>
        <v>3409746079.6700001</v>
      </c>
      <c r="F164" s="53"/>
      <c r="G164" s="15" t="str">
        <f>$G$15</f>
        <v>TOTAL</v>
      </c>
      <c r="H164" s="18">
        <f>H15+H41+H155</f>
        <v>3409746079.6700001</v>
      </c>
      <c r="I164" s="18">
        <f t="shared" ref="I164:AC164" si="67">I15+I41+I155</f>
        <v>1943979018.3836186</v>
      </c>
      <c r="J164" s="18">
        <f t="shared" si="67"/>
        <v>483551111.20534182</v>
      </c>
      <c r="K164" s="18">
        <f t="shared" si="67"/>
        <v>4717433.57993594</v>
      </c>
      <c r="L164" s="18">
        <f t="shared" si="67"/>
        <v>176143.90779212743</v>
      </c>
      <c r="M164" s="18">
        <f t="shared" si="67"/>
        <v>488444688.69306982</v>
      </c>
      <c r="N164" s="18">
        <f>N15+N41+N155</f>
        <v>154846947.21043435</v>
      </c>
      <c r="O164" s="18">
        <f t="shared" si="67"/>
        <v>41654827.069936767</v>
      </c>
      <c r="P164" s="18">
        <f t="shared" si="67"/>
        <v>2927845.0283511942</v>
      </c>
      <c r="Q164" s="18">
        <f t="shared" si="67"/>
        <v>593157.35937395727</v>
      </c>
      <c r="R164" s="18">
        <f t="shared" si="67"/>
        <v>200022776.66809624</v>
      </c>
      <c r="S164" s="18">
        <f t="shared" si="67"/>
        <v>8932526.0385025404</v>
      </c>
      <c r="T164" s="18">
        <f t="shared" si="67"/>
        <v>94902325.75345099</v>
      </c>
      <c r="U164" s="18">
        <f t="shared" si="67"/>
        <v>510907119.55867112</v>
      </c>
      <c r="V164" s="18">
        <f t="shared" si="67"/>
        <v>68842733.497493759</v>
      </c>
      <c r="W164" s="18">
        <f t="shared" si="67"/>
        <v>683584704.84811842</v>
      </c>
      <c r="X164" s="18">
        <f t="shared" si="67"/>
        <v>42212760.694154605</v>
      </c>
      <c r="Y164" s="18">
        <f t="shared" si="67"/>
        <v>950992.41272566351</v>
      </c>
      <c r="Z164" s="18">
        <f t="shared" si="67"/>
        <v>43163753.10688027</v>
      </c>
      <c r="AA164" s="18">
        <f t="shared" si="67"/>
        <v>753636.70809034386</v>
      </c>
      <c r="AB164" s="18">
        <f t="shared" si="67"/>
        <v>42850724.165924698</v>
      </c>
      <c r="AC164" s="18">
        <f t="shared" si="67"/>
        <v>6946777.0962012904</v>
      </c>
    </row>
    <row r="165" spans="2:29">
      <c r="E165" s="18"/>
      <c r="I165" s="19"/>
      <c r="J165" s="19"/>
      <c r="K165" s="19"/>
      <c r="L165" s="19"/>
      <c r="M165" s="19"/>
      <c r="N165" s="19"/>
      <c r="O165" s="19"/>
      <c r="P165" s="19"/>
      <c r="Q165" s="19"/>
      <c r="R165" s="19"/>
      <c r="S165" s="19"/>
      <c r="T165" s="19"/>
      <c r="U165" s="19"/>
      <c r="V165" s="19"/>
      <c r="W165" s="19"/>
      <c r="X165" s="19"/>
      <c r="Y165" s="19"/>
      <c r="Z165" s="19"/>
      <c r="AA165" s="19"/>
      <c r="AB165" s="19"/>
      <c r="AC165" s="19"/>
    </row>
    <row r="166" spans="2:29" hidden="1" outlineLevel="1">
      <c r="F166" s="53" t="str">
        <f>F173</f>
        <v>LABOR_M</v>
      </c>
      <c r="G166" s="15" t="str">
        <f>$G$8</f>
        <v>PRODUCTION</v>
      </c>
      <c r="H166" s="18">
        <f t="shared" ref="H166:H173" ca="1" si="68">SUBTOTAL(9,I166:AC166)</f>
        <v>40433845.031494305</v>
      </c>
      <c r="I166" s="19">
        <f ca="1">VLOOKUP(CONCATENATE($F166," ",$G166),AllocFactorMatrix,(I$4+1),FALSE)*$E173</f>
        <v>19826449.522883527</v>
      </c>
      <c r="J166" s="19">
        <f ca="1">VLOOKUP(CONCATENATE($F166," ",$G166),AllocFactorMatrix,(J$4+1),FALSE)*$E173</f>
        <v>5015320.8009520359</v>
      </c>
      <c r="K166" s="19">
        <f ca="1">VLOOKUP(CONCATENATE($F166," ",$G166),AllocFactorMatrix,(K$4+1),FALSE)*$E173</f>
        <v>58636.728610497288</v>
      </c>
      <c r="L166" s="19">
        <f ca="1">VLOOKUP(CONCATENATE($F166," ",$G166),AllocFactorMatrix,(L$4+1),FALSE)*$E173</f>
        <v>1444.5455448580574</v>
      </c>
      <c r="M166" s="19">
        <f t="shared" ref="M166:M173" ca="1" si="69">SUBTOTAL(9,J166:L166)</f>
        <v>5075402.075107391</v>
      </c>
      <c r="N166" s="19">
        <f ca="1">VLOOKUP(CONCATENATE($F166," ",$G166),AllocFactorMatrix,(N$4+1),FALSE)*$E173</f>
        <v>2098473.1461451375</v>
      </c>
      <c r="O166" s="19">
        <f ca="1">VLOOKUP(CONCATENATE($F166," ",$G166),AllocFactorMatrix,(O$4+1),FALSE)*$E173</f>
        <v>597634.85037045181</v>
      </c>
      <c r="P166" s="19">
        <f ca="1">VLOOKUP(CONCATENATE($F166," ",$G166),AllocFactorMatrix,(P$4+1),FALSE)*$E173</f>
        <v>47294.125038496997</v>
      </c>
      <c r="Q166" s="19">
        <f ca="1">VLOOKUP(CONCATENATE($F166," ",$G166),AllocFactorMatrix,(Q$4+1),FALSE)*$E173</f>
        <v>9982.955898810711</v>
      </c>
      <c r="R166" s="19">
        <f ca="1">SUBTOTAL(9,N166:Q166)</f>
        <v>2753385.0774528971</v>
      </c>
      <c r="S166" s="19">
        <f ca="1">VLOOKUP(CONCATENATE($F166," ",$G166),AllocFactorMatrix,(S$4+1),FALSE)*$E173</f>
        <v>126055.91877249822</v>
      </c>
      <c r="T166" s="19">
        <f ca="1">VLOOKUP(CONCATENATE($F166," ",$G166),AllocFactorMatrix,(T$4+1),FALSE)*$E173</f>
        <v>1374230.6577880937</v>
      </c>
      <c r="U166" s="19">
        <f ca="1">VLOOKUP(CONCATENATE($F166," ",$G166),AllocFactorMatrix,(U$4+1),FALSE)*$E173</f>
        <v>9177989.2426177226</v>
      </c>
      <c r="V166" s="19">
        <f ca="1">VLOOKUP(CONCATENATE($F166," ",$G166),AllocFactorMatrix,(V$4+1),FALSE)*$E173</f>
        <v>1439853.088544352</v>
      </c>
      <c r="W166" s="19">
        <f ca="1">SUBTOTAL(9,S166:V166)</f>
        <v>12118128.907722667</v>
      </c>
      <c r="X166" s="19">
        <f ca="1">VLOOKUP(CONCATENATE($F166," ",$G166),AllocFactorMatrix,(X$4+1),FALSE)*$E173</f>
        <v>569582.68160911289</v>
      </c>
      <c r="Y166" s="19">
        <f ca="1">VLOOKUP(CONCATENATE($F166," ",$G166),AllocFactorMatrix,(Y$4+1),FALSE)*$E173</f>
        <v>13749.934164872799</v>
      </c>
      <c r="Z166" s="19">
        <f t="shared" ref="Z166:Z173" ca="1" si="70">SUBTOTAL(9,X166:Y166)</f>
        <v>583332.61577398563</v>
      </c>
      <c r="AA166" s="19">
        <f ca="1">VLOOKUP(CONCATENATE($F166," ",$G166),AllocFactorMatrix,(AA$4+1),FALSE)*$E173</f>
        <v>9930.5598959859271</v>
      </c>
      <c r="AB166" s="19">
        <f ca="1">VLOOKUP(CONCATENATE($F166," ",$G166),AllocFactorMatrix,(AB$4+1),FALSE)*$E173</f>
        <v>53845.477269433904</v>
      </c>
      <c r="AC166" s="19">
        <f ca="1">VLOOKUP(CONCATENATE($F166," ",$G166),AllocFactorMatrix,(AC$4+1),FALSE)*$E173</f>
        <v>13370.795388406754</v>
      </c>
    </row>
    <row r="167" spans="2:29" hidden="1" outlineLevel="1">
      <c r="F167" s="53" t="str">
        <f>F173</f>
        <v>LABOR_M</v>
      </c>
      <c r="G167" s="15" t="str">
        <f>$G$9</f>
        <v>BULKTRAN</v>
      </c>
      <c r="H167" s="18">
        <f t="shared" ca="1" si="68"/>
        <v>10879665.248391319</v>
      </c>
      <c r="I167" s="19">
        <f ca="1">VLOOKUP(CONCATENATE($F167," ",$G167),AllocFactorMatrix,(I$4+1),FALSE)*$E173</f>
        <v>5334766.7951214099</v>
      </c>
      <c r="J167" s="19">
        <f ca="1">VLOOKUP(CONCATENATE($F167," ",$G167),AllocFactorMatrix,(J$4+1),FALSE)*$E173</f>
        <v>1349488.5629885253</v>
      </c>
      <c r="K167" s="19">
        <f ca="1">VLOOKUP(CONCATENATE($F167," ",$G167),AllocFactorMatrix,(K$4+1),FALSE)*$E173</f>
        <v>15777.573912302345</v>
      </c>
      <c r="L167" s="19">
        <f ca="1">VLOOKUP(CONCATENATE($F167," ",$G167),AllocFactorMatrix,(L$4+1),FALSE)*$E173</f>
        <v>388.68853436692063</v>
      </c>
      <c r="M167" s="19">
        <f t="shared" ca="1" si="69"/>
        <v>1365654.8254351944</v>
      </c>
      <c r="N167" s="19">
        <f ca="1">VLOOKUP(CONCATENATE($F167," ",$G167),AllocFactorMatrix,(N$4+1),FALSE)*$E173</f>
        <v>564642.94565640786</v>
      </c>
      <c r="O167" s="19">
        <f ca="1">VLOOKUP(CONCATENATE($F167," ",$G167),AllocFactorMatrix,(O$4+1),FALSE)*$E173</f>
        <v>160807.53902426126</v>
      </c>
      <c r="P167" s="19">
        <f ca="1">VLOOKUP(CONCATENATE($F167," ",$G167),AllocFactorMatrix,(P$4+1),FALSE)*$E173</f>
        <v>12725.582942547915</v>
      </c>
      <c r="Q167" s="19">
        <f ca="1">VLOOKUP(CONCATENATE($F167," ",$G167),AllocFactorMatrix,(Q$4+1),FALSE)*$E173</f>
        <v>2686.1461798628293</v>
      </c>
      <c r="R167" s="19">
        <f t="shared" ref="R167:R173" ca="1" si="71">SUBTOTAL(9,N167:Q167)</f>
        <v>740862.21380307979</v>
      </c>
      <c r="S167" s="19">
        <f ca="1">VLOOKUP(CONCATENATE($F167," ",$G167),AllocFactorMatrix,(S$4+1),FALSE)*$E173</f>
        <v>33918.273113896445</v>
      </c>
      <c r="T167" s="19">
        <f ca="1">VLOOKUP(CONCATENATE($F167," ",$G167),AllocFactorMatrix,(T$4+1),FALSE)*$E173</f>
        <v>369768.68064774596</v>
      </c>
      <c r="U167" s="19">
        <f ca="1">VLOOKUP(CONCATENATE($F167," ",$G167),AllocFactorMatrix,(U$4+1),FALSE)*$E173</f>
        <v>2469551.2023464651</v>
      </c>
      <c r="V167" s="19">
        <f ca="1">VLOOKUP(CONCATENATE($F167," ",$G167),AllocFactorMatrix,(V$4+1),FALSE)*$E173</f>
        <v>387425.91999408382</v>
      </c>
      <c r="W167" s="19">
        <f t="shared" ref="W167:W173" ca="1" si="72">SUBTOTAL(9,S167:V167)</f>
        <v>3260664.0761021911</v>
      </c>
      <c r="X167" s="19">
        <f ca="1">VLOOKUP(CONCATENATE($F167," ",$G167),AllocFactorMatrix,(X$4+1),FALSE)*$E173</f>
        <v>153259.45139180814</v>
      </c>
      <c r="Y167" s="19">
        <f ca="1">VLOOKUP(CONCATENATE($F167," ",$G167),AllocFactorMatrix,(Y$4+1),FALSE)*$E173</f>
        <v>3699.7391859397608</v>
      </c>
      <c r="Z167" s="19">
        <f t="shared" ca="1" si="70"/>
        <v>156959.19057774788</v>
      </c>
      <c r="AA167" s="19">
        <f ca="1">VLOOKUP(CONCATENATE($F167," ",$G167),AllocFactorMatrix,(AA$4+1),FALSE)*$E173</f>
        <v>2672.0478181897452</v>
      </c>
      <c r="AB167" s="19">
        <f ca="1">VLOOKUP(CONCATENATE($F167," ",$G167),AllocFactorMatrix,(AB$4+1),FALSE)*$E173</f>
        <v>14488.376442433399</v>
      </c>
      <c r="AC167" s="19">
        <f ca="1">VLOOKUP(CONCATENATE($F167," ",$G167),AllocFactorMatrix,(AC$4+1),FALSE)*$E173</f>
        <v>3597.7230910711587</v>
      </c>
    </row>
    <row r="168" spans="2:29" hidden="1" outlineLevel="1">
      <c r="F168" s="53" t="str">
        <f>F173</f>
        <v>LABOR_M</v>
      </c>
      <c r="G168" s="15" t="str">
        <f>$G$10</f>
        <v>SUBTRAN</v>
      </c>
      <c r="H168" s="18">
        <f t="shared" ca="1" si="68"/>
        <v>4172444.9458412738</v>
      </c>
      <c r="I168" s="19">
        <f ca="1">VLOOKUP(CONCATENATE($F168," ",$G168),AllocFactorMatrix,(I$4+1),FALSE)*$E173</f>
        <v>1981501.6464549534</v>
      </c>
      <c r="J168" s="19">
        <f ca="1">VLOOKUP(CONCATENATE($F168," ",$G168),AllocFactorMatrix,(J$4+1),FALSE)*$E173</f>
        <v>507235.18297407805</v>
      </c>
      <c r="K168" s="19">
        <f ca="1">VLOOKUP(CONCATENATE($F168," ",$G168),AllocFactorMatrix,(K$4+1),FALSE)*$E173</f>
        <v>5910.9245139068516</v>
      </c>
      <c r="L168" s="19">
        <f ca="1">VLOOKUP(CONCATENATE($F168," ",$G168),AllocFactorMatrix,(L$4+1),FALSE)*$E173</f>
        <v>193.78505078927384</v>
      </c>
      <c r="M168" s="19">
        <f t="shared" ca="1" si="69"/>
        <v>513339.89253877423</v>
      </c>
      <c r="N168" s="19">
        <f ca="1">VLOOKUP(CONCATENATE($F168," ",$G168),AllocFactorMatrix,(N$4+1),FALSE)*$E173</f>
        <v>221077.7367350448</v>
      </c>
      <c r="O168" s="19">
        <f ca="1">VLOOKUP(CONCATENATE($F168," ",$G168),AllocFactorMatrix,(O$4+1),FALSE)*$E173</f>
        <v>62663.98529261224</v>
      </c>
      <c r="P168" s="19">
        <f ca="1">VLOOKUP(CONCATENATE($F168," ",$G168),AllocFactorMatrix,(P$4+1),FALSE)*$E173</f>
        <v>6418.8551145715292</v>
      </c>
      <c r="Q168" s="19">
        <f ca="1">VLOOKUP(CONCATENATE($F168," ",$G168),AllocFactorMatrix,(Q$4+1),FALSE)*$E173</f>
        <v>0</v>
      </c>
      <c r="R168" s="19">
        <f t="shared" ca="1" si="71"/>
        <v>290160.57714222855</v>
      </c>
      <c r="S168" s="19">
        <f ca="1">VLOOKUP(CONCATENATE($F168," ",$G168),AllocFactorMatrix,(S$4+1),FALSE)*$E173</f>
        <v>12381.346143141947</v>
      </c>
      <c r="T168" s="19">
        <f ca="1">VLOOKUP(CONCATENATE($F168," ",$G168),AllocFactorMatrix,(T$4+1),FALSE)*$E173</f>
        <v>143102.11977819746</v>
      </c>
      <c r="U168" s="19">
        <f ca="1">VLOOKUP(CONCATENATE($F168," ",$G168),AllocFactorMatrix,(U$4+1),FALSE)*$E173</f>
        <v>1165673.4253699852</v>
      </c>
      <c r="V168" s="19">
        <f ca="1">VLOOKUP(CONCATENATE($F168," ",$G168),AllocFactorMatrix,(V$4+1),FALSE)*$E173</f>
        <v>0</v>
      </c>
      <c r="W168" s="19">
        <f t="shared" ca="1" si="72"/>
        <v>1321156.8912913245</v>
      </c>
      <c r="X168" s="19">
        <f ca="1">VLOOKUP(CONCATENATE($F168," ",$G168),AllocFactorMatrix,(X$4+1),FALSE)*$E173</f>
        <v>59999.244276735684</v>
      </c>
      <c r="Y168" s="19">
        <f ca="1">VLOOKUP(CONCATENATE($F168," ",$G168),AllocFactorMatrix,(Y$4+1),FALSE)*$E173</f>
        <v>1435.5218846774653</v>
      </c>
      <c r="Z168" s="19">
        <f t="shared" ca="1" si="70"/>
        <v>61434.76616141315</v>
      </c>
      <c r="AA168" s="19">
        <f ca="1">VLOOKUP(CONCATENATE($F168," ",$G168),AllocFactorMatrix,(AA$4+1),FALSE)*$E173</f>
        <v>985.24375227675364</v>
      </c>
      <c r="AB168" s="19">
        <f ca="1">VLOOKUP(CONCATENATE($F168," ",$G168),AllocFactorMatrix,(AB$4+1),FALSE)*$E173</f>
        <v>3094.9452556493575</v>
      </c>
      <c r="AC168" s="19">
        <f ca="1">VLOOKUP(CONCATENATE($F168," ",$G168),AllocFactorMatrix,(AC$4+1),FALSE)*$E173</f>
        <v>770.98324465373287</v>
      </c>
    </row>
    <row r="169" spans="2:29" hidden="1" outlineLevel="1">
      <c r="F169" s="53" t="str">
        <f>F173</f>
        <v>LABOR_M</v>
      </c>
      <c r="G169" s="15" t="str">
        <f>$G$11</f>
        <v>DISTPRI</v>
      </c>
      <c r="H169" s="18">
        <f t="shared" ca="1" si="68"/>
        <v>19339761.563206058</v>
      </c>
      <c r="I169" s="19">
        <f ca="1">VLOOKUP(CONCATENATE($F169," ",$G169),AllocFactorMatrix,(I$4+1),FALSE)*$E173</f>
        <v>12851245.530151296</v>
      </c>
      <c r="J169" s="19">
        <f ca="1">VLOOKUP(CONCATENATE($F169," ",$G169),AllocFactorMatrix,(J$4+1),FALSE)*$E173</f>
        <v>3235450.477994822</v>
      </c>
      <c r="K169" s="19">
        <f ca="1">VLOOKUP(CONCATENATE($F169," ",$G169),AllocFactorMatrix,(K$4+1),FALSE)*$E173</f>
        <v>37756.547572424526</v>
      </c>
      <c r="L169" s="19">
        <f ca="1">VLOOKUP(CONCATENATE($F169," ",$G169),AllocFactorMatrix,(L$4+1),FALSE)*$E173</f>
        <v>0</v>
      </c>
      <c r="M169" s="19">
        <f t="shared" ca="1" si="69"/>
        <v>3273207.0255672466</v>
      </c>
      <c r="N169" s="19">
        <f ca="1">VLOOKUP(CONCATENATE($F169," ",$G169),AllocFactorMatrix,(N$4+1),FALSE)*$E173</f>
        <v>1395215.8682881587</v>
      </c>
      <c r="O169" s="19">
        <f ca="1">VLOOKUP(CONCATENATE($F169," ",$G169),AllocFactorMatrix,(O$4+1),FALSE)*$E173</f>
        <v>396071.64109240356</v>
      </c>
      <c r="P169" s="19">
        <f ca="1">VLOOKUP(CONCATENATE($F169," ",$G169),AllocFactorMatrix,(P$4+1),FALSE)*$E173</f>
        <v>0</v>
      </c>
      <c r="Q169" s="19">
        <f ca="1">VLOOKUP(CONCATENATE($F169," ",$G169),AllocFactorMatrix,(Q$4+1),FALSE)*$E173</f>
        <v>0</v>
      </c>
      <c r="R169" s="19">
        <f t="shared" ca="1" si="71"/>
        <v>1791287.5093805622</v>
      </c>
      <c r="S169" s="19">
        <f ca="1">VLOOKUP(CONCATENATE($F169," ",$G169),AllocFactorMatrix,(S$4+1),FALSE)*$E173</f>
        <v>79574.287448724324</v>
      </c>
      <c r="T169" s="19">
        <f ca="1">VLOOKUP(CONCATENATE($F169," ",$G169),AllocFactorMatrix,(T$4+1),FALSE)*$E173</f>
        <v>920387.94207801111</v>
      </c>
      <c r="U169" s="19">
        <f ca="1">VLOOKUP(CONCATENATE($F169," ",$G169),AllocFactorMatrix,(U$4+1),FALSE)*$E173</f>
        <v>0</v>
      </c>
      <c r="V169" s="19">
        <f ca="1">VLOOKUP(CONCATENATE($F169," ",$G169),AllocFactorMatrix,(V$4+1),FALSE)*$E173</f>
        <v>0</v>
      </c>
      <c r="W169" s="19">
        <f t="shared" ca="1" si="72"/>
        <v>999962.22952673538</v>
      </c>
      <c r="X169" s="19">
        <f ca="1">VLOOKUP(CONCATENATE($F169," ",$G169),AllocFactorMatrix,(X$4+1),FALSE)*$E173</f>
        <v>378638.07906084508</v>
      </c>
      <c r="Y169" s="19">
        <f ca="1">VLOOKUP(CONCATENATE($F169," ",$G169),AllocFactorMatrix,(Y$4+1),FALSE)*$E173</f>
        <v>9071.8553653666349</v>
      </c>
      <c r="Z169" s="19">
        <f t="shared" ca="1" si="70"/>
        <v>387709.93442621169</v>
      </c>
      <c r="AA169" s="19">
        <f ca="1">VLOOKUP(CONCATENATE($F169," ",$G169),AllocFactorMatrix,(AA$4+1),FALSE)*$E173</f>
        <v>6514.3776027474414</v>
      </c>
      <c r="AB169" s="19">
        <f ca="1">VLOOKUP(CONCATENATE($F169," ",$G169),AllocFactorMatrix,(AB$4+1),FALSE)*$E173</f>
        <v>23879.654780195706</v>
      </c>
      <c r="AC169" s="19">
        <f ca="1">VLOOKUP(CONCATENATE($F169," ",$G169),AllocFactorMatrix,(AC$4+1),FALSE)*$E173</f>
        <v>5955.3017710643308</v>
      </c>
    </row>
    <row r="170" spans="2:29" hidden="1" outlineLevel="1">
      <c r="F170" s="53" t="str">
        <f>F173</f>
        <v>LABOR_M</v>
      </c>
      <c r="G170" s="15" t="str">
        <f>$G$12</f>
        <v>DISTSEC</v>
      </c>
      <c r="H170" s="18">
        <f t="shared" ca="1" si="68"/>
        <v>7094068.478503149</v>
      </c>
      <c r="I170" s="19">
        <f ca="1">VLOOKUP(CONCATENATE($F170," ",$G170),AllocFactorMatrix,(I$4+1),FALSE)*$E173</f>
        <v>5296444.0263019735</v>
      </c>
      <c r="J170" s="19">
        <f ca="1">VLOOKUP(CONCATENATE($F170," ",$G170),AllocFactorMatrix,(J$4+1),FALSE)*$E173</f>
        <v>1188981.4992102445</v>
      </c>
      <c r="K170" s="19">
        <f ca="1">VLOOKUP(CONCATENATE($F170," ",$G170),AllocFactorMatrix,(K$4+1),FALSE)*$E173</f>
        <v>0</v>
      </c>
      <c r="L170" s="19">
        <f ca="1">VLOOKUP(CONCATENATE($F170," ",$G170),AllocFactorMatrix,(L$4+1),FALSE)*$E173</f>
        <v>0</v>
      </c>
      <c r="M170" s="19">
        <f t="shared" ca="1" si="69"/>
        <v>1188981.4992102445</v>
      </c>
      <c r="N170" s="19">
        <f ca="1">VLOOKUP(CONCATENATE($F170," ",$G170),AllocFactorMatrix,(N$4+1),FALSE)*$E173</f>
        <v>419128.51283728343</v>
      </c>
      <c r="O170" s="19">
        <f ca="1">VLOOKUP(CONCATENATE($F170," ",$G170),AllocFactorMatrix,(O$4+1),FALSE)*$E173</f>
        <v>0</v>
      </c>
      <c r="P170" s="19">
        <f ca="1">VLOOKUP(CONCATENATE($F170," ",$G170),AllocFactorMatrix,(P$4+1),FALSE)*$E173</f>
        <v>0</v>
      </c>
      <c r="Q170" s="19">
        <f ca="1">VLOOKUP(CONCATENATE($F170," ",$G170),AllocFactorMatrix,(Q$4+1),FALSE)*$E173</f>
        <v>0</v>
      </c>
      <c r="R170" s="19">
        <f t="shared" ca="1" si="71"/>
        <v>419128.51283728343</v>
      </c>
      <c r="S170" s="19">
        <f ca="1">VLOOKUP(CONCATENATE($F170," ",$G170),AllocFactorMatrix,(S$4+1),FALSE)*$E173</f>
        <v>18550.861194911831</v>
      </c>
      <c r="T170" s="19">
        <f ca="1">VLOOKUP(CONCATENATE($F170," ",$G170),AllocFactorMatrix,(T$4+1),FALSE)*$E173</f>
        <v>0</v>
      </c>
      <c r="U170" s="19">
        <f ca="1">VLOOKUP(CONCATENATE($F170," ",$G170),AllocFactorMatrix,(U$4+1),FALSE)*$E173</f>
        <v>0</v>
      </c>
      <c r="V170" s="19">
        <f ca="1">VLOOKUP(CONCATENATE($F170," ",$G170),AllocFactorMatrix,(V$4+1),FALSE)*$E173</f>
        <v>0</v>
      </c>
      <c r="W170" s="19">
        <f t="shared" ca="1" si="72"/>
        <v>18550.861194911831</v>
      </c>
      <c r="X170" s="19">
        <f ca="1">VLOOKUP(CONCATENATE($F170," ",$G170),AllocFactorMatrix,(X$4+1),FALSE)*$E173</f>
        <v>116649.71731590139</v>
      </c>
      <c r="Y170" s="19">
        <f ca="1">VLOOKUP(CONCATENATE($F170," ",$G170),AllocFactorMatrix,(Y$4+1),FALSE)*$E173</f>
        <v>0</v>
      </c>
      <c r="Z170" s="19">
        <f t="shared" ca="1" si="70"/>
        <v>116649.71731590139</v>
      </c>
      <c r="AA170" s="19">
        <f ca="1">VLOOKUP(CONCATENATE($F170," ",$G170),AllocFactorMatrix,(AA$4+1),FALSE)*$E173</f>
        <v>1902.1222958282399</v>
      </c>
      <c r="AB170" s="19">
        <f ca="1">VLOOKUP(CONCATENATE($F170," ",$G170),AllocFactorMatrix,(AB$4+1),FALSE)*$E173</f>
        <v>42001.754825815966</v>
      </c>
      <c r="AC170" s="19">
        <f ca="1">VLOOKUP(CONCATENATE($F170," ",$G170),AllocFactorMatrix,(AC$4+1),FALSE)*$E173</f>
        <v>10409.984521190419</v>
      </c>
    </row>
    <row r="171" spans="2:29" hidden="1" outlineLevel="1">
      <c r="F171" s="53" t="str">
        <f>F173</f>
        <v>LABOR_M</v>
      </c>
      <c r="G171" s="15" t="str">
        <f>$G$13</f>
        <v>ENERGY</v>
      </c>
      <c r="H171" s="18">
        <f t="shared" ca="1" si="68"/>
        <v>29164538.394499052</v>
      </c>
      <c r="I171" s="19">
        <f ca="1">VLOOKUP(CONCATENATE($F171," ",$G171),AllocFactorMatrix,(I$4+1),FALSE)*$E173</f>
        <v>10602256.985724324</v>
      </c>
      <c r="J171" s="19">
        <f ca="1">VLOOKUP(CONCATENATE($F171," ",$G171),AllocFactorMatrix,(J$4+1),FALSE)*$E173</f>
        <v>3422049.7394720376</v>
      </c>
      <c r="K171" s="19">
        <f ca="1">VLOOKUP(CONCATENATE($F171," ",$G171),AllocFactorMatrix,(K$4+1),FALSE)*$E173</f>
        <v>39175.977083050071</v>
      </c>
      <c r="L171" s="19">
        <f ca="1">VLOOKUP(CONCATENATE($F171," ",$G171),AllocFactorMatrix,(L$4+1),FALSE)*$E173</f>
        <v>992.91271307736349</v>
      </c>
      <c r="M171" s="19">
        <f t="shared" ca="1" si="69"/>
        <v>3462218.6292681652</v>
      </c>
      <c r="N171" s="19">
        <f ca="1">VLOOKUP(CONCATENATE($F171," ",$G171),AllocFactorMatrix,(N$4+1),FALSE)*$E173</f>
        <v>1655990.436523339</v>
      </c>
      <c r="O171" s="19">
        <f ca="1">VLOOKUP(CONCATENATE($F171," ",$G171),AllocFactorMatrix,(O$4+1),FALSE)*$E173</f>
        <v>462236.43263425457</v>
      </c>
      <c r="P171" s="19">
        <f ca="1">VLOOKUP(CONCATENATE($F171," ",$G171),AllocFactorMatrix,(P$4+1),FALSE)*$E173</f>
        <v>36595.60881762451</v>
      </c>
      <c r="Q171" s="19">
        <f ca="1">VLOOKUP(CONCATENATE($F171," ",$G171),AllocFactorMatrix,(Q$4+1),FALSE)*$E173</f>
        <v>7501.932380277668</v>
      </c>
      <c r="R171" s="19">
        <f t="shared" ca="1" si="71"/>
        <v>2162324.4103554958</v>
      </c>
      <c r="S171" s="19">
        <f ca="1">VLOOKUP(CONCATENATE($F171," ",$G171),AllocFactorMatrix,(S$4+1),FALSE)*$E173</f>
        <v>110346.20138020783</v>
      </c>
      <c r="T171" s="19">
        <f ca="1">VLOOKUP(CONCATENATE($F171," ",$G171),AllocFactorMatrix,(T$4+1),FALSE)*$E173</f>
        <v>1318726.4064425032</v>
      </c>
      <c r="U171" s="19">
        <f ca="1">VLOOKUP(CONCATENATE($F171," ",$G171),AllocFactorMatrix,(U$4+1),FALSE)*$E173</f>
        <v>9322778.6545515265</v>
      </c>
      <c r="V171" s="19">
        <f ca="1">VLOOKUP(CONCATENATE($F171," ",$G171),AllocFactorMatrix,(V$4+1),FALSE)*$E173</f>
        <v>1494065.3988561195</v>
      </c>
      <c r="W171" s="19">
        <f t="shared" ca="1" si="72"/>
        <v>12245916.661230357</v>
      </c>
      <c r="X171" s="19">
        <f ca="1">VLOOKUP(CONCATENATE($F171," ",$G171),AllocFactorMatrix,(X$4+1),FALSE)*$E173</f>
        <v>449180.55795673089</v>
      </c>
      <c r="Y171" s="19">
        <f ca="1">VLOOKUP(CONCATENATE($F171," ",$G171),AllocFactorMatrix,(Y$4+1),FALSE)*$E173</f>
        <v>10557.329537887201</v>
      </c>
      <c r="Z171" s="19">
        <f t="shared" ca="1" si="70"/>
        <v>459737.88749461807</v>
      </c>
      <c r="AA171" s="19">
        <f ca="1">VLOOKUP(CONCATENATE($F171," ",$G171),AllocFactorMatrix,(AA$4+1),FALSE)*$E173</f>
        <v>10313.656423528961</v>
      </c>
      <c r="AB171" s="19">
        <f ca="1">VLOOKUP(CONCATENATE($F171," ",$G171),AllocFactorMatrix,(AB$4+1),FALSE)*$E173</f>
        <v>177468.27309085589</v>
      </c>
      <c r="AC171" s="19">
        <f ca="1">VLOOKUP(CONCATENATE($F171," ",$G171),AllocFactorMatrix,(AC$4+1),FALSE)*$E173</f>
        <v>44301.890911714603</v>
      </c>
    </row>
    <row r="172" spans="2:29" hidden="1" outlineLevel="1">
      <c r="F172" s="53" t="str">
        <f>F173</f>
        <v>LABOR_M</v>
      </c>
      <c r="G172" s="15" t="str">
        <f>$G$14</f>
        <v>CUSTOMER</v>
      </c>
      <c r="H172" s="18">
        <f t="shared" ca="1" si="68"/>
        <v>55251305.518064886</v>
      </c>
      <c r="I172" s="19">
        <f ca="1">VLOOKUP(CONCATENATE($F172," ",$G172),AllocFactorMatrix,(I$4+1),FALSE)*$E173</f>
        <v>43644097.509861253</v>
      </c>
      <c r="J172" s="19">
        <f ca="1">VLOOKUP(CONCATENATE($F172," ",$G172),AllocFactorMatrix,(J$4+1),FALSE)*$E173</f>
        <v>10181909.569144018</v>
      </c>
      <c r="K172" s="19">
        <f ca="1">VLOOKUP(CONCATENATE($F172," ",$G172),AllocFactorMatrix,(K$4+1),FALSE)*$E173</f>
        <v>75586.662218792204</v>
      </c>
      <c r="L172" s="19">
        <f ca="1">VLOOKUP(CONCATENATE($F172," ",$G172),AllocFactorMatrix,(L$4+1),FALSE)*$E173</f>
        <v>9930.2623295507165</v>
      </c>
      <c r="M172" s="19">
        <f t="shared" ca="1" si="69"/>
        <v>10267426.493692361</v>
      </c>
      <c r="N172" s="19">
        <f ca="1">VLOOKUP(CONCATENATE($F172," ",$G172),AllocFactorMatrix,(N$4+1),FALSE)*$E173</f>
        <v>162790.10904138515</v>
      </c>
      <c r="O172" s="19">
        <f ca="1">VLOOKUP(CONCATENATE($F172," ",$G172),AllocFactorMatrix,(O$4+1),FALSE)*$E173</f>
        <v>63706.354346519482</v>
      </c>
      <c r="P172" s="19">
        <f ca="1">VLOOKUP(CONCATENATE($F172," ",$G172),AllocFactorMatrix,(P$4+1),FALSE)*$E173</f>
        <v>28399.062143665989</v>
      </c>
      <c r="Q172" s="19">
        <f ca="1">VLOOKUP(CONCATENATE($F172," ",$G172),AllocFactorMatrix,(Q$4+1),FALSE)*$E173</f>
        <v>12098.995550258287</v>
      </c>
      <c r="R172" s="19">
        <f t="shared" ca="1" si="71"/>
        <v>266994.52108182892</v>
      </c>
      <c r="S172" s="19">
        <f ca="1">VLOOKUP(CONCATENATE($F172," ",$G172),AllocFactorMatrix,(S$4+1),FALSE)*$E173</f>
        <v>2345.7020867670603</v>
      </c>
      <c r="T172" s="19">
        <f ca="1">VLOOKUP(CONCATENATE($F172," ",$G172),AllocFactorMatrix,(T$4+1),FALSE)*$E173</f>
        <v>39392.779494815739</v>
      </c>
      <c r="U172" s="19">
        <f ca="1">VLOOKUP(CONCATENATE($F172," ",$G172),AllocFactorMatrix,(U$4+1),FALSE)*$E173</f>
        <v>73601.039955269473</v>
      </c>
      <c r="V172" s="19">
        <f ca="1">VLOOKUP(CONCATENATE($F172," ",$G172),AllocFactorMatrix,(V$4+1),FALSE)*$E173</f>
        <v>18156.292828881713</v>
      </c>
      <c r="W172" s="19">
        <f t="shared" ca="1" si="72"/>
        <v>133495.81436573397</v>
      </c>
      <c r="X172" s="19">
        <f ca="1">VLOOKUP(CONCATENATE($F172," ",$G172),AllocFactorMatrix,(X$4+1),FALSE)*$E173</f>
        <v>55027.02229734345</v>
      </c>
      <c r="Y172" s="19">
        <f ca="1">VLOOKUP(CONCATENATE($F172," ",$G172),AllocFactorMatrix,(Y$4+1),FALSE)*$E173</f>
        <v>833.55996032792325</v>
      </c>
      <c r="Z172" s="19">
        <f t="shared" ca="1" si="70"/>
        <v>55860.582257671376</v>
      </c>
      <c r="AA172" s="19">
        <f ca="1">VLOOKUP(CONCATENATE($F172," ",$G172),AllocFactorMatrix,(AA$4+1),FALSE)*$E173</f>
        <v>3263.911551941439</v>
      </c>
      <c r="AB172" s="19">
        <f ca="1">VLOOKUP(CONCATENATE($F172," ",$G172),AllocFactorMatrix,(AB$4+1),FALSE)*$E173</f>
        <v>729485.5369039909</v>
      </c>
      <c r="AC172" s="19">
        <f ca="1">VLOOKUP(CONCATENATE($F172," ",$G172),AllocFactorMatrix,(AC$4+1),FALSE)*$E173</f>
        <v>150681.14835009931</v>
      </c>
    </row>
    <row r="173" spans="2:29" collapsed="1">
      <c r="D173" s="15" t="s">
        <v>577</v>
      </c>
      <c r="E173" s="17">
        <f>'Sch 4'!E161+'Sch 4'!E165+'Sch 4'!E158+'Sch 4'!G60</f>
        <v>166335629.18000001</v>
      </c>
      <c r="F173" s="53" t="s">
        <v>69</v>
      </c>
      <c r="G173" s="15" t="str">
        <f>$G$15</f>
        <v>TOTAL</v>
      </c>
      <c r="H173" s="18">
        <f t="shared" ca="1" si="68"/>
        <v>166335629.18000001</v>
      </c>
      <c r="I173" s="19">
        <f ca="1">VLOOKUP(CONCATENATE($F173," ",$G173),AllocFactorMatrix,(I$4+1),FALSE)*$E173</f>
        <v>99536762.016498744</v>
      </c>
      <c r="J173" s="19">
        <f ca="1">VLOOKUP(CONCATENATE($F173," ",$G173),AllocFactorMatrix,(J$4+1),FALSE)*$E173</f>
        <v>24900435.832735766</v>
      </c>
      <c r="K173" s="19">
        <f ca="1">VLOOKUP(CONCATENATE($F173," ",$G173),AllocFactorMatrix,(K$4+1),FALSE)*$E173</f>
        <v>232844.41391097326</v>
      </c>
      <c r="L173" s="19">
        <f ca="1">VLOOKUP(CONCATENATE($F173," ",$G173),AllocFactorMatrix,(L$4+1),FALSE)*$E173</f>
        <v>12950.194172642334</v>
      </c>
      <c r="M173" s="19">
        <f t="shared" ca="1" si="69"/>
        <v>25146230.440819383</v>
      </c>
      <c r="N173" s="19">
        <f ca="1">VLOOKUP(CONCATENATE($F173," ",$G173),AllocFactorMatrix,(N$4+1),FALSE)*$E173</f>
        <v>6517318.7552267574</v>
      </c>
      <c r="O173" s="19">
        <f ca="1">VLOOKUP(CONCATENATE($F173," ",$G173),AllocFactorMatrix,(O$4+1),FALSE)*$E173</f>
        <v>1743120.8027605033</v>
      </c>
      <c r="P173" s="19">
        <f ca="1">VLOOKUP(CONCATENATE($F173," ",$G173),AllocFactorMatrix,(P$4+1),FALSE)*$E173</f>
        <v>131433.23405690695</v>
      </c>
      <c r="Q173" s="19">
        <f ca="1">VLOOKUP(CONCATENATE($F173," ",$G173),AllocFactorMatrix,(Q$4+1),FALSE)*$E173</f>
        <v>32270.030009209499</v>
      </c>
      <c r="R173" s="19">
        <f t="shared" ca="1" si="71"/>
        <v>8424142.8220533784</v>
      </c>
      <c r="S173" s="19">
        <f ca="1">VLOOKUP(CONCATENATE($F173," ",$G173),AllocFactorMatrix,(S$4+1),FALSE)*$E173</f>
        <v>383172.59014014766</v>
      </c>
      <c r="T173" s="19">
        <f ca="1">VLOOKUP(CONCATENATE($F173," ",$G173),AllocFactorMatrix,(T$4+1),FALSE)*$E173</f>
        <v>4165608.5862293667</v>
      </c>
      <c r="U173" s="19">
        <f ca="1">VLOOKUP(CONCATENATE($F173," ",$G173),AllocFactorMatrix,(U$4+1),FALSE)*$E173</f>
        <v>22209593.564840969</v>
      </c>
      <c r="V173" s="19">
        <f ca="1">VLOOKUP(CONCATENATE($F173," ",$G173),AllocFactorMatrix,(V$4+1),FALSE)*$E173</f>
        <v>3339500.700223437</v>
      </c>
      <c r="W173" s="19">
        <f t="shared" ca="1" si="72"/>
        <v>30097875.441433921</v>
      </c>
      <c r="X173" s="19">
        <f ca="1">VLOOKUP(CONCATENATE($F173," ",$G173),AllocFactorMatrix,(X$4+1),FALSE)*$E173</f>
        <v>1782336.7539084777</v>
      </c>
      <c r="Y173" s="19">
        <f ca="1">VLOOKUP(CONCATENATE($F173," ",$G173),AllocFactorMatrix,(Y$4+1),FALSE)*$E173</f>
        <v>39347.940099071784</v>
      </c>
      <c r="Z173" s="19">
        <f t="shared" ca="1" si="70"/>
        <v>1821684.6940075494</v>
      </c>
      <c r="AA173" s="19">
        <f ca="1">VLOOKUP(CONCATENATE($F173," ",$G173),AllocFactorMatrix,(AA$4+1),FALSE)*$E173</f>
        <v>35581.919340498513</v>
      </c>
      <c r="AB173" s="19">
        <f ca="1">VLOOKUP(CONCATENATE($F173," ",$G173),AllocFactorMatrix,(AB$4+1),FALSE)*$E173</f>
        <v>1044264.018568375</v>
      </c>
      <c r="AC173" s="19">
        <f ca="1">VLOOKUP(CONCATENATE($F173," ",$G173),AllocFactorMatrix,(AC$4+1),FALSE)*$E173</f>
        <v>229087.8272782003</v>
      </c>
    </row>
    <row r="174" spans="2:29">
      <c r="I174" s="19"/>
      <c r="J174" s="19"/>
      <c r="K174" s="19"/>
      <c r="L174" s="19"/>
      <c r="M174" s="19"/>
      <c r="N174" s="19"/>
      <c r="O174" s="19"/>
      <c r="P174" s="19"/>
      <c r="Q174" s="19"/>
      <c r="R174" s="19"/>
      <c r="S174" s="19"/>
      <c r="T174" s="19"/>
      <c r="U174" s="19"/>
      <c r="V174" s="19"/>
      <c r="W174" s="19"/>
      <c r="X174" s="19"/>
      <c r="Y174" s="19"/>
      <c r="Z174" s="19"/>
      <c r="AA174" s="19"/>
      <c r="AB174" s="19"/>
      <c r="AC174" s="19"/>
    </row>
    <row r="175" spans="2:29" hidden="1" outlineLevel="1">
      <c r="F175" s="53" t="str">
        <f>F182</f>
        <v>BULK_TRANS</v>
      </c>
      <c r="G175" s="15" t="str">
        <f>$G$8</f>
        <v>PRODUCTION</v>
      </c>
      <c r="H175" s="18">
        <f t="shared" ref="H175:H182" si="73">SUBTOTAL(9,I175:AC175)</f>
        <v>0</v>
      </c>
      <c r="I175" s="19">
        <f>VLOOKUP(CONCATENATE($F175," ",$G175),AllocFactorMatrix,(I$4+1),FALSE)*$E182</f>
        <v>0</v>
      </c>
      <c r="J175" s="19">
        <f>VLOOKUP(CONCATENATE($F175," ",$G175),AllocFactorMatrix,(J$4+1),FALSE)*$E182</f>
        <v>0</v>
      </c>
      <c r="K175" s="19">
        <f>VLOOKUP(CONCATENATE($F175," ",$G175),AllocFactorMatrix,(K$4+1),FALSE)*$E182</f>
        <v>0</v>
      </c>
      <c r="L175" s="19">
        <f>VLOOKUP(CONCATENATE($F175," ",$G175),AllocFactorMatrix,(L$4+1),FALSE)*$E182</f>
        <v>0</v>
      </c>
      <c r="M175" s="19">
        <f t="shared" ref="M175:M182" si="74">SUBTOTAL(9,J175:L175)</f>
        <v>0</v>
      </c>
      <c r="N175" s="19">
        <f>VLOOKUP(CONCATENATE($F175," ",$G175),AllocFactorMatrix,(N$4+1),FALSE)*$E182</f>
        <v>0</v>
      </c>
      <c r="O175" s="19">
        <f>VLOOKUP(CONCATENATE($F175," ",$G175),AllocFactorMatrix,(O$4+1),FALSE)*$E182</f>
        <v>0</v>
      </c>
      <c r="P175" s="19">
        <f>VLOOKUP(CONCATENATE($F175," ",$G175),AllocFactorMatrix,(P$4+1),FALSE)*$E182</f>
        <v>0</v>
      </c>
      <c r="Q175" s="19">
        <f>VLOOKUP(CONCATENATE($F175," ",$G175),AllocFactorMatrix,(Q$4+1),FALSE)*$E182</f>
        <v>0</v>
      </c>
      <c r="R175" s="19">
        <f>SUBTOTAL(9,N175:Q175)</f>
        <v>0</v>
      </c>
      <c r="S175" s="19">
        <f>VLOOKUP(CONCATENATE($F175," ",$G175),AllocFactorMatrix,(S$4+1),FALSE)*$E182</f>
        <v>0</v>
      </c>
      <c r="T175" s="19">
        <f>VLOOKUP(CONCATENATE($F175," ",$G175),AllocFactorMatrix,(T$4+1),FALSE)*$E182</f>
        <v>0</v>
      </c>
      <c r="U175" s="19">
        <f>VLOOKUP(CONCATENATE($F175," ",$G175),AllocFactorMatrix,(U$4+1),FALSE)*$E182</f>
        <v>0</v>
      </c>
      <c r="V175" s="19">
        <f>VLOOKUP(CONCATENATE($F175," ",$G175),AllocFactorMatrix,(V$4+1),FALSE)*$E182</f>
        <v>0</v>
      </c>
      <c r="W175" s="19">
        <f>SUBTOTAL(9,S175:V175)</f>
        <v>0</v>
      </c>
      <c r="X175" s="19">
        <f>VLOOKUP(CONCATENATE($F175," ",$G175),AllocFactorMatrix,(X$4+1),FALSE)*$E182</f>
        <v>0</v>
      </c>
      <c r="Y175" s="19">
        <f>VLOOKUP(CONCATENATE($F175," ",$G175),AllocFactorMatrix,(Y$4+1),FALSE)*$E182</f>
        <v>0</v>
      </c>
      <c r="Z175" s="19">
        <f t="shared" ref="Z175:Z182" si="75">SUBTOTAL(9,X175:Y175)</f>
        <v>0</v>
      </c>
      <c r="AA175" s="19">
        <f>VLOOKUP(CONCATENATE($F175," ",$G175),AllocFactorMatrix,(AA$4+1),FALSE)*$E182</f>
        <v>0</v>
      </c>
      <c r="AB175" s="19">
        <f>VLOOKUP(CONCATENATE($F175," ",$G175),AllocFactorMatrix,(AB$4+1),FALSE)*$E182</f>
        <v>0</v>
      </c>
      <c r="AC175" s="19">
        <f>VLOOKUP(CONCATENATE($F175," ",$G175),AllocFactorMatrix,(AC$4+1),FALSE)*$E182</f>
        <v>0</v>
      </c>
    </row>
    <row r="176" spans="2:29" hidden="1" outlineLevel="1">
      <c r="F176" s="53" t="str">
        <f>F182</f>
        <v>BULK_TRANS</v>
      </c>
      <c r="G176" s="15" t="str">
        <f>$G$9</f>
        <v>BULKTRAN</v>
      </c>
      <c r="H176" s="18">
        <f t="shared" si="73"/>
        <v>285539.00000000006</v>
      </c>
      <c r="I176" s="19">
        <f>VLOOKUP(CONCATENATE($F176," ",$G176),AllocFactorMatrix,(I$4+1),FALSE)*$E182</f>
        <v>140012.02620985117</v>
      </c>
      <c r="J176" s="19">
        <f>VLOOKUP(CONCATENATE($F176," ",$G176),AllocFactorMatrix,(J$4+1),FALSE)*$E182</f>
        <v>35417.598426951256</v>
      </c>
      <c r="K176" s="19">
        <f>VLOOKUP(CONCATENATE($F176," ",$G176),AllocFactorMatrix,(K$4+1),FALSE)*$E182</f>
        <v>414.08559679821326</v>
      </c>
      <c r="L176" s="19">
        <f>VLOOKUP(CONCATENATE($F176," ",$G176),AllocFactorMatrix,(L$4+1),FALSE)*$E182</f>
        <v>10.201208665956578</v>
      </c>
      <c r="M176" s="19">
        <f t="shared" si="74"/>
        <v>35841.885232415429</v>
      </c>
      <c r="N176" s="19">
        <f>VLOOKUP(CONCATENATE($F176," ",$G176),AllocFactorMatrix,(N$4+1),FALSE)*$E182</f>
        <v>14819.167536760777</v>
      </c>
      <c r="O176" s="19">
        <f>VLOOKUP(CONCATENATE($F176," ",$G176),AllocFactorMatrix,(O$4+1),FALSE)*$E182</f>
        <v>4220.4261654316861</v>
      </c>
      <c r="P176" s="19">
        <f>VLOOKUP(CONCATENATE($F176," ",$G176),AllocFactorMatrix,(P$4+1),FALSE)*$E182</f>
        <v>333.98548069936851</v>
      </c>
      <c r="Q176" s="19">
        <f>VLOOKUP(CONCATENATE($F176," ",$G176),AllocFactorMatrix,(Q$4+1),FALSE)*$E182</f>
        <v>70.498446095596748</v>
      </c>
      <c r="R176" s="19">
        <f t="shared" ref="R176:R182" si="76">SUBTOTAL(9,N176:Q176)</f>
        <v>19444.077628987427</v>
      </c>
      <c r="S176" s="19">
        <f>VLOOKUP(CONCATENATE($F176," ",$G176),AllocFactorMatrix,(S$4+1),FALSE)*$E182</f>
        <v>890.19189152909917</v>
      </c>
      <c r="T176" s="19">
        <f>VLOOKUP(CONCATENATE($F176," ",$G176),AllocFactorMatrix,(T$4+1),FALSE)*$E182</f>
        <v>9704.653304391737</v>
      </c>
      <c r="U176" s="19">
        <f>VLOOKUP(CONCATENATE($F176," ",$G176),AllocFactorMatrix,(U$4+1),FALSE)*$E182</f>
        <v>64813.867400108866</v>
      </c>
      <c r="V176" s="19">
        <f>VLOOKUP(CONCATENATE($F176," ",$G176),AllocFactorMatrix,(V$4+1),FALSE)*$E182</f>
        <v>10168.071098101838</v>
      </c>
      <c r="W176" s="19">
        <f t="shared" ref="W176:W182" si="77">SUBTOTAL(9,S176:V176)</f>
        <v>85576.783694131533</v>
      </c>
      <c r="X176" s="19">
        <f>VLOOKUP(CONCATENATE($F176," ",$G176),AllocFactorMatrix,(X$4+1),FALSE)*$E182</f>
        <v>4022.3250892242427</v>
      </c>
      <c r="Y176" s="19">
        <f>VLOOKUP(CONCATENATE($F176," ",$G176),AllocFactorMatrix,(Y$4+1),FALSE)*$E182</f>
        <v>97.100398155196615</v>
      </c>
      <c r="Z176" s="19">
        <f t="shared" si="75"/>
        <v>4119.4254873794389</v>
      </c>
      <c r="AA176" s="19">
        <f>VLOOKUP(CONCATENATE($F176," ",$G176),AllocFactorMatrix,(AA$4+1),FALSE)*$E182</f>
        <v>70.128431761344487</v>
      </c>
      <c r="AB176" s="19">
        <f>VLOOKUP(CONCATENATE($F176," ",$G176),AllocFactorMatrix,(AB$4+1),FALSE)*$E182</f>
        <v>380.25035022173057</v>
      </c>
      <c r="AC176" s="19">
        <f>VLOOKUP(CONCATENATE($F176," ",$G176),AllocFactorMatrix,(AC$4+1),FALSE)*$E182</f>
        <v>94.422965251919337</v>
      </c>
    </row>
    <row r="177" spans="2:29" hidden="1" outlineLevel="1">
      <c r="F177" s="53" t="str">
        <f>F182</f>
        <v>BULK_TRANS</v>
      </c>
      <c r="G177" s="15" t="str">
        <f>$G$10</f>
        <v>SUBTRAN</v>
      </c>
      <c r="H177" s="18">
        <f t="shared" si="73"/>
        <v>0</v>
      </c>
      <c r="I177" s="19">
        <f>VLOOKUP(CONCATENATE($F177," ",$G177),AllocFactorMatrix,(I$4+1),FALSE)*$E182</f>
        <v>0</v>
      </c>
      <c r="J177" s="19">
        <f>VLOOKUP(CONCATENATE($F177," ",$G177),AllocFactorMatrix,(J$4+1),FALSE)*$E182</f>
        <v>0</v>
      </c>
      <c r="K177" s="19">
        <f>VLOOKUP(CONCATENATE($F177," ",$G177),AllocFactorMatrix,(K$4+1),FALSE)*$E182</f>
        <v>0</v>
      </c>
      <c r="L177" s="19">
        <f>VLOOKUP(CONCATENATE($F177," ",$G177),AllocFactorMatrix,(L$4+1),FALSE)*$E182</f>
        <v>0</v>
      </c>
      <c r="M177" s="19">
        <f t="shared" si="74"/>
        <v>0</v>
      </c>
      <c r="N177" s="19">
        <f>VLOOKUP(CONCATENATE($F177," ",$G177),AllocFactorMatrix,(N$4+1),FALSE)*$E182</f>
        <v>0</v>
      </c>
      <c r="O177" s="19">
        <f>VLOOKUP(CONCATENATE($F177," ",$G177),AllocFactorMatrix,(O$4+1),FALSE)*$E182</f>
        <v>0</v>
      </c>
      <c r="P177" s="19">
        <f>VLOOKUP(CONCATENATE($F177," ",$G177),AllocFactorMatrix,(P$4+1),FALSE)*$E182</f>
        <v>0</v>
      </c>
      <c r="Q177" s="19">
        <f>VLOOKUP(CONCATENATE($F177," ",$G177),AllocFactorMatrix,(Q$4+1),FALSE)*$E182</f>
        <v>0</v>
      </c>
      <c r="R177" s="19">
        <f t="shared" si="76"/>
        <v>0</v>
      </c>
      <c r="S177" s="19">
        <f>VLOOKUP(CONCATENATE($F177," ",$G177),AllocFactorMatrix,(S$4+1),FALSE)*$E182</f>
        <v>0</v>
      </c>
      <c r="T177" s="19">
        <f>VLOOKUP(CONCATENATE($F177," ",$G177),AllocFactorMatrix,(T$4+1),FALSE)*$E182</f>
        <v>0</v>
      </c>
      <c r="U177" s="19">
        <f>VLOOKUP(CONCATENATE($F177," ",$G177),AllocFactorMatrix,(U$4+1),FALSE)*$E182</f>
        <v>0</v>
      </c>
      <c r="V177" s="19">
        <f>VLOOKUP(CONCATENATE($F177," ",$G177),AllocFactorMatrix,(V$4+1),FALSE)*$E182</f>
        <v>0</v>
      </c>
      <c r="W177" s="19">
        <f t="shared" si="77"/>
        <v>0</v>
      </c>
      <c r="X177" s="19">
        <f>VLOOKUP(CONCATENATE($F177," ",$G177),AllocFactorMatrix,(X$4+1),FALSE)*$E182</f>
        <v>0</v>
      </c>
      <c r="Y177" s="19">
        <f>VLOOKUP(CONCATENATE($F177," ",$G177),AllocFactorMatrix,(Y$4+1),FALSE)*$E182</f>
        <v>0</v>
      </c>
      <c r="Z177" s="19">
        <f t="shared" si="75"/>
        <v>0</v>
      </c>
      <c r="AA177" s="19">
        <f>VLOOKUP(CONCATENATE($F177," ",$G177),AllocFactorMatrix,(AA$4+1),FALSE)*$E182</f>
        <v>0</v>
      </c>
      <c r="AB177" s="19">
        <f>VLOOKUP(CONCATENATE($F177," ",$G177),AllocFactorMatrix,(AB$4+1),FALSE)*$E182</f>
        <v>0</v>
      </c>
      <c r="AC177" s="19">
        <f>VLOOKUP(CONCATENATE($F177," ",$G177),AllocFactorMatrix,(AC$4+1),FALSE)*$E182</f>
        <v>0</v>
      </c>
    </row>
    <row r="178" spans="2:29" hidden="1" outlineLevel="1">
      <c r="F178" s="53" t="str">
        <f>F182</f>
        <v>BULK_TRANS</v>
      </c>
      <c r="G178" s="15" t="str">
        <f>$G$11</f>
        <v>DISTPRI</v>
      </c>
      <c r="H178" s="18">
        <f t="shared" si="73"/>
        <v>0</v>
      </c>
      <c r="I178" s="19">
        <f>VLOOKUP(CONCATENATE($F178," ",$G178),AllocFactorMatrix,(I$4+1),FALSE)*$E182</f>
        <v>0</v>
      </c>
      <c r="J178" s="19">
        <f>VLOOKUP(CONCATENATE($F178," ",$G178),AllocFactorMatrix,(J$4+1),FALSE)*$E182</f>
        <v>0</v>
      </c>
      <c r="K178" s="19">
        <f>VLOOKUP(CONCATENATE($F178," ",$G178),AllocFactorMatrix,(K$4+1),FALSE)*$E182</f>
        <v>0</v>
      </c>
      <c r="L178" s="19">
        <f>VLOOKUP(CONCATENATE($F178," ",$G178),AllocFactorMatrix,(L$4+1),FALSE)*$E182</f>
        <v>0</v>
      </c>
      <c r="M178" s="19">
        <f t="shared" si="74"/>
        <v>0</v>
      </c>
      <c r="N178" s="19">
        <f>VLOOKUP(CONCATENATE($F178," ",$G178),AllocFactorMatrix,(N$4+1),FALSE)*$E182</f>
        <v>0</v>
      </c>
      <c r="O178" s="19">
        <f>VLOOKUP(CONCATENATE($F178," ",$G178),AllocFactorMatrix,(O$4+1),FALSE)*$E182</f>
        <v>0</v>
      </c>
      <c r="P178" s="19">
        <f>VLOOKUP(CONCATENATE($F178," ",$G178),AllocFactorMatrix,(P$4+1),FALSE)*$E182</f>
        <v>0</v>
      </c>
      <c r="Q178" s="19">
        <f>VLOOKUP(CONCATENATE($F178," ",$G178),AllocFactorMatrix,(Q$4+1),FALSE)*$E182</f>
        <v>0</v>
      </c>
      <c r="R178" s="19">
        <f t="shared" si="76"/>
        <v>0</v>
      </c>
      <c r="S178" s="19">
        <f>VLOOKUP(CONCATENATE($F178," ",$G178),AllocFactorMatrix,(S$4+1),FALSE)*$E182</f>
        <v>0</v>
      </c>
      <c r="T178" s="19">
        <f>VLOOKUP(CONCATENATE($F178," ",$G178),AllocFactorMatrix,(T$4+1),FALSE)*$E182</f>
        <v>0</v>
      </c>
      <c r="U178" s="19">
        <f>VLOOKUP(CONCATENATE($F178," ",$G178),AllocFactorMatrix,(U$4+1),FALSE)*$E182</f>
        <v>0</v>
      </c>
      <c r="V178" s="19">
        <f>VLOOKUP(CONCATENATE($F178," ",$G178),AllocFactorMatrix,(V$4+1),FALSE)*$E182</f>
        <v>0</v>
      </c>
      <c r="W178" s="19">
        <f t="shared" si="77"/>
        <v>0</v>
      </c>
      <c r="X178" s="19">
        <f>VLOOKUP(CONCATENATE($F178," ",$G178),AllocFactorMatrix,(X$4+1),FALSE)*$E182</f>
        <v>0</v>
      </c>
      <c r="Y178" s="19">
        <f>VLOOKUP(CONCATENATE($F178," ",$G178),AllocFactorMatrix,(Y$4+1),FALSE)*$E182</f>
        <v>0</v>
      </c>
      <c r="Z178" s="19">
        <f t="shared" si="75"/>
        <v>0</v>
      </c>
      <c r="AA178" s="19">
        <f>VLOOKUP(CONCATENATE($F178," ",$G178),AllocFactorMatrix,(AA$4+1),FALSE)*$E182</f>
        <v>0</v>
      </c>
      <c r="AB178" s="19">
        <f>VLOOKUP(CONCATENATE($F178," ",$G178),AllocFactorMatrix,(AB$4+1),FALSE)*$E182</f>
        <v>0</v>
      </c>
      <c r="AC178" s="19">
        <f>VLOOKUP(CONCATENATE($F178," ",$G178),AllocFactorMatrix,(AC$4+1),FALSE)*$E182</f>
        <v>0</v>
      </c>
    </row>
    <row r="179" spans="2:29" hidden="1" outlineLevel="1">
      <c r="F179" s="53" t="str">
        <f>F182</f>
        <v>BULK_TRANS</v>
      </c>
      <c r="G179" s="15" t="str">
        <f>$G$12</f>
        <v>DISTSEC</v>
      </c>
      <c r="H179" s="18">
        <f t="shared" si="73"/>
        <v>0</v>
      </c>
      <c r="I179" s="19">
        <f>VLOOKUP(CONCATENATE($F179," ",$G179),AllocFactorMatrix,(I$4+1),FALSE)*$E182</f>
        <v>0</v>
      </c>
      <c r="J179" s="19">
        <f>VLOOKUP(CONCATENATE($F179," ",$G179),AllocFactorMatrix,(J$4+1),FALSE)*$E182</f>
        <v>0</v>
      </c>
      <c r="K179" s="19">
        <f>VLOOKUP(CONCATENATE($F179," ",$G179),AllocFactorMatrix,(K$4+1),FALSE)*$E182</f>
        <v>0</v>
      </c>
      <c r="L179" s="19">
        <f>VLOOKUP(CONCATENATE($F179," ",$G179),AllocFactorMatrix,(L$4+1),FALSE)*$E182</f>
        <v>0</v>
      </c>
      <c r="M179" s="19">
        <f t="shared" si="74"/>
        <v>0</v>
      </c>
      <c r="N179" s="19">
        <f>VLOOKUP(CONCATENATE($F179," ",$G179),AllocFactorMatrix,(N$4+1),FALSE)*$E182</f>
        <v>0</v>
      </c>
      <c r="O179" s="19">
        <f>VLOOKUP(CONCATENATE($F179," ",$G179),AllocFactorMatrix,(O$4+1),FALSE)*$E182</f>
        <v>0</v>
      </c>
      <c r="P179" s="19">
        <f>VLOOKUP(CONCATENATE($F179," ",$G179),AllocFactorMatrix,(P$4+1),FALSE)*$E182</f>
        <v>0</v>
      </c>
      <c r="Q179" s="19">
        <f>VLOOKUP(CONCATENATE($F179," ",$G179),AllocFactorMatrix,(Q$4+1),FALSE)*$E182</f>
        <v>0</v>
      </c>
      <c r="R179" s="19">
        <f t="shared" si="76"/>
        <v>0</v>
      </c>
      <c r="S179" s="19">
        <f>VLOOKUP(CONCATENATE($F179," ",$G179),AllocFactorMatrix,(S$4+1),FALSE)*$E182</f>
        <v>0</v>
      </c>
      <c r="T179" s="19">
        <f>VLOOKUP(CONCATENATE($F179," ",$G179),AllocFactorMatrix,(T$4+1),FALSE)*$E182</f>
        <v>0</v>
      </c>
      <c r="U179" s="19">
        <f>VLOOKUP(CONCATENATE($F179," ",$G179),AllocFactorMatrix,(U$4+1),FALSE)*$E182</f>
        <v>0</v>
      </c>
      <c r="V179" s="19">
        <f>VLOOKUP(CONCATENATE($F179," ",$G179),AllocFactorMatrix,(V$4+1),FALSE)*$E182</f>
        <v>0</v>
      </c>
      <c r="W179" s="19">
        <f t="shared" si="77"/>
        <v>0</v>
      </c>
      <c r="X179" s="19">
        <f>VLOOKUP(CONCATENATE($F179," ",$G179),AllocFactorMatrix,(X$4+1),FALSE)*$E182</f>
        <v>0</v>
      </c>
      <c r="Y179" s="19">
        <f>VLOOKUP(CONCATENATE($F179," ",$G179),AllocFactorMatrix,(Y$4+1),FALSE)*$E182</f>
        <v>0</v>
      </c>
      <c r="Z179" s="19">
        <f t="shared" si="75"/>
        <v>0</v>
      </c>
      <c r="AA179" s="19">
        <f>VLOOKUP(CONCATENATE($F179," ",$G179),AllocFactorMatrix,(AA$4+1),FALSE)*$E182</f>
        <v>0</v>
      </c>
      <c r="AB179" s="19">
        <f>VLOOKUP(CONCATENATE($F179," ",$G179),AllocFactorMatrix,(AB$4+1),FALSE)*$E182</f>
        <v>0</v>
      </c>
      <c r="AC179" s="19">
        <f>VLOOKUP(CONCATENATE($F179," ",$G179),AllocFactorMatrix,(AC$4+1),FALSE)*$E182</f>
        <v>0</v>
      </c>
    </row>
    <row r="180" spans="2:29" hidden="1" outlineLevel="1">
      <c r="F180" s="53" t="str">
        <f>F182</f>
        <v>BULK_TRANS</v>
      </c>
      <c r="G180" s="15" t="str">
        <f>$G$13</f>
        <v>ENERGY</v>
      </c>
      <c r="H180" s="18">
        <f t="shared" si="73"/>
        <v>0</v>
      </c>
      <c r="I180" s="19">
        <f>VLOOKUP(CONCATENATE($F180," ",$G180),AllocFactorMatrix,(I$4+1),FALSE)*$E182</f>
        <v>0</v>
      </c>
      <c r="J180" s="19">
        <f>VLOOKUP(CONCATENATE($F180," ",$G180),AllocFactorMatrix,(J$4+1),FALSE)*$E182</f>
        <v>0</v>
      </c>
      <c r="K180" s="19">
        <f>VLOOKUP(CONCATENATE($F180," ",$G180),AllocFactorMatrix,(K$4+1),FALSE)*$E182</f>
        <v>0</v>
      </c>
      <c r="L180" s="19">
        <f>VLOOKUP(CONCATENATE($F180," ",$G180),AllocFactorMatrix,(L$4+1),FALSE)*$E182</f>
        <v>0</v>
      </c>
      <c r="M180" s="19">
        <f t="shared" si="74"/>
        <v>0</v>
      </c>
      <c r="N180" s="19">
        <f>VLOOKUP(CONCATENATE($F180," ",$G180),AllocFactorMatrix,(N$4+1),FALSE)*$E182</f>
        <v>0</v>
      </c>
      <c r="O180" s="19">
        <f>VLOOKUP(CONCATENATE($F180," ",$G180),AllocFactorMatrix,(O$4+1),FALSE)*$E182</f>
        <v>0</v>
      </c>
      <c r="P180" s="19">
        <f>VLOOKUP(CONCATENATE($F180," ",$G180),AllocFactorMatrix,(P$4+1),FALSE)*$E182</f>
        <v>0</v>
      </c>
      <c r="Q180" s="19">
        <f>VLOOKUP(CONCATENATE($F180," ",$G180),AllocFactorMatrix,(Q$4+1),FALSE)*$E182</f>
        <v>0</v>
      </c>
      <c r="R180" s="19">
        <f t="shared" si="76"/>
        <v>0</v>
      </c>
      <c r="S180" s="19">
        <f>VLOOKUP(CONCATENATE($F180," ",$G180),AllocFactorMatrix,(S$4+1),FALSE)*$E182</f>
        <v>0</v>
      </c>
      <c r="T180" s="19">
        <f>VLOOKUP(CONCATENATE($F180," ",$G180),AllocFactorMatrix,(T$4+1),FALSE)*$E182</f>
        <v>0</v>
      </c>
      <c r="U180" s="19">
        <f>VLOOKUP(CONCATENATE($F180," ",$G180),AllocFactorMatrix,(U$4+1),FALSE)*$E182</f>
        <v>0</v>
      </c>
      <c r="V180" s="19">
        <f>VLOOKUP(CONCATENATE($F180," ",$G180),AllocFactorMatrix,(V$4+1),FALSE)*$E182</f>
        <v>0</v>
      </c>
      <c r="W180" s="19">
        <f t="shared" si="77"/>
        <v>0</v>
      </c>
      <c r="X180" s="19">
        <f>VLOOKUP(CONCATENATE($F180," ",$G180),AllocFactorMatrix,(X$4+1),FALSE)*$E182</f>
        <v>0</v>
      </c>
      <c r="Y180" s="19">
        <f>VLOOKUP(CONCATENATE($F180," ",$G180),AllocFactorMatrix,(Y$4+1),FALSE)*$E182</f>
        <v>0</v>
      </c>
      <c r="Z180" s="19">
        <f t="shared" si="75"/>
        <v>0</v>
      </c>
      <c r="AA180" s="19">
        <f>VLOOKUP(CONCATENATE($F180," ",$G180),AllocFactorMatrix,(AA$4+1),FALSE)*$E182</f>
        <v>0</v>
      </c>
      <c r="AB180" s="19">
        <f>VLOOKUP(CONCATENATE($F180," ",$G180),AllocFactorMatrix,(AB$4+1),FALSE)*$E182</f>
        <v>0</v>
      </c>
      <c r="AC180" s="19">
        <f>VLOOKUP(CONCATENATE($F180," ",$G180),AllocFactorMatrix,(AC$4+1),FALSE)*$E182</f>
        <v>0</v>
      </c>
    </row>
    <row r="181" spans="2:29" hidden="1" outlineLevel="1">
      <c r="F181" s="53" t="str">
        <f>F182</f>
        <v>BULK_TRANS</v>
      </c>
      <c r="G181" s="15" t="str">
        <f>$G$14</f>
        <v>CUSTOMER</v>
      </c>
      <c r="H181" s="18">
        <f t="shared" si="73"/>
        <v>0</v>
      </c>
      <c r="I181" s="19">
        <f>VLOOKUP(CONCATENATE($F181," ",$G181),AllocFactorMatrix,(I$4+1),FALSE)*$E182</f>
        <v>0</v>
      </c>
      <c r="J181" s="19">
        <f>VLOOKUP(CONCATENATE($F181," ",$G181),AllocFactorMatrix,(J$4+1),FALSE)*$E182</f>
        <v>0</v>
      </c>
      <c r="K181" s="19">
        <f>VLOOKUP(CONCATENATE($F181," ",$G181),AllocFactorMatrix,(K$4+1),FALSE)*$E182</f>
        <v>0</v>
      </c>
      <c r="L181" s="19">
        <f>VLOOKUP(CONCATENATE($F181," ",$G181),AllocFactorMatrix,(L$4+1),FALSE)*$E182</f>
        <v>0</v>
      </c>
      <c r="M181" s="19">
        <f t="shared" si="74"/>
        <v>0</v>
      </c>
      <c r="N181" s="19">
        <f>VLOOKUP(CONCATENATE($F181," ",$G181),AllocFactorMatrix,(N$4+1),FALSE)*$E182</f>
        <v>0</v>
      </c>
      <c r="O181" s="19">
        <f>VLOOKUP(CONCATENATE($F181," ",$G181),AllocFactorMatrix,(O$4+1),FALSE)*$E182</f>
        <v>0</v>
      </c>
      <c r="P181" s="19">
        <f>VLOOKUP(CONCATENATE($F181," ",$G181),AllocFactorMatrix,(P$4+1),FALSE)*$E182</f>
        <v>0</v>
      </c>
      <c r="Q181" s="19">
        <f>VLOOKUP(CONCATENATE($F181," ",$G181),AllocFactorMatrix,(Q$4+1),FALSE)*$E182</f>
        <v>0</v>
      </c>
      <c r="R181" s="19">
        <f t="shared" si="76"/>
        <v>0</v>
      </c>
      <c r="S181" s="19">
        <f>VLOOKUP(CONCATENATE($F181," ",$G181),AllocFactorMatrix,(S$4+1),FALSE)*$E182</f>
        <v>0</v>
      </c>
      <c r="T181" s="19">
        <f>VLOOKUP(CONCATENATE($F181," ",$G181),AllocFactorMatrix,(T$4+1),FALSE)*$E182</f>
        <v>0</v>
      </c>
      <c r="U181" s="19">
        <f>VLOOKUP(CONCATENATE($F181," ",$G181),AllocFactorMatrix,(U$4+1),FALSE)*$E182</f>
        <v>0</v>
      </c>
      <c r="V181" s="19">
        <f>VLOOKUP(CONCATENATE($F181," ",$G181),AllocFactorMatrix,(V$4+1),FALSE)*$E182</f>
        <v>0</v>
      </c>
      <c r="W181" s="19">
        <f t="shared" si="77"/>
        <v>0</v>
      </c>
      <c r="X181" s="19">
        <f>VLOOKUP(CONCATENATE($F181," ",$G181),AllocFactorMatrix,(X$4+1),FALSE)*$E182</f>
        <v>0</v>
      </c>
      <c r="Y181" s="19">
        <f>VLOOKUP(CONCATENATE($F181," ",$G181),AllocFactorMatrix,(Y$4+1),FALSE)*$E182</f>
        <v>0</v>
      </c>
      <c r="Z181" s="19">
        <f t="shared" si="75"/>
        <v>0</v>
      </c>
      <c r="AA181" s="19">
        <f>VLOOKUP(CONCATENATE($F181," ",$G181),AllocFactorMatrix,(AA$4+1),FALSE)*$E182</f>
        <v>0</v>
      </c>
      <c r="AB181" s="19">
        <f>VLOOKUP(CONCATENATE($F181," ",$G181),AllocFactorMatrix,(AB$4+1),FALSE)*$E182</f>
        <v>0</v>
      </c>
      <c r="AC181" s="19">
        <f>VLOOKUP(CONCATENATE($F181," ",$G181),AllocFactorMatrix,(AC$4+1),FALSE)*$E182</f>
        <v>0</v>
      </c>
    </row>
    <row r="182" spans="2:29" collapsed="1">
      <c r="B182" s="15"/>
      <c r="D182" s="15" t="s">
        <v>578</v>
      </c>
      <c r="E182" s="17">
        <f>'Sch 4'!E108</f>
        <v>285539</v>
      </c>
      <c r="F182" s="53" t="s">
        <v>33</v>
      </c>
      <c r="G182" s="15" t="str">
        <f>$G$15</f>
        <v>TOTAL</v>
      </c>
      <c r="H182" s="18">
        <f t="shared" si="73"/>
        <v>285539.00000000006</v>
      </c>
      <c r="I182" s="19">
        <f>VLOOKUP(CONCATENATE($F182," ",$G182),AllocFactorMatrix,(I$4+1),FALSE)*$E182</f>
        <v>140012.02620985117</v>
      </c>
      <c r="J182" s="19">
        <f>VLOOKUP(CONCATENATE($F182," ",$G182),AllocFactorMatrix,(J$4+1),FALSE)*$E182</f>
        <v>35417.598426951256</v>
      </c>
      <c r="K182" s="19">
        <f>VLOOKUP(CONCATENATE($F182," ",$G182),AllocFactorMatrix,(K$4+1),FALSE)*$E182</f>
        <v>414.08559679821326</v>
      </c>
      <c r="L182" s="19">
        <f>VLOOKUP(CONCATENATE($F182," ",$G182),AllocFactorMatrix,(L$4+1),FALSE)*$E182</f>
        <v>10.201208665956578</v>
      </c>
      <c r="M182" s="19">
        <f t="shared" si="74"/>
        <v>35841.885232415429</v>
      </c>
      <c r="N182" s="19">
        <f>VLOOKUP(CONCATENATE($F182," ",$G182),AllocFactorMatrix,(N$4+1),FALSE)*$E182</f>
        <v>14819.167536760777</v>
      </c>
      <c r="O182" s="19">
        <f>VLOOKUP(CONCATENATE($F182," ",$G182),AllocFactorMatrix,(O$4+1),FALSE)*$E182</f>
        <v>4220.4261654316861</v>
      </c>
      <c r="P182" s="19">
        <f>VLOOKUP(CONCATENATE($F182," ",$G182),AllocFactorMatrix,(P$4+1),FALSE)*$E182</f>
        <v>333.98548069936851</v>
      </c>
      <c r="Q182" s="19">
        <f>VLOOKUP(CONCATENATE($F182," ",$G182),AllocFactorMatrix,(Q$4+1),FALSE)*$E182</f>
        <v>70.498446095596748</v>
      </c>
      <c r="R182" s="19">
        <f t="shared" si="76"/>
        <v>19444.077628987427</v>
      </c>
      <c r="S182" s="19">
        <f>VLOOKUP(CONCATENATE($F182," ",$G182),AllocFactorMatrix,(S$4+1),FALSE)*$E182</f>
        <v>890.19189152909917</v>
      </c>
      <c r="T182" s="19">
        <f>VLOOKUP(CONCATENATE($F182," ",$G182),AllocFactorMatrix,(T$4+1),FALSE)*$E182</f>
        <v>9704.653304391737</v>
      </c>
      <c r="U182" s="19">
        <f>VLOOKUP(CONCATENATE($F182," ",$G182),AllocFactorMatrix,(U$4+1),FALSE)*$E182</f>
        <v>64813.867400108866</v>
      </c>
      <c r="V182" s="19">
        <f>VLOOKUP(CONCATENATE($F182," ",$G182),AllocFactorMatrix,(V$4+1),FALSE)*$E182</f>
        <v>10168.071098101838</v>
      </c>
      <c r="W182" s="19">
        <f t="shared" si="77"/>
        <v>85576.783694131533</v>
      </c>
      <c r="X182" s="19">
        <f>VLOOKUP(CONCATENATE($F182," ",$G182),AllocFactorMatrix,(X$4+1),FALSE)*$E182</f>
        <v>4022.3250892242427</v>
      </c>
      <c r="Y182" s="19">
        <f>VLOOKUP(CONCATENATE($F182," ",$G182),AllocFactorMatrix,(Y$4+1),FALSE)*$E182</f>
        <v>97.100398155196615</v>
      </c>
      <c r="Z182" s="19">
        <f t="shared" si="75"/>
        <v>4119.4254873794389</v>
      </c>
      <c r="AA182" s="19">
        <f>VLOOKUP(CONCATENATE($F182," ",$G182),AllocFactorMatrix,(AA$4+1),FALSE)*$E182</f>
        <v>70.128431761344487</v>
      </c>
      <c r="AB182" s="19">
        <f>VLOOKUP(CONCATENATE($F182," ",$G182),AllocFactorMatrix,(AB$4+1),FALSE)*$E182</f>
        <v>380.25035022173057</v>
      </c>
      <c r="AC182" s="19">
        <f>VLOOKUP(CONCATENATE($F182," ",$G182),AllocFactorMatrix,(AC$4+1),FALSE)*$E182</f>
        <v>94.422965251919337</v>
      </c>
    </row>
    <row r="183" spans="2:29">
      <c r="E183" s="17"/>
      <c r="I183" s="19"/>
      <c r="J183" s="19"/>
      <c r="K183" s="19"/>
      <c r="L183" s="19"/>
      <c r="M183" s="19"/>
      <c r="N183" s="19"/>
      <c r="O183" s="19"/>
      <c r="P183" s="19"/>
      <c r="Q183" s="19"/>
      <c r="R183" s="19"/>
      <c r="S183" s="19"/>
      <c r="T183" s="19"/>
      <c r="U183" s="19"/>
      <c r="V183" s="19"/>
      <c r="W183" s="19"/>
      <c r="X183" s="19"/>
      <c r="Y183" s="19"/>
      <c r="Z183" s="19"/>
      <c r="AA183" s="19"/>
      <c r="AB183" s="19"/>
      <c r="AC183" s="19"/>
    </row>
    <row r="184" spans="2:29" hidden="1" outlineLevel="1">
      <c r="E184" s="17"/>
      <c r="F184" s="53"/>
      <c r="G184" s="15" t="str">
        <f>$G$8</f>
        <v>PRODUCTION</v>
      </c>
      <c r="H184" s="18">
        <f t="shared" ref="H184:AC184" ca="1" si="78">H166+H157+H175</f>
        <v>1292096896.0314941</v>
      </c>
      <c r="I184" s="18">
        <f t="shared" ca="1" si="78"/>
        <v>633570561.19419384</v>
      </c>
      <c r="J184" s="18">
        <f t="shared" ca="1" si="78"/>
        <v>160268716.33070669</v>
      </c>
      <c r="K184" s="18">
        <f t="shared" ca="1" si="78"/>
        <v>1873785.0672388717</v>
      </c>
      <c r="L184" s="18">
        <f t="shared" ca="1" si="78"/>
        <v>46161.645355107619</v>
      </c>
      <c r="M184" s="18">
        <f t="shared" ca="1" si="78"/>
        <v>162188663.04330066</v>
      </c>
      <c r="N184" s="18">
        <f t="shared" ca="1" si="78"/>
        <v>67058441.670032062</v>
      </c>
      <c r="O184" s="18">
        <f t="shared" ca="1" si="78"/>
        <v>19097914.98984161</v>
      </c>
      <c r="P184" s="18">
        <f t="shared" ca="1" si="78"/>
        <v>1511322.8068013147</v>
      </c>
      <c r="Q184" s="18">
        <f t="shared" ca="1" si="78"/>
        <v>319013.59665462223</v>
      </c>
      <c r="R184" s="18">
        <f t="shared" ca="1" si="78"/>
        <v>87986693.063329607</v>
      </c>
      <c r="S184" s="18">
        <f t="shared" ca="1" si="78"/>
        <v>4028220.943258727</v>
      </c>
      <c r="T184" s="18">
        <f t="shared" ca="1" si="78"/>
        <v>43914675.094002388</v>
      </c>
      <c r="U184" s="18">
        <f t="shared" ca="1" si="78"/>
        <v>293290222.65777189</v>
      </c>
      <c r="V184" s="18">
        <f t="shared" ca="1" si="78"/>
        <v>46011694.039990798</v>
      </c>
      <c r="W184" s="18">
        <f t="shared" ca="1" si="78"/>
        <v>387244812.7350238</v>
      </c>
      <c r="X184" s="18">
        <f t="shared" ca="1" si="78"/>
        <v>18201484.780069441</v>
      </c>
      <c r="Y184" s="18">
        <f t="shared" ca="1" si="78"/>
        <v>439390.49677890504</v>
      </c>
      <c r="Z184" s="18">
        <f t="shared" ca="1" si="78"/>
        <v>18640875.276848346</v>
      </c>
      <c r="AA184" s="18">
        <f t="shared" ca="1" si="78"/>
        <v>317339.23913157103</v>
      </c>
      <c r="AB184" s="18">
        <f t="shared" ca="1" si="78"/>
        <v>1720676.6754677531</v>
      </c>
      <c r="AC184" s="18">
        <f t="shared" ca="1" si="78"/>
        <v>427274.8041987071</v>
      </c>
    </row>
    <row r="185" spans="2:29" hidden="1" outlineLevel="1">
      <c r="E185" s="17"/>
      <c r="F185" s="53"/>
      <c r="G185" s="15" t="str">
        <f>$G$9</f>
        <v>BULKTRAN</v>
      </c>
      <c r="H185" s="18">
        <f t="shared" ref="H185:AC185" ca="1" si="79">H167+H158+H176</f>
        <v>687807357.43279135</v>
      </c>
      <c r="I185" s="18">
        <f t="shared" ca="1" si="79"/>
        <v>337261466.05615503</v>
      </c>
      <c r="J185" s="18">
        <f t="shared" ca="1" si="79"/>
        <v>85314036.893934384</v>
      </c>
      <c r="K185" s="18">
        <f t="shared" ca="1" si="79"/>
        <v>997450.85639705742</v>
      </c>
      <c r="L185" s="18">
        <f t="shared" ca="1" si="79"/>
        <v>24572.707669187341</v>
      </c>
      <c r="M185" s="18">
        <f t="shared" ca="1" si="79"/>
        <v>86336060.45800063</v>
      </c>
      <c r="N185" s="18">
        <f t="shared" ca="1" si="79"/>
        <v>35696463.40014232</v>
      </c>
      <c r="O185" s="18">
        <f t="shared" ca="1" si="79"/>
        <v>10166177.538219918</v>
      </c>
      <c r="P185" s="18">
        <f t="shared" ca="1" si="79"/>
        <v>804505.412223035</v>
      </c>
      <c r="Q185" s="18">
        <f t="shared" ca="1" si="79"/>
        <v>169816.90736512517</v>
      </c>
      <c r="R185" s="18">
        <f t="shared" ca="1" si="79"/>
        <v>46836963.257950395</v>
      </c>
      <c r="S185" s="18">
        <f t="shared" ca="1" si="79"/>
        <v>2144297.3902714788</v>
      </c>
      <c r="T185" s="18">
        <f t="shared" ca="1" si="79"/>
        <v>23376603.350488327</v>
      </c>
      <c r="U185" s="18">
        <f t="shared" ca="1" si="79"/>
        <v>156123874.01184505</v>
      </c>
      <c r="V185" s="18">
        <f t="shared" ca="1" si="79"/>
        <v>24492885.7780344</v>
      </c>
      <c r="W185" s="18">
        <f t="shared" ca="1" si="79"/>
        <v>206137660.53063923</v>
      </c>
      <c r="X185" s="18">
        <f t="shared" ca="1" si="79"/>
        <v>9688990.9621976092</v>
      </c>
      <c r="Y185" s="18">
        <f t="shared" ca="1" si="79"/>
        <v>233895.78397626127</v>
      </c>
      <c r="Z185" s="18">
        <f t="shared" ca="1" si="79"/>
        <v>9922886.7461738698</v>
      </c>
      <c r="AA185" s="18">
        <f t="shared" ca="1" si="79"/>
        <v>168925.61552248971</v>
      </c>
      <c r="AB185" s="18">
        <f t="shared" ca="1" si="79"/>
        <v>915948.39426103595</v>
      </c>
      <c r="AC185" s="18">
        <f t="shared" ca="1" si="79"/>
        <v>227446.37408862158</v>
      </c>
    </row>
    <row r="186" spans="2:29" hidden="1" outlineLevel="1">
      <c r="E186" s="17"/>
      <c r="F186" s="53"/>
      <c r="G186" s="15" t="str">
        <f>$G$10</f>
        <v>SUBTRAN</v>
      </c>
      <c r="H186" s="18">
        <f t="shared" ref="H186:AC186" ca="1" si="80">H168+H159+H177</f>
        <v>263670514.7614412</v>
      </c>
      <c r="I186" s="18">
        <f t="shared" ca="1" si="80"/>
        <v>125217604.04344377</v>
      </c>
      <c r="J186" s="18">
        <f t="shared" ca="1" si="80"/>
        <v>32053858.957010861</v>
      </c>
      <c r="K186" s="18">
        <f t="shared" ca="1" si="80"/>
        <v>373530.75463614042</v>
      </c>
      <c r="L186" s="18">
        <f t="shared" ca="1" si="80"/>
        <v>12245.914507657501</v>
      </c>
      <c r="M186" s="18">
        <f t="shared" ca="1" si="80"/>
        <v>32439635.626154657</v>
      </c>
      <c r="N186" s="18">
        <f t="shared" ca="1" si="80"/>
        <v>13970629.068532983</v>
      </c>
      <c r="O186" s="18">
        <f t="shared" ca="1" si="80"/>
        <v>3959943.2643382787</v>
      </c>
      <c r="P186" s="18">
        <f t="shared" ca="1" si="80"/>
        <v>405628.55932349293</v>
      </c>
      <c r="Q186" s="18">
        <f t="shared" ca="1" si="80"/>
        <v>0</v>
      </c>
      <c r="R186" s="18">
        <f t="shared" ca="1" si="80"/>
        <v>18336200.892194755</v>
      </c>
      <c r="S186" s="18">
        <f t="shared" ca="1" si="80"/>
        <v>782417.97156741039</v>
      </c>
      <c r="T186" s="18">
        <f t="shared" ca="1" si="80"/>
        <v>9043093.4560271408</v>
      </c>
      <c r="U186" s="18">
        <f t="shared" ca="1" si="80"/>
        <v>73662736.381310344</v>
      </c>
      <c r="V186" s="18">
        <f t="shared" ca="1" si="80"/>
        <v>0</v>
      </c>
      <c r="W186" s="18">
        <f t="shared" ca="1" si="80"/>
        <v>83488247.808904901</v>
      </c>
      <c r="X186" s="18">
        <f t="shared" ca="1" si="80"/>
        <v>3791549.5181098487</v>
      </c>
      <c r="Y186" s="18">
        <f t="shared" ca="1" si="80"/>
        <v>90715.347763062004</v>
      </c>
      <c r="Z186" s="18">
        <f t="shared" ca="1" si="80"/>
        <v>3882264.8658729107</v>
      </c>
      <c r="AA186" s="18">
        <f t="shared" ca="1" si="80"/>
        <v>62260.792101578481</v>
      </c>
      <c r="AB186" s="18">
        <f t="shared" ca="1" si="80"/>
        <v>195579.76661355566</v>
      </c>
      <c r="AC186" s="18">
        <f t="shared" ca="1" si="80"/>
        <v>48720.96615508687</v>
      </c>
    </row>
    <row r="187" spans="2:29" hidden="1" outlineLevel="1">
      <c r="E187" s="17"/>
      <c r="F187" s="53"/>
      <c r="G187" s="15" t="str">
        <f>$G$11</f>
        <v>DISTPRI</v>
      </c>
      <c r="H187" s="18">
        <f t="shared" ref="H187:AC187" ca="1" si="81">H169+H160+H178</f>
        <v>441407738.02738136</v>
      </c>
      <c r="I187" s="18">
        <f t="shared" ca="1" si="81"/>
        <v>293314847.84645891</v>
      </c>
      <c r="J187" s="18">
        <f t="shared" ca="1" si="81"/>
        <v>73845423.188069105</v>
      </c>
      <c r="K187" s="18">
        <f t="shared" ca="1" si="81"/>
        <v>861749.62422361446</v>
      </c>
      <c r="L187" s="18">
        <f t="shared" ca="1" si="81"/>
        <v>0</v>
      </c>
      <c r="M187" s="18">
        <f t="shared" ca="1" si="81"/>
        <v>74707172.81229271</v>
      </c>
      <c r="N187" s="18">
        <f t="shared" ca="1" si="81"/>
        <v>31844192.001449406</v>
      </c>
      <c r="O187" s="18">
        <f t="shared" ca="1" si="81"/>
        <v>9039878.1091491543</v>
      </c>
      <c r="P187" s="18">
        <f t="shared" ca="1" si="81"/>
        <v>0</v>
      </c>
      <c r="Q187" s="18">
        <f t="shared" ca="1" si="81"/>
        <v>0</v>
      </c>
      <c r="R187" s="18">
        <f t="shared" ca="1" si="81"/>
        <v>40884070.110598564</v>
      </c>
      <c r="S187" s="18">
        <f t="shared" ca="1" si="81"/>
        <v>1816191.2758380065</v>
      </c>
      <c r="T187" s="18">
        <f t="shared" ca="1" si="81"/>
        <v>21006792.575625852</v>
      </c>
      <c r="U187" s="18">
        <f t="shared" ca="1" si="81"/>
        <v>0</v>
      </c>
      <c r="V187" s="18">
        <f t="shared" ca="1" si="81"/>
        <v>0</v>
      </c>
      <c r="W187" s="18">
        <f t="shared" ca="1" si="81"/>
        <v>22822983.851463862</v>
      </c>
      <c r="X187" s="18">
        <f t="shared" ca="1" si="81"/>
        <v>8641977.1755228247</v>
      </c>
      <c r="Y187" s="18">
        <f t="shared" ca="1" si="81"/>
        <v>207054.62905790968</v>
      </c>
      <c r="Z187" s="18">
        <f t="shared" ca="1" si="81"/>
        <v>8849031.8045807332</v>
      </c>
      <c r="AA187" s="18">
        <f t="shared" ca="1" si="81"/>
        <v>148683.15066280973</v>
      </c>
      <c r="AB187" s="18">
        <f t="shared" ca="1" si="81"/>
        <v>545025.5613003301</v>
      </c>
      <c r="AC187" s="18">
        <f t="shared" ca="1" si="81"/>
        <v>135922.89002347906</v>
      </c>
    </row>
    <row r="188" spans="2:29" hidden="1" outlineLevel="1">
      <c r="E188" s="17"/>
      <c r="F188" s="53"/>
      <c r="G188" s="15" t="str">
        <f>$G$12</f>
        <v>DISTSEC</v>
      </c>
      <c r="H188" s="18">
        <f t="shared" ref="H188:AC188" ca="1" si="82">H170+H161+H179</f>
        <v>155755091.41204089</v>
      </c>
      <c r="I188" s="18">
        <f t="shared" ca="1" si="82"/>
        <v>116287025.6997415</v>
      </c>
      <c r="J188" s="18">
        <f t="shared" ca="1" si="82"/>
        <v>26104896.316956922</v>
      </c>
      <c r="K188" s="18">
        <f t="shared" ca="1" si="82"/>
        <v>0</v>
      </c>
      <c r="L188" s="18">
        <f t="shared" ca="1" si="82"/>
        <v>0</v>
      </c>
      <c r="M188" s="18">
        <f t="shared" ca="1" si="82"/>
        <v>26104896.316956922</v>
      </c>
      <c r="N188" s="18">
        <f t="shared" ca="1" si="82"/>
        <v>9202251.1522384174</v>
      </c>
      <c r="O188" s="18">
        <f t="shared" ca="1" si="82"/>
        <v>0</v>
      </c>
      <c r="P188" s="18">
        <f t="shared" ca="1" si="82"/>
        <v>0</v>
      </c>
      <c r="Q188" s="18">
        <f t="shared" ca="1" si="82"/>
        <v>0</v>
      </c>
      <c r="R188" s="18">
        <f t="shared" ca="1" si="82"/>
        <v>9202251.1522384174</v>
      </c>
      <c r="S188" s="18">
        <f t="shared" ca="1" si="82"/>
        <v>407296.75642984995</v>
      </c>
      <c r="T188" s="18">
        <f t="shared" ca="1" si="82"/>
        <v>0</v>
      </c>
      <c r="U188" s="18">
        <f t="shared" ca="1" si="82"/>
        <v>0</v>
      </c>
      <c r="V188" s="18">
        <f t="shared" ca="1" si="82"/>
        <v>0</v>
      </c>
      <c r="W188" s="18">
        <f t="shared" ca="1" si="82"/>
        <v>407296.75642984995</v>
      </c>
      <c r="X188" s="18">
        <f t="shared" ca="1" si="82"/>
        <v>2561123.766817736</v>
      </c>
      <c r="Y188" s="18">
        <f t="shared" ca="1" si="82"/>
        <v>0</v>
      </c>
      <c r="Z188" s="18">
        <f t="shared" ca="1" si="82"/>
        <v>2561123.766817736</v>
      </c>
      <c r="AA188" s="18">
        <f t="shared" ca="1" si="82"/>
        <v>41762.386839282466</v>
      </c>
      <c r="AB188" s="18">
        <f t="shared" ca="1" si="82"/>
        <v>922177.0528695907</v>
      </c>
      <c r="AC188" s="18">
        <f t="shared" ca="1" si="82"/>
        <v>228558.28014759481</v>
      </c>
    </row>
    <row r="189" spans="2:29" hidden="1" outlineLevel="1">
      <c r="E189" s="17"/>
      <c r="F189" s="53"/>
      <c r="G189" s="15" t="str">
        <f>$G$13</f>
        <v>ENERGY</v>
      </c>
      <c r="H189" s="18">
        <f t="shared" ref="H189:AC189" ca="1" si="83">H171+H162+H180</f>
        <v>29164538.394499052</v>
      </c>
      <c r="I189" s="18">
        <f t="shared" ca="1" si="83"/>
        <v>10602256.985724324</v>
      </c>
      <c r="J189" s="18">
        <f t="shared" ca="1" si="83"/>
        <v>3422049.7394720376</v>
      </c>
      <c r="K189" s="18">
        <f t="shared" ca="1" si="83"/>
        <v>39175.977083050071</v>
      </c>
      <c r="L189" s="18">
        <f t="shared" ca="1" si="83"/>
        <v>992.91271307736349</v>
      </c>
      <c r="M189" s="18">
        <f t="shared" ca="1" si="83"/>
        <v>3462218.6292681652</v>
      </c>
      <c r="N189" s="18">
        <f t="shared" ca="1" si="83"/>
        <v>1655990.436523339</v>
      </c>
      <c r="O189" s="18">
        <f t="shared" ca="1" si="83"/>
        <v>462236.43263425457</v>
      </c>
      <c r="P189" s="18">
        <f t="shared" ca="1" si="83"/>
        <v>36595.60881762451</v>
      </c>
      <c r="Q189" s="18">
        <f t="shared" ca="1" si="83"/>
        <v>7501.932380277668</v>
      </c>
      <c r="R189" s="18">
        <f t="shared" ca="1" si="83"/>
        <v>2162324.4103554958</v>
      </c>
      <c r="S189" s="18">
        <f t="shared" ca="1" si="83"/>
        <v>110346.20138020783</v>
      </c>
      <c r="T189" s="18">
        <f t="shared" ca="1" si="83"/>
        <v>1318726.4064425032</v>
      </c>
      <c r="U189" s="18">
        <f t="shared" ca="1" si="83"/>
        <v>9322778.6545515265</v>
      </c>
      <c r="V189" s="18">
        <f t="shared" ca="1" si="83"/>
        <v>1494065.3988561195</v>
      </c>
      <c r="W189" s="18">
        <f t="shared" ca="1" si="83"/>
        <v>12245916.661230357</v>
      </c>
      <c r="X189" s="18">
        <f t="shared" ca="1" si="83"/>
        <v>449180.55795673089</v>
      </c>
      <c r="Y189" s="18">
        <f t="shared" ca="1" si="83"/>
        <v>10557.329537887201</v>
      </c>
      <c r="Z189" s="18">
        <f t="shared" ca="1" si="83"/>
        <v>459737.88749461807</v>
      </c>
      <c r="AA189" s="18">
        <f t="shared" ca="1" si="83"/>
        <v>10313.656423528961</v>
      </c>
      <c r="AB189" s="18">
        <f t="shared" ca="1" si="83"/>
        <v>177468.27309085589</v>
      </c>
      <c r="AC189" s="18">
        <f t="shared" ca="1" si="83"/>
        <v>44301.890911714603</v>
      </c>
    </row>
    <row r="190" spans="2:29" hidden="1" outlineLevel="1">
      <c r="E190" s="17"/>
      <c r="F190" s="53"/>
      <c r="G190" s="15" t="str">
        <f>$G$14</f>
        <v>CUSTOMER</v>
      </c>
      <c r="H190" s="18">
        <f t="shared" ref="H190:AC190" ca="1" si="84">H172+H163+H181</f>
        <v>706465111.79035187</v>
      </c>
      <c r="I190" s="18">
        <f t="shared" ca="1" si="84"/>
        <v>527402030.60061002</v>
      </c>
      <c r="J190" s="18">
        <f t="shared" ca="1" si="84"/>
        <v>127477983.21035451</v>
      </c>
      <c r="K190" s="18">
        <f t="shared" ca="1" si="84"/>
        <v>804999.79986497737</v>
      </c>
      <c r="L190" s="18">
        <f t="shared" ca="1" si="84"/>
        <v>105131.12292840589</v>
      </c>
      <c r="M190" s="18">
        <f t="shared" ca="1" si="84"/>
        <v>128388114.1331479</v>
      </c>
      <c r="N190" s="18">
        <f t="shared" ca="1" si="84"/>
        <v>1951117.4042793489</v>
      </c>
      <c r="O190" s="18">
        <f t="shared" ca="1" si="84"/>
        <v>676017.96467948775</v>
      </c>
      <c r="P190" s="18">
        <f t="shared" ca="1" si="84"/>
        <v>301559.86072333332</v>
      </c>
      <c r="Q190" s="18">
        <f t="shared" ca="1" si="84"/>
        <v>129165.45142923726</v>
      </c>
      <c r="R190" s="18">
        <f t="shared" ca="1" si="84"/>
        <v>3057860.681111407</v>
      </c>
      <c r="S190" s="18">
        <f t="shared" ca="1" si="84"/>
        <v>27818.281788536227</v>
      </c>
      <c r="T190" s="18">
        <f t="shared" ca="1" si="84"/>
        <v>417748.11039853032</v>
      </c>
      <c r="U190" s="18">
        <f t="shared" ca="1" si="84"/>
        <v>781915.28543344385</v>
      </c>
      <c r="V190" s="18">
        <f t="shared" ca="1" si="84"/>
        <v>193757.05193398448</v>
      </c>
      <c r="W190" s="18">
        <f t="shared" ca="1" si="84"/>
        <v>1421238.7295544948</v>
      </c>
      <c r="X190" s="18">
        <f t="shared" ca="1" si="84"/>
        <v>664813.01247812074</v>
      </c>
      <c r="Y190" s="18">
        <f t="shared" ca="1" si="84"/>
        <v>8823.8661088651843</v>
      </c>
      <c r="Z190" s="18">
        <f t="shared" ca="1" si="84"/>
        <v>673636.87858698587</v>
      </c>
      <c r="AA190" s="18">
        <f t="shared" ca="1" si="84"/>
        <v>40003.915181343305</v>
      </c>
      <c r="AB190" s="18">
        <f t="shared" ca="1" si="84"/>
        <v>39418492.711240172</v>
      </c>
      <c r="AC190" s="18">
        <f t="shared" ca="1" si="84"/>
        <v>6063734.1409195391</v>
      </c>
    </row>
    <row r="191" spans="2:29" collapsed="1">
      <c r="B191" s="49" t="s">
        <v>135</v>
      </c>
      <c r="E191" s="18">
        <f>E173+E164+E182</f>
        <v>3576367247.8499999</v>
      </c>
      <c r="F191" s="53"/>
      <c r="G191" s="15" t="str">
        <f>$G$15</f>
        <v>TOTAL</v>
      </c>
      <c r="H191" s="18">
        <f ca="1">H173+H164+H182</f>
        <v>3576367247.8499999</v>
      </c>
      <c r="I191" s="18">
        <f ca="1">I173+I164+I182</f>
        <v>2043655792.4263272</v>
      </c>
      <c r="J191" s="18">
        <f t="shared" ref="J191:AC191" ca="1" si="85">J173+J164+J182</f>
        <v>508486964.63650453</v>
      </c>
      <c r="K191" s="18">
        <f t="shared" ca="1" si="85"/>
        <v>4950692.0794437109</v>
      </c>
      <c r="L191" s="18">
        <f t="shared" ca="1" si="85"/>
        <v>189104.30317343574</v>
      </c>
      <c r="M191" s="18">
        <f t="shared" ca="1" si="85"/>
        <v>513626761.01912159</v>
      </c>
      <c r="N191" s="18">
        <f t="shared" ca="1" si="85"/>
        <v>161379085.13319787</v>
      </c>
      <c r="O191" s="18">
        <f t="shared" ca="1" si="85"/>
        <v>43402168.298862703</v>
      </c>
      <c r="P191" s="18">
        <f t="shared" ca="1" si="85"/>
        <v>3059612.2478888002</v>
      </c>
      <c r="Q191" s="18">
        <f t="shared" ca="1" si="85"/>
        <v>625497.88782926241</v>
      </c>
      <c r="R191" s="18">
        <f t="shared" ca="1" si="85"/>
        <v>208466363.56777862</v>
      </c>
      <c r="S191" s="18">
        <f t="shared" ca="1" si="85"/>
        <v>9316588.8205342162</v>
      </c>
      <c r="T191" s="18">
        <f t="shared" ca="1" si="85"/>
        <v>99077638.992984757</v>
      </c>
      <c r="U191" s="18">
        <f t="shared" ca="1" si="85"/>
        <v>533181526.9909122</v>
      </c>
      <c r="V191" s="18">
        <f t="shared" ca="1" si="85"/>
        <v>72192402.268815294</v>
      </c>
      <c r="W191" s="18">
        <f t="shared" ca="1" si="85"/>
        <v>713768157.07324648</v>
      </c>
      <c r="X191" s="18">
        <f t="shared" ca="1" si="85"/>
        <v>43999119.773152307</v>
      </c>
      <c r="Y191" s="18">
        <f t="shared" ca="1" si="85"/>
        <v>990437.4532228905</v>
      </c>
      <c r="Z191" s="18">
        <f t="shared" ca="1" si="85"/>
        <v>44989557.2263752</v>
      </c>
      <c r="AA191" s="18">
        <f t="shared" ca="1" si="85"/>
        <v>789288.75586260366</v>
      </c>
      <c r="AB191" s="18">
        <f t="shared" ca="1" si="85"/>
        <v>43895368.434843294</v>
      </c>
      <c r="AC191" s="18">
        <f t="shared" ca="1" si="85"/>
        <v>7175959.3464447428</v>
      </c>
    </row>
    <row r="192" spans="2:29">
      <c r="E192" s="18"/>
      <c r="I192" s="19"/>
      <c r="J192" s="19"/>
      <c r="K192" s="19"/>
      <c r="L192" s="19"/>
      <c r="M192" s="19"/>
      <c r="N192" s="19"/>
      <c r="O192" s="19"/>
      <c r="P192" s="19"/>
      <c r="Q192" s="19"/>
      <c r="R192" s="19"/>
      <c r="S192" s="19"/>
      <c r="T192" s="19"/>
      <c r="U192" s="19"/>
      <c r="V192" s="19"/>
      <c r="W192" s="19"/>
      <c r="X192" s="19"/>
      <c r="Y192" s="19"/>
      <c r="Z192" s="19"/>
      <c r="AA192" s="19"/>
      <c r="AB192" s="19"/>
      <c r="AC192" s="19"/>
    </row>
    <row r="193" spans="2:29" hidden="1" outlineLevel="1">
      <c r="F193" s="53" t="str">
        <f>F200</f>
        <v>LABOR_M</v>
      </c>
      <c r="G193" s="15" t="str">
        <f>$G$8</f>
        <v>PRODUCTION</v>
      </c>
      <c r="H193" s="18">
        <f t="shared" ref="H193:H199" ca="1" si="86">SUBTOTAL(9,I193:AC193)</f>
        <v>844916.01348365727</v>
      </c>
      <c r="I193" s="19">
        <f ca="1">VLOOKUP(CONCATENATE($F193," ",$G193),AllocFactorMatrix,(I$4+1),FALSE)*$E200</f>
        <v>414298.58276801684</v>
      </c>
      <c r="J193" s="19">
        <f ca="1">VLOOKUP(CONCATENATE($F193," ",$G193),AllocFactorMatrix,(J$4+1),FALSE)*$E200</f>
        <v>104801.43192371166</v>
      </c>
      <c r="K193" s="19">
        <f ca="1">VLOOKUP(CONCATENATE($F193," ",$G193),AllocFactorMatrix,(K$4+1),FALSE)*$E200</f>
        <v>1225.2881451841863</v>
      </c>
      <c r="L193" s="19">
        <f ca="1">VLOOKUP(CONCATENATE($F193," ",$G193),AllocFactorMatrix,(L$4+1),FALSE)*$E200</f>
        <v>30.185594818063262</v>
      </c>
      <c r="M193" s="19">
        <f t="shared" ref="M193:M200" ca="1" si="87">SUBTOTAL(9,J193:L193)</f>
        <v>106056.9056637139</v>
      </c>
      <c r="N193" s="19">
        <f ca="1">VLOOKUP(CONCATENATE($F193," ",$G193),AllocFactorMatrix,(N$4+1),FALSE)*$E200</f>
        <v>43850.233972614406</v>
      </c>
      <c r="O193" s="19">
        <f ca="1">VLOOKUP(CONCATENATE($F193," ",$G193),AllocFactorMatrix,(O$4+1),FALSE)*$E200</f>
        <v>12488.33136944045</v>
      </c>
      <c r="P193" s="19">
        <f ca="1">VLOOKUP(CONCATENATE($F193," ",$G193),AllocFactorMatrix,(P$4+1),FALSE)*$E200</f>
        <v>988.27018695846562</v>
      </c>
      <c r="Q193" s="19">
        <f ca="1">VLOOKUP(CONCATENATE($F193," ",$G193),AllocFactorMatrix,(Q$4+1),FALSE)*$E200</f>
        <v>208.60641114483161</v>
      </c>
      <c r="R193" s="19">
        <f ca="1">SUBTOTAL(9,N193:Q193)</f>
        <v>57535.441940158147</v>
      </c>
      <c r="S193" s="19">
        <f ca="1">VLOOKUP(CONCATENATE($F193," ",$G193),AllocFactorMatrix,(S$4+1),FALSE)*$E200</f>
        <v>2634.0968632174327</v>
      </c>
      <c r="T193" s="19">
        <f ca="1">VLOOKUP(CONCATENATE($F193," ",$G193),AllocFactorMatrix,(T$4+1),FALSE)*$E200</f>
        <v>28716.276873518735</v>
      </c>
      <c r="U193" s="19">
        <f ca="1">VLOOKUP(CONCATENATE($F193," ",$G193),AllocFactorMatrix,(U$4+1),FALSE)*$E200</f>
        <v>191785.62109609667</v>
      </c>
      <c r="V193" s="19">
        <f ca="1">VLOOKUP(CONCATENATE($F193," ",$G193),AllocFactorMatrix,(V$4+1),FALSE)*$E200</f>
        <v>30087.540045410944</v>
      </c>
      <c r="W193" s="19">
        <f ca="1">SUBTOTAL(9,S193:V193)</f>
        <v>253223.53487824378</v>
      </c>
      <c r="X193" s="19">
        <f ca="1">VLOOKUP(CONCATENATE($F193," ",$G193),AllocFactorMatrix,(X$4+1),FALSE)*$E200</f>
        <v>11902.146044227382</v>
      </c>
      <c r="Y193" s="19">
        <f ca="1">VLOOKUP(CONCATENATE($F193," ",$G193),AllocFactorMatrix,(Y$4+1),FALSE)*$E200</f>
        <v>287.32215675254366</v>
      </c>
      <c r="Z193" s="19">
        <f t="shared" ref="Z193:Z200" ca="1" si="88">SUBTOTAL(9,X193:Y193)</f>
        <v>12189.468200979925</v>
      </c>
      <c r="AA193" s="19">
        <f ca="1">VLOOKUP(CONCATENATE($F193," ",$G193),AllocFactorMatrix,(AA$4+1),FALSE)*$E200</f>
        <v>207.51153080894684</v>
      </c>
      <c r="AB193" s="19">
        <f ca="1">VLOOKUP(CONCATENATE($F193," ",$G193),AllocFactorMatrix,(AB$4+1),FALSE)*$E200</f>
        <v>1125.1689262591417</v>
      </c>
      <c r="AC193" s="19">
        <f ca="1">VLOOKUP(CONCATENATE($F193," ",$G193),AllocFactorMatrix,(AC$4+1),FALSE)*$E200</f>
        <v>279.3995754764062</v>
      </c>
    </row>
    <row r="194" spans="2:29" hidden="1" outlineLevel="1">
      <c r="F194" s="53" t="str">
        <f>F200</f>
        <v>LABOR_M</v>
      </c>
      <c r="G194" s="15" t="str">
        <f>$G$9</f>
        <v>BULKTRAN</v>
      </c>
      <c r="H194" s="18">
        <f t="shared" ca="1" si="86"/>
        <v>227344.28008386109</v>
      </c>
      <c r="I194" s="19">
        <f ca="1">VLOOKUP(CONCATENATE($F194," ",$G194),AllocFactorMatrix,(I$4+1),FALSE)*$E200</f>
        <v>111476.65748553195</v>
      </c>
      <c r="J194" s="19">
        <f ca="1">VLOOKUP(CONCATENATE($F194," ",$G194),AllocFactorMatrix,(J$4+1),FALSE)*$E200</f>
        <v>28199.259704189353</v>
      </c>
      <c r="K194" s="19">
        <f ca="1">VLOOKUP(CONCATENATE($F194," ",$G194),AllocFactorMatrix,(K$4+1),FALSE)*$E200</f>
        <v>329.69223782805767</v>
      </c>
      <c r="L194" s="19">
        <f ca="1">VLOOKUP(CONCATENATE($F194," ",$G194),AllocFactorMatrix,(L$4+1),FALSE)*$E200</f>
        <v>8.1221354706262314</v>
      </c>
      <c r="M194" s="19">
        <f t="shared" ca="1" si="87"/>
        <v>28537.074077488036</v>
      </c>
      <c r="N194" s="19">
        <f ca="1">VLOOKUP(CONCATENATE($F194," ",$G194),AllocFactorMatrix,(N$4+1),FALSE)*$E200</f>
        <v>11798.924052710856</v>
      </c>
      <c r="O194" s="19">
        <f ca="1">VLOOKUP(CONCATENATE($F194," ",$G194),AllocFactorMatrix,(O$4+1),FALSE)*$E200</f>
        <v>3360.2756479050395</v>
      </c>
      <c r="P194" s="19">
        <f ca="1">VLOOKUP(CONCATENATE($F194," ",$G194),AllocFactorMatrix,(P$4+1),FALSE)*$E200</f>
        <v>265.91705044866103</v>
      </c>
      <c r="Q194" s="19">
        <f ca="1">VLOOKUP(CONCATENATE($F194," ",$G194),AllocFactorMatrix,(Q$4+1),FALSE)*$E200</f>
        <v>56.130400662026304</v>
      </c>
      <c r="R194" s="19">
        <f t="shared" ref="R194:R200" ca="1" si="89">SUBTOTAL(9,N194:Q194)</f>
        <v>15481.247151726584</v>
      </c>
      <c r="S194" s="19">
        <f ca="1">VLOOKUP(CONCATENATE($F194," ",$G194),AllocFactorMatrix,(S$4+1),FALSE)*$E200</f>
        <v>708.76494880269831</v>
      </c>
      <c r="T194" s="19">
        <f ca="1">VLOOKUP(CONCATENATE($F194," ",$G194),AllocFactorMatrix,(T$4+1),FALSE)*$E200</f>
        <v>7726.7813466825992</v>
      </c>
      <c r="U194" s="19">
        <f ca="1">VLOOKUP(CONCATENATE($F194," ",$G194),AllocFactorMatrix,(U$4+1),FALSE)*$E200</f>
        <v>51604.376367251352</v>
      </c>
      <c r="V194" s="19">
        <f ca="1">VLOOKUP(CONCATENATE($F194," ",$G194),AllocFactorMatrix,(V$4+1),FALSE)*$E200</f>
        <v>8095.7515563179713</v>
      </c>
      <c r="W194" s="19">
        <f t="shared" ref="W194:W200" ca="1" si="90">SUBTOTAL(9,S194:V194)</f>
        <v>68135.674219054621</v>
      </c>
      <c r="X194" s="19">
        <f ca="1">VLOOKUP(CONCATENATE($F194," ",$G194),AllocFactorMatrix,(X$4+1),FALSE)*$E200</f>
        <v>3202.5488695867739</v>
      </c>
      <c r="Y194" s="19">
        <f ca="1">VLOOKUP(CONCATENATE($F194," ",$G194),AllocFactorMatrix,(Y$4+1),FALSE)*$E200</f>
        <v>77.310700515339249</v>
      </c>
      <c r="Z194" s="19">
        <f t="shared" ca="1" si="88"/>
        <v>3279.8595701021131</v>
      </c>
      <c r="AA194" s="19">
        <f ca="1">VLOOKUP(CONCATENATE($F194," ",$G194),AllocFactorMatrix,(AA$4+1),FALSE)*$E200</f>
        <v>55.835797674548992</v>
      </c>
      <c r="AB194" s="19">
        <f ca="1">VLOOKUP(CONCATENATE($F194," ",$G194),AllocFactorMatrix,(AB$4+1),FALSE)*$E200</f>
        <v>302.75283629485079</v>
      </c>
      <c r="AC194" s="19">
        <f ca="1">VLOOKUP(CONCATENATE($F194," ",$G194),AllocFactorMatrix,(AC$4+1),FALSE)*$E200</f>
        <v>75.178945988397487</v>
      </c>
    </row>
    <row r="195" spans="2:29" hidden="1" outlineLevel="1">
      <c r="F195" s="53" t="str">
        <f>F200</f>
        <v>LABOR_M</v>
      </c>
      <c r="G195" s="15" t="str">
        <f>$G$10</f>
        <v>SUBTRAN</v>
      </c>
      <c r="H195" s="18">
        <f t="shared" ca="1" si="86"/>
        <v>87188.481515282649</v>
      </c>
      <c r="I195" s="19">
        <f ca="1">VLOOKUP(CONCATENATE($F195," ",$G195),AllocFactorMatrix,(I$4+1),FALSE)*$E200</f>
        <v>41405.967464384616</v>
      </c>
      <c r="J195" s="19">
        <f ca="1">VLOOKUP(CONCATENATE($F195," ",$G195),AllocFactorMatrix,(J$4+1),FALSE)*$E200</f>
        <v>10599.316695290627</v>
      </c>
      <c r="K195" s="19">
        <f ca="1">VLOOKUP(CONCATENATE($F195," ",$G195),AllocFactorMatrix,(K$4+1),FALSE)*$E200</f>
        <v>123.51619719576372</v>
      </c>
      <c r="L195" s="19">
        <f ca="1">VLOOKUP(CONCATENATE($F195," ",$G195),AllocFactorMatrix,(L$4+1),FALSE)*$E200</f>
        <v>4.0493822058740356</v>
      </c>
      <c r="M195" s="19">
        <f t="shared" ca="1" si="87"/>
        <v>10726.882274692265</v>
      </c>
      <c r="N195" s="19">
        <f ca="1">VLOOKUP(CONCATENATE($F195," ",$G195),AllocFactorMatrix,(N$4+1),FALSE)*$E200</f>
        <v>4619.6971830571492</v>
      </c>
      <c r="O195" s="19">
        <f ca="1">VLOOKUP(CONCATENATE($F195," ",$G195),AllocFactorMatrix,(O$4+1),FALSE)*$E200</f>
        <v>1309.4427354408783</v>
      </c>
      <c r="P195" s="19">
        <f ca="1">VLOOKUP(CONCATENATE($F195," ",$G195),AllocFactorMatrix,(P$4+1),FALSE)*$E200</f>
        <v>134.13004551777425</v>
      </c>
      <c r="Q195" s="19">
        <f ca="1">VLOOKUP(CONCATENATE($F195," ",$G195),AllocFactorMatrix,(Q$4+1),FALSE)*$E200</f>
        <v>0</v>
      </c>
      <c r="R195" s="19">
        <f t="shared" ca="1" si="89"/>
        <v>6063.2699640158016</v>
      </c>
      <c r="S195" s="19">
        <f ca="1">VLOOKUP(CONCATENATE($F195," ",$G195),AllocFactorMatrix,(S$4+1),FALSE)*$E200</f>
        <v>258.72378985170531</v>
      </c>
      <c r="T195" s="19">
        <f ca="1">VLOOKUP(CONCATENATE($F195," ",$G195),AllocFactorMatrix,(T$4+1),FALSE)*$E200</f>
        <v>2990.2986587072801</v>
      </c>
      <c r="U195" s="19">
        <f ca="1">VLOOKUP(CONCATENATE($F195," ",$G195),AllocFactorMatrix,(U$4+1),FALSE)*$E200</f>
        <v>24358.211365263494</v>
      </c>
      <c r="V195" s="19">
        <f ca="1">VLOOKUP(CONCATENATE($F195," ",$G195),AllocFactorMatrix,(V$4+1),FALSE)*$E200</f>
        <v>0</v>
      </c>
      <c r="W195" s="19">
        <f t="shared" ca="1" si="90"/>
        <v>27607.23381382248</v>
      </c>
      <c r="X195" s="19">
        <f ca="1">VLOOKUP(CONCATENATE($F195," ",$G195),AllocFactorMatrix,(X$4+1),FALSE)*$E200</f>
        <v>1253.7596225846287</v>
      </c>
      <c r="Y195" s="19">
        <f ca="1">VLOOKUP(CONCATENATE($F195," ",$G195),AllocFactorMatrix,(Y$4+1),FALSE)*$E200</f>
        <v>29.997034096695348</v>
      </c>
      <c r="Z195" s="19">
        <f t="shared" ca="1" si="88"/>
        <v>1283.7566566813241</v>
      </c>
      <c r="AA195" s="19">
        <f ca="1">VLOOKUP(CONCATENATE($F195," ",$G195),AllocFactorMatrix,(AA$4+1),FALSE)*$E200</f>
        <v>20.587906562805316</v>
      </c>
      <c r="AB195" s="19">
        <f ca="1">VLOOKUP(CONCATENATE($F195," ",$G195),AllocFactorMatrix,(AB$4+1),FALSE)*$E200</f>
        <v>64.672771172679461</v>
      </c>
      <c r="AC195" s="19">
        <f ca="1">VLOOKUP(CONCATENATE($F195," ",$G195),AllocFactorMatrix,(AC$4+1),FALSE)*$E200</f>
        <v>16.110663950661458</v>
      </c>
    </row>
    <row r="196" spans="2:29" hidden="1" outlineLevel="1">
      <c r="F196" s="53" t="str">
        <f>F200</f>
        <v>LABOR_M</v>
      </c>
      <c r="G196" s="15" t="str">
        <f>$G$11</f>
        <v>DISTPRI</v>
      </c>
      <c r="H196" s="18">
        <f t="shared" ca="1" si="86"/>
        <v>404128.6261294412</v>
      </c>
      <c r="I196" s="19">
        <f ca="1">VLOOKUP(CONCATENATE($F196," ",$G196),AllocFactorMatrix,(I$4+1),FALSE)*$E200</f>
        <v>268542.92816271941</v>
      </c>
      <c r="J196" s="19">
        <f ca="1">VLOOKUP(CONCATENATE($F196," ",$G196),AllocFactorMatrix,(J$4+1),FALSE)*$E200</f>
        <v>67608.8043954733</v>
      </c>
      <c r="K196" s="19">
        <f ca="1">VLOOKUP(CONCATENATE($F196," ",$G196),AllocFactorMatrix,(K$4+1),FALSE)*$E200</f>
        <v>788.9705179646138</v>
      </c>
      <c r="L196" s="19">
        <f ca="1">VLOOKUP(CONCATENATE($F196," ",$G196),AllocFactorMatrix,(L$4+1),FALSE)*$E200</f>
        <v>0</v>
      </c>
      <c r="M196" s="19">
        <f t="shared" ca="1" si="87"/>
        <v>68397.774913437912</v>
      </c>
      <c r="N196" s="19">
        <f ca="1">VLOOKUP(CONCATENATE($F196," ",$G196),AllocFactorMatrix,(N$4+1),FALSE)*$E200</f>
        <v>29154.789223358817</v>
      </c>
      <c r="O196" s="19">
        <f ca="1">VLOOKUP(CONCATENATE($F196," ",$G196),AllocFactorMatrix,(O$4+1),FALSE)*$E200</f>
        <v>8276.4147655278302</v>
      </c>
      <c r="P196" s="19">
        <f ca="1">VLOOKUP(CONCATENATE($F196," ",$G196),AllocFactorMatrix,(P$4+1),FALSE)*$E200</f>
        <v>0</v>
      </c>
      <c r="Q196" s="19">
        <f ca="1">VLOOKUP(CONCATENATE($F196," ",$G196),AllocFactorMatrix,(Q$4+1),FALSE)*$E200</f>
        <v>0</v>
      </c>
      <c r="R196" s="19">
        <f t="shared" ca="1" si="89"/>
        <v>37431.203988886649</v>
      </c>
      <c r="S196" s="19">
        <f ca="1">VLOOKUP(CONCATENATE($F196," ",$G196),AllocFactorMatrix,(S$4+1),FALSE)*$E200</f>
        <v>1662.8047536564952</v>
      </c>
      <c r="T196" s="19">
        <f ca="1">VLOOKUP(CONCATENATE($F196," ",$G196),AllocFactorMatrix,(T$4+1),FALSE)*$E200</f>
        <v>19232.662891032527</v>
      </c>
      <c r="U196" s="19">
        <f ca="1">VLOOKUP(CONCATENATE($F196," ",$G196),AllocFactorMatrix,(U$4+1),FALSE)*$E200</f>
        <v>0</v>
      </c>
      <c r="V196" s="19">
        <f ca="1">VLOOKUP(CONCATENATE($F196," ",$G196),AllocFactorMatrix,(V$4+1),FALSE)*$E200</f>
        <v>0</v>
      </c>
      <c r="W196" s="19">
        <f t="shared" ca="1" si="90"/>
        <v>20895.467644689023</v>
      </c>
      <c r="X196" s="19">
        <f ca="1">VLOOKUP(CONCATENATE($F196," ",$G196),AllocFactorMatrix,(X$4+1),FALSE)*$E200</f>
        <v>7912.1185745261782</v>
      </c>
      <c r="Y196" s="19">
        <f ca="1">VLOOKUP(CONCATENATE($F196," ",$G196),AllocFactorMatrix,(Y$4+1),FALSE)*$E200</f>
        <v>189.56782033060665</v>
      </c>
      <c r="Z196" s="19">
        <f t="shared" ca="1" si="88"/>
        <v>8101.6863948567852</v>
      </c>
      <c r="AA196" s="19">
        <f ca="1">VLOOKUP(CONCATENATE($F196," ",$G196),AllocFactorMatrix,(AA$4+1),FALSE)*$E200</f>
        <v>136.12610797101775</v>
      </c>
      <c r="AB196" s="19">
        <f ca="1">VLOOKUP(CONCATENATE($F196," ",$G196),AllocFactorMatrix,(AB$4+1),FALSE)*$E200</f>
        <v>498.99540111838002</v>
      </c>
      <c r="AC196" s="19">
        <f ca="1">VLOOKUP(CONCATENATE($F196," ",$G196),AllocFactorMatrix,(AC$4+1),FALSE)*$E200</f>
        <v>124.44351576211901</v>
      </c>
    </row>
    <row r="197" spans="2:29" hidden="1" outlineLevel="1">
      <c r="F197" s="53" t="str">
        <f>F200</f>
        <v>LABOR_M</v>
      </c>
      <c r="G197" s="15" t="str">
        <f>$G$12</f>
        <v>DISTSEC</v>
      </c>
      <c r="H197" s="18">
        <f t="shared" ca="1" si="86"/>
        <v>148239.47743699013</v>
      </c>
      <c r="I197" s="19">
        <f ca="1">VLOOKUP(CONCATENATE($F197," ",$G197),AllocFactorMatrix,(I$4+1),FALSE)*$E200</f>
        <v>110675.85506292403</v>
      </c>
      <c r="J197" s="19">
        <f ca="1">VLOOKUP(CONCATENATE($F197," ",$G197),AllocFactorMatrix,(J$4+1),FALSE)*$E200</f>
        <v>24845.262864218275</v>
      </c>
      <c r="K197" s="19">
        <f ca="1">VLOOKUP(CONCATENATE($F197," ",$G197),AllocFactorMatrix,(K$4+1),FALSE)*$E200</f>
        <v>0</v>
      </c>
      <c r="L197" s="19">
        <f ca="1">VLOOKUP(CONCATENATE($F197," ",$G197),AllocFactorMatrix,(L$4+1),FALSE)*$E200</f>
        <v>0</v>
      </c>
      <c r="M197" s="19">
        <f t="shared" ca="1" si="87"/>
        <v>24845.262864218275</v>
      </c>
      <c r="N197" s="19">
        <f ca="1">VLOOKUP(CONCATENATE($F197," ",$G197),AllocFactorMatrix,(N$4+1),FALSE)*$E200</f>
        <v>8758.2170809621857</v>
      </c>
      <c r="O197" s="19">
        <f ca="1">VLOOKUP(CONCATENATE($F197," ",$G197),AllocFactorMatrix,(O$4+1),FALSE)*$E200</f>
        <v>0</v>
      </c>
      <c r="P197" s="19">
        <f ca="1">VLOOKUP(CONCATENATE($F197," ",$G197),AllocFactorMatrix,(P$4+1),FALSE)*$E200</f>
        <v>0</v>
      </c>
      <c r="Q197" s="19">
        <f ca="1">VLOOKUP(CONCATENATE($F197," ",$G197),AllocFactorMatrix,(Q$4+1),FALSE)*$E200</f>
        <v>0</v>
      </c>
      <c r="R197" s="19">
        <f t="shared" ca="1" si="89"/>
        <v>8758.2170809621857</v>
      </c>
      <c r="S197" s="19">
        <f ca="1">VLOOKUP(CONCATENATE($F197," ",$G197),AllocFactorMatrix,(S$4+1),FALSE)*$E200</f>
        <v>387.64356136016784</v>
      </c>
      <c r="T197" s="19">
        <f ca="1">VLOOKUP(CONCATENATE($F197," ",$G197),AllocFactorMatrix,(T$4+1),FALSE)*$E200</f>
        <v>0</v>
      </c>
      <c r="U197" s="19">
        <f ca="1">VLOOKUP(CONCATENATE($F197," ",$G197),AllocFactorMatrix,(U$4+1),FALSE)*$E200</f>
        <v>0</v>
      </c>
      <c r="V197" s="19">
        <f ca="1">VLOOKUP(CONCATENATE($F197," ",$G197),AllocFactorMatrix,(V$4+1),FALSE)*$E200</f>
        <v>0</v>
      </c>
      <c r="W197" s="19">
        <f t="shared" ca="1" si="90"/>
        <v>387.64356136016784</v>
      </c>
      <c r="X197" s="19">
        <f ca="1">VLOOKUP(CONCATENATE($F197," ",$G197),AllocFactorMatrix,(X$4+1),FALSE)*$E200</f>
        <v>2437.5424610688956</v>
      </c>
      <c r="Y197" s="19">
        <f ca="1">VLOOKUP(CONCATENATE($F197," ",$G197),AllocFactorMatrix,(Y$4+1),FALSE)*$E200</f>
        <v>0</v>
      </c>
      <c r="Z197" s="19">
        <f t="shared" ca="1" si="88"/>
        <v>2437.5424610688956</v>
      </c>
      <c r="AA197" s="19">
        <f ca="1">VLOOKUP(CONCATENATE($F197," ",$G197),AllocFactorMatrix,(AA$4+1),FALSE)*$E200</f>
        <v>39.747236160641336</v>
      </c>
      <c r="AB197" s="19">
        <f ca="1">VLOOKUP(CONCATENATE($F197," ",$G197),AllocFactorMatrix,(AB$4+1),FALSE)*$E200</f>
        <v>877.67945935155285</v>
      </c>
      <c r="AC197" s="19">
        <f ca="1">VLOOKUP(CONCATENATE($F197," ",$G197),AllocFactorMatrix,(AC$4+1),FALSE)*$E200</f>
        <v>217.52971094437945</v>
      </c>
    </row>
    <row r="198" spans="2:29" hidden="1" outlineLevel="1">
      <c r="F198" s="53" t="str">
        <f>F200</f>
        <v>LABOR_M</v>
      </c>
      <c r="G198" s="15" t="str">
        <f>$G$13</f>
        <v>ENERGY</v>
      </c>
      <c r="H198" s="18">
        <f t="shared" ca="1" si="86"/>
        <v>609429.68684223946</v>
      </c>
      <c r="I198" s="19">
        <f ca="1">VLOOKUP(CONCATENATE($F198," ",$G198),AllocFactorMatrix,(I$4+1),FALSE)*$E200</f>
        <v>221547.48575926849</v>
      </c>
      <c r="J198" s="19">
        <f ca="1">VLOOKUP(CONCATENATE($F198," ",$G198),AllocFactorMatrix,(J$4+1),FALSE)*$E200</f>
        <v>71508.030501808738</v>
      </c>
      <c r="K198" s="19">
        <f ca="1">VLOOKUP(CONCATENATE($F198," ",$G198),AllocFactorMatrix,(K$4+1),FALSE)*$E200</f>
        <v>818.63128167888954</v>
      </c>
      <c r="L198" s="19">
        <f ca="1">VLOOKUP(CONCATENATE($F198," ",$G198),AllocFactorMatrix,(L$4+1),FALSE)*$E200</f>
        <v>20.748159137898451</v>
      </c>
      <c r="M198" s="19">
        <f t="shared" ca="1" si="87"/>
        <v>72347.409942625527</v>
      </c>
      <c r="N198" s="19">
        <f ca="1">VLOOKUP(CONCATENATE($F198," ",$G198),AllocFactorMatrix,(N$4+1),FALSE)*$E200</f>
        <v>34604.001595804999</v>
      </c>
      <c r="O198" s="19">
        <f ca="1">VLOOKUP(CONCATENATE($F198," ",$G198),AllocFactorMatrix,(O$4+1),FALSE)*$E200</f>
        <v>9659.0112477316379</v>
      </c>
      <c r="P198" s="19">
        <f ca="1">VLOOKUP(CONCATENATE($F198," ",$G198),AllocFactorMatrix,(P$4+1),FALSE)*$E200</f>
        <v>764.71124349194679</v>
      </c>
      <c r="Q198" s="19">
        <f ca="1">VLOOKUP(CONCATENATE($F198," ",$G198),AllocFactorMatrix,(Q$4+1),FALSE)*$E200</f>
        <v>156.76230631123633</v>
      </c>
      <c r="R198" s="19">
        <f t="shared" ca="1" si="89"/>
        <v>45184.486393339816</v>
      </c>
      <c r="S198" s="19">
        <f ca="1">VLOOKUP(CONCATENATE($F198," ",$G198),AllocFactorMatrix,(S$4+1),FALSE)*$E200</f>
        <v>2305.8225726643054</v>
      </c>
      <c r="T198" s="19">
        <f ca="1">VLOOKUP(CONCATENATE($F198," ",$G198),AllocFactorMatrix,(T$4+1),FALSE)*$E200</f>
        <v>27556.445778014873</v>
      </c>
      <c r="U198" s="19">
        <f ca="1">VLOOKUP(CONCATENATE($F198," ",$G198),AllocFactorMatrix,(U$4+1),FALSE)*$E200</f>
        <v>194811.1778451633</v>
      </c>
      <c r="V198" s="19">
        <f ca="1">VLOOKUP(CONCATENATE($F198," ",$G198),AllocFactorMatrix,(V$4+1),FALSE)*$E200</f>
        <v>31220.374409164375</v>
      </c>
      <c r="W198" s="19">
        <f t="shared" ca="1" si="90"/>
        <v>255893.82060500683</v>
      </c>
      <c r="X198" s="19">
        <f ca="1">VLOOKUP(CONCATENATE($F198," ",$G198),AllocFactorMatrix,(X$4+1),FALSE)*$E200</f>
        <v>9386.1923363349288</v>
      </c>
      <c r="Y198" s="19">
        <f ca="1">VLOOKUP(CONCATENATE($F198," ",$G198),AllocFactorMatrix,(Y$4+1),FALSE)*$E200</f>
        <v>220.60867026712398</v>
      </c>
      <c r="Z198" s="19">
        <f t="shared" ca="1" si="88"/>
        <v>9606.8010066020524</v>
      </c>
      <c r="AA198" s="19">
        <f ca="1">VLOOKUP(CONCATENATE($F198," ",$G198),AllocFactorMatrix,(AA$4+1),FALSE)*$E200</f>
        <v>215.51681426835989</v>
      </c>
      <c r="AB198" s="19">
        <f ca="1">VLOOKUP(CONCATENATE($F198," ",$G198),AllocFactorMatrix,(AB$4+1),FALSE)*$E200</f>
        <v>3708.4226272065089</v>
      </c>
      <c r="AC198" s="19">
        <f ca="1">VLOOKUP(CONCATENATE($F198," ",$G198),AllocFactorMatrix,(AC$4+1),FALSE)*$E200</f>
        <v>925.74369392171627</v>
      </c>
    </row>
    <row r="199" spans="2:29" hidden="1" outlineLevel="1">
      <c r="F199" s="53" t="str">
        <f>F200</f>
        <v>LABOR_M</v>
      </c>
      <c r="G199" s="15" t="str">
        <f>$G$14</f>
        <v>CUSTOMER</v>
      </c>
      <c r="H199" s="18">
        <f t="shared" ca="1" si="86"/>
        <v>1154545.4745085307</v>
      </c>
      <c r="I199" s="19">
        <f ca="1">VLOOKUP(CONCATENATE($F199," ",$G199),AllocFactorMatrix,(I$4+1),FALSE)*$E200</f>
        <v>911998.27400538418</v>
      </c>
      <c r="J199" s="19">
        <f ca="1">VLOOKUP(CONCATENATE($F199," ",$G199),AllocFactorMatrix,(J$4+1),FALSE)*$E200</f>
        <v>212763.79815254817</v>
      </c>
      <c r="K199" s="19">
        <f ca="1">VLOOKUP(CONCATENATE($F199," ",$G199),AllocFactorMatrix,(K$4+1),FALSE)*$E200</f>
        <v>1579.4783124061812</v>
      </c>
      <c r="L199" s="19">
        <f ca="1">VLOOKUP(CONCATENATE($F199," ",$G199),AllocFactorMatrix,(L$4+1),FALSE)*$E200</f>
        <v>207.50531278427002</v>
      </c>
      <c r="M199" s="19">
        <f t="shared" ca="1" si="87"/>
        <v>214550.78177773865</v>
      </c>
      <c r="N199" s="19">
        <f ca="1">VLOOKUP(CONCATENATE($F199," ",$G199),AllocFactorMatrix,(N$4+1),FALSE)*$E200</f>
        <v>3401.7039403173926</v>
      </c>
      <c r="O199" s="19">
        <f ca="1">VLOOKUP(CONCATENATE($F199," ",$G199),AllocFactorMatrix,(O$4+1),FALSE)*$E200</f>
        <v>1331.2243469823986</v>
      </c>
      <c r="P199" s="19">
        <f ca="1">VLOOKUP(CONCATENATE($F199," ",$G199),AllocFactorMatrix,(P$4+1),FALSE)*$E200</f>
        <v>593.43409844923531</v>
      </c>
      <c r="Q199" s="19">
        <f ca="1">VLOOKUP(CONCATENATE($F199," ",$G199),AllocFactorMatrix,(Q$4+1),FALSE)*$E200</f>
        <v>252.82371932518993</v>
      </c>
      <c r="R199" s="19">
        <f t="shared" ca="1" si="89"/>
        <v>5579.1861050742164</v>
      </c>
      <c r="S199" s="19">
        <f ca="1">VLOOKUP(CONCATENATE($F199," ",$G199),AllocFactorMatrix,(S$4+1),FALSE)*$E200</f>
        <v>49.016393430498226</v>
      </c>
      <c r="T199" s="19">
        <f ca="1">VLOOKUP(CONCATENATE($F199," ",$G199),AllocFactorMatrix,(T$4+1),FALSE)*$E200</f>
        <v>823.16164057302922</v>
      </c>
      <c r="U199" s="19">
        <f ca="1">VLOOKUP(CONCATENATE($F199," ",$G199),AllocFactorMatrix,(U$4+1),FALSE)*$E200</f>
        <v>1537.9862394689364</v>
      </c>
      <c r="V199" s="19">
        <f ca="1">VLOOKUP(CONCATENATE($F199," ",$G199),AllocFactorMatrix,(V$4+1),FALSE)*$E200</f>
        <v>379.39855941654218</v>
      </c>
      <c r="W199" s="19">
        <f t="shared" ca="1" si="90"/>
        <v>2789.5628328890061</v>
      </c>
      <c r="X199" s="19">
        <f ca="1">VLOOKUP(CONCATENATE($F199," ",$G199),AllocFactorMatrix,(X$4+1),FALSE)*$E200</f>
        <v>1149.858794708585</v>
      </c>
      <c r="Y199" s="19">
        <f ca="1">VLOOKUP(CONCATENATE($F199," ",$G199),AllocFactorMatrix,(Y$4+1),FALSE)*$E200</f>
        <v>17.418283077735687</v>
      </c>
      <c r="Z199" s="19">
        <f t="shared" ca="1" si="88"/>
        <v>1167.2770777863207</v>
      </c>
      <c r="AA199" s="19">
        <f ca="1">VLOOKUP(CONCATENATE($F199," ",$G199),AllocFactorMatrix,(AA$4+1),FALSE)*$E200</f>
        <v>68.20353430848823</v>
      </c>
      <c r="AB199" s="19">
        <f ca="1">VLOOKUP(CONCATENATE($F199," ",$G199),AllocFactorMatrix,(AB$4+1),FALSE)*$E200</f>
        <v>15243.517188504367</v>
      </c>
      <c r="AC199" s="19">
        <f ca="1">VLOOKUP(CONCATENATE($F199," ",$G199),AllocFactorMatrix,(AC$4+1),FALSE)*$E200</f>
        <v>3148.6719868451846</v>
      </c>
    </row>
    <row r="200" spans="2:29" collapsed="1">
      <c r="B200" s="15"/>
      <c r="D200" s="51" t="s">
        <v>1176</v>
      </c>
      <c r="E200" s="17">
        <f>'Sch 5'!U158+'Sch 5'!U165</f>
        <v>3475792.0400000014</v>
      </c>
      <c r="F200" s="53" t="s">
        <v>69</v>
      </c>
      <c r="G200" s="15" t="str">
        <f>$G$15</f>
        <v>TOTAL</v>
      </c>
      <c r="H200" s="18">
        <f ca="1">SUBTOTAL(9,I200:AC200)</f>
        <v>3475792.0400000019</v>
      </c>
      <c r="I200" s="19">
        <f ca="1">VLOOKUP(CONCATENATE($F200," ",$G200),AllocFactorMatrix,(I$4+1),FALSE)*$E200</f>
        <v>2079945.7507082296</v>
      </c>
      <c r="J200" s="19">
        <f ca="1">VLOOKUP(CONCATENATE($F200," ",$G200),AllocFactorMatrix,(J$4+1),FALSE)*$E200</f>
        <v>520325.9042372402</v>
      </c>
      <c r="K200" s="19">
        <f ca="1">VLOOKUP(CONCATENATE($F200," ",$G200),AllocFactorMatrix,(K$4+1),FALSE)*$E200</f>
        <v>4865.5766922576922</v>
      </c>
      <c r="L200" s="19">
        <f ca="1">VLOOKUP(CONCATENATE($F200," ",$G200),AllocFactorMatrix,(L$4+1),FALSE)*$E200</f>
        <v>270.61058441673202</v>
      </c>
      <c r="M200" s="19">
        <f t="shared" ca="1" si="87"/>
        <v>525462.09151391464</v>
      </c>
      <c r="N200" s="19">
        <f ca="1">VLOOKUP(CONCATENATE($F200," ",$G200),AllocFactorMatrix,(N$4+1),FALSE)*$E200</f>
        <v>136187.56704882582</v>
      </c>
      <c r="O200" s="19">
        <f ca="1">VLOOKUP(CONCATENATE($F200," ",$G200),AllocFactorMatrix,(O$4+1),FALSE)*$E200</f>
        <v>36424.700113028237</v>
      </c>
      <c r="P200" s="19">
        <f ca="1">VLOOKUP(CONCATENATE($F200," ",$G200),AllocFactorMatrix,(P$4+1),FALSE)*$E200</f>
        <v>2746.4626248660834</v>
      </c>
      <c r="Q200" s="19">
        <f ca="1">VLOOKUP(CONCATENATE($F200," ",$G200),AllocFactorMatrix,(Q$4+1),FALSE)*$E200</f>
        <v>674.32283744328424</v>
      </c>
      <c r="R200" s="19">
        <f t="shared" ca="1" si="89"/>
        <v>176033.05262416342</v>
      </c>
      <c r="S200" s="19">
        <f ca="1">VLOOKUP(CONCATENATE($F200," ",$G200),AllocFactorMatrix,(S$4+1),FALSE)*$E200</f>
        <v>8006.8728829833035</v>
      </c>
      <c r="T200" s="19">
        <f ca="1">VLOOKUP(CONCATENATE($F200," ",$G200),AllocFactorMatrix,(T$4+1),FALSE)*$E200</f>
        <v>87045.627188529048</v>
      </c>
      <c r="U200" s="19">
        <f ca="1">VLOOKUP(CONCATENATE($F200," ",$G200),AllocFactorMatrix,(U$4+1),FALSE)*$E200</f>
        <v>464097.37291324377</v>
      </c>
      <c r="V200" s="19">
        <f ca="1">VLOOKUP(CONCATENATE($F200," ",$G200),AllocFactorMatrix,(V$4+1),FALSE)*$E200</f>
        <v>69783.064570309827</v>
      </c>
      <c r="W200" s="19">
        <f t="shared" ca="1" si="90"/>
        <v>628932.93755506596</v>
      </c>
      <c r="X200" s="19">
        <f ca="1">VLOOKUP(CONCATENATE($F200," ",$G200),AllocFactorMatrix,(X$4+1),FALSE)*$E200</f>
        <v>37244.166703037372</v>
      </c>
      <c r="Y200" s="19">
        <f ca="1">VLOOKUP(CONCATENATE($F200," ",$G200),AllocFactorMatrix,(Y$4+1),FALSE)*$E200</f>
        <v>822.22466504004467</v>
      </c>
      <c r="Z200" s="19">
        <f t="shared" ca="1" si="88"/>
        <v>38066.391368077413</v>
      </c>
      <c r="AA200" s="19">
        <f ca="1">VLOOKUP(CONCATENATE($F200," ",$G200),AllocFactorMatrix,(AA$4+1),FALSE)*$E200</f>
        <v>743.52892775480836</v>
      </c>
      <c r="AB200" s="19">
        <f ca="1">VLOOKUP(CONCATENATE($F200," ",$G200),AllocFactorMatrix,(AB$4+1),FALSE)*$E200</f>
        <v>21821.20920990748</v>
      </c>
      <c r="AC200" s="19">
        <f ca="1">VLOOKUP(CONCATENATE($F200," ",$G200),AllocFactorMatrix,(AC$4+1),FALSE)*$E200</f>
        <v>4787.0780928888644</v>
      </c>
    </row>
    <row r="201" spans="2:29" hidden="1" outlineLevel="1">
      <c r="F201" s="53" t="str">
        <f>F208</f>
        <v>TRANS_TOTAL</v>
      </c>
      <c r="G201" s="15" t="str">
        <f>$G$8</f>
        <v>PRODUCTION</v>
      </c>
      <c r="H201" s="18">
        <f t="shared" ref="H201:H207" si="91">SUBTOTAL(9,I201:AC201)</f>
        <v>0</v>
      </c>
      <c r="I201" s="19">
        <f>VLOOKUP(CONCATENATE($F201," ",$G201),AllocFactorMatrix,(I$4+1),FALSE)*$E208</f>
        <v>0</v>
      </c>
      <c r="J201" s="19">
        <f>VLOOKUP(CONCATENATE($F201," ",$G201),AllocFactorMatrix,(J$4+1),FALSE)*$E208</f>
        <v>0</v>
      </c>
      <c r="K201" s="19">
        <f>VLOOKUP(CONCATENATE($F201," ",$G201),AllocFactorMatrix,(K$4+1),FALSE)*$E208</f>
        <v>0</v>
      </c>
      <c r="L201" s="19">
        <f>VLOOKUP(CONCATENATE($F201," ",$G201),AllocFactorMatrix,(L$4+1),FALSE)*$E208</f>
        <v>0</v>
      </c>
      <c r="M201" s="19">
        <f t="shared" ref="M201:M208" si="92">SUBTOTAL(9,J201:L201)</f>
        <v>0</v>
      </c>
      <c r="N201" s="19">
        <f>VLOOKUP(CONCATENATE($F201," ",$G201),AllocFactorMatrix,(N$4+1),FALSE)*$E208</f>
        <v>0</v>
      </c>
      <c r="O201" s="19">
        <f>VLOOKUP(CONCATENATE($F201," ",$G201),AllocFactorMatrix,(O$4+1),FALSE)*$E208</f>
        <v>0</v>
      </c>
      <c r="P201" s="19">
        <f>VLOOKUP(CONCATENATE($F201," ",$G201),AllocFactorMatrix,(P$4+1),FALSE)*$E208</f>
        <v>0</v>
      </c>
      <c r="Q201" s="19">
        <f>VLOOKUP(CONCATENATE($F201," ",$G201),AllocFactorMatrix,(Q$4+1),FALSE)*$E208</f>
        <v>0</v>
      </c>
      <c r="R201" s="19">
        <f>SUBTOTAL(9,N201:Q201)</f>
        <v>0</v>
      </c>
      <c r="S201" s="19">
        <f>VLOOKUP(CONCATENATE($F201," ",$G201),AllocFactorMatrix,(S$4+1),FALSE)*$E208</f>
        <v>0</v>
      </c>
      <c r="T201" s="19">
        <f>VLOOKUP(CONCATENATE($F201," ",$G201),AllocFactorMatrix,(T$4+1),FALSE)*$E208</f>
        <v>0</v>
      </c>
      <c r="U201" s="19">
        <f>VLOOKUP(CONCATENATE($F201," ",$G201),AllocFactorMatrix,(U$4+1),FALSE)*$E208</f>
        <v>0</v>
      </c>
      <c r="V201" s="19">
        <f>VLOOKUP(CONCATENATE($F201," ",$G201),AllocFactorMatrix,(V$4+1),FALSE)*$E208</f>
        <v>0</v>
      </c>
      <c r="W201" s="19">
        <f>SUBTOTAL(9,S201:V201)</f>
        <v>0</v>
      </c>
      <c r="X201" s="19">
        <f>VLOOKUP(CONCATENATE($F201," ",$G201),AllocFactorMatrix,(X$4+1),FALSE)*$E208</f>
        <v>0</v>
      </c>
      <c r="Y201" s="19">
        <f>VLOOKUP(CONCATENATE($F201," ",$G201),AllocFactorMatrix,(Y$4+1),FALSE)*$E208</f>
        <v>0</v>
      </c>
      <c r="Z201" s="19">
        <f t="shared" ref="Z201:Z208" si="93">SUBTOTAL(9,X201:Y201)</f>
        <v>0</v>
      </c>
      <c r="AA201" s="19">
        <f>VLOOKUP(CONCATENATE($F201," ",$G201),AllocFactorMatrix,(AA$4+1),FALSE)*$E208</f>
        <v>0</v>
      </c>
      <c r="AB201" s="19">
        <f>VLOOKUP(CONCATENATE($F201," ",$G201),AllocFactorMatrix,(AB$4+1),FALSE)*$E208</f>
        <v>0</v>
      </c>
      <c r="AC201" s="19">
        <f>VLOOKUP(CONCATENATE($F201," ",$G201),AllocFactorMatrix,(AC$4+1),FALSE)*$E208</f>
        <v>0</v>
      </c>
    </row>
    <row r="202" spans="2:29" hidden="1" outlineLevel="1">
      <c r="F202" s="53" t="str">
        <f>F208</f>
        <v>TRANS_TOTAL</v>
      </c>
      <c r="G202" s="15" t="str">
        <f>$G$9</f>
        <v>BULKTRAN</v>
      </c>
      <c r="H202" s="18">
        <f t="shared" si="91"/>
        <v>10451657.960432012</v>
      </c>
      <c r="I202" s="19">
        <f>VLOOKUP(CONCATENATE($F202," ",$G202),AllocFactorMatrix,(I$4+1),FALSE)*$E208</f>
        <v>5124896.4529973362</v>
      </c>
      <c r="J202" s="19">
        <f>VLOOKUP(CONCATENATE($F202," ",$G202),AllocFactorMatrix,(J$4+1),FALSE)*$E208</f>
        <v>1296399.526994314</v>
      </c>
      <c r="K202" s="19">
        <f>VLOOKUP(CONCATENATE($F202," ",$G202),AllocFactorMatrix,(K$4+1),FALSE)*$E208</f>
        <v>15156.882331577424</v>
      </c>
      <c r="L202" s="19">
        <f>VLOOKUP(CONCATENATE($F202," ",$G202),AllocFactorMatrix,(L$4+1),FALSE)*$E208</f>
        <v>373.39748251402818</v>
      </c>
      <c r="M202" s="19">
        <f t="shared" si="92"/>
        <v>1311929.8068084053</v>
      </c>
      <c r="N202" s="19">
        <f>VLOOKUP(CONCATENATE($F202," ",$G202),AllocFactorMatrix,(N$4+1),FALSE)*$E208</f>
        <v>542429.82693278824</v>
      </c>
      <c r="O202" s="19">
        <f>VLOOKUP(CONCATENATE($F202," ",$G202),AllocFactorMatrix,(O$4+1),FALSE)*$E208</f>
        <v>154481.35185858895</v>
      </c>
      <c r="P202" s="19">
        <f>VLOOKUP(CONCATENATE($F202," ",$G202),AllocFactorMatrix,(P$4+1),FALSE)*$E208</f>
        <v>12224.957039214494</v>
      </c>
      <c r="Q202" s="19">
        <f>VLOOKUP(CONCATENATE($F202," ",$G202),AllocFactorMatrix,(Q$4+1),FALSE)*$E208</f>
        <v>2580.4728787770873</v>
      </c>
      <c r="R202" s="19">
        <f t="shared" ref="R202:R208" si="94">SUBTOTAL(9,N202:Q202)</f>
        <v>711716.60870936874</v>
      </c>
      <c r="S202" s="19">
        <f>VLOOKUP(CONCATENATE($F202," ",$G202),AllocFactorMatrix,(S$4+1),FALSE)*$E208</f>
        <v>32583.924330519261</v>
      </c>
      <c r="T202" s="19">
        <f>VLOOKUP(CONCATENATE($F202," ",$G202),AllocFactorMatrix,(T$4+1),FALSE)*$E208</f>
        <v>355221.93802625465</v>
      </c>
      <c r="U202" s="19">
        <f>VLOOKUP(CONCATENATE($F202," ",$G202),AllocFactorMatrix,(U$4+1),FALSE)*$E208</f>
        <v>2372398.7727026176</v>
      </c>
      <c r="V202" s="19">
        <f>VLOOKUP(CONCATENATE($F202," ",$G202),AllocFactorMatrix,(V$4+1),FALSE)*$E208</f>
        <v>372184.53953650728</v>
      </c>
      <c r="W202" s="19">
        <f t="shared" ref="W202:W208" si="95">SUBTOTAL(9,S202:V202)</f>
        <v>3132389.1745958989</v>
      </c>
      <c r="X202" s="19">
        <f>VLOOKUP(CONCATENATE($F202," ",$G202),AllocFactorMatrix,(X$4+1),FALSE)*$E208</f>
        <v>147230.206865738</v>
      </c>
      <c r="Y202" s="19">
        <f>VLOOKUP(CONCATENATE($F202," ",$G202),AllocFactorMatrix,(Y$4+1),FALSE)*$E208</f>
        <v>3554.1910188796578</v>
      </c>
      <c r="Z202" s="19">
        <f t="shared" si="93"/>
        <v>150784.39788461765</v>
      </c>
      <c r="AA202" s="19">
        <f>VLOOKUP(CONCATENATE($F202," ",$G202),AllocFactorMatrix,(AA$4+1),FALSE)*$E208</f>
        <v>2566.9291482812127</v>
      </c>
      <c r="AB202" s="19">
        <f>VLOOKUP(CONCATENATE($F202," ",$G202),AllocFactorMatrix,(AB$4+1),FALSE)*$E208</f>
        <v>13918.402039133045</v>
      </c>
      <c r="AC202" s="19">
        <f>VLOOKUP(CONCATENATE($F202," ",$G202),AllocFactorMatrix,(AC$4+1),FALSE)*$E208</f>
        <v>3456.1882489706063</v>
      </c>
    </row>
    <row r="203" spans="2:29" hidden="1" outlineLevel="1">
      <c r="F203" s="53" t="str">
        <f>F208</f>
        <v>TRANS_TOTAL</v>
      </c>
      <c r="G203" s="15" t="str">
        <f>$G$10</f>
        <v>SUBTRAN</v>
      </c>
      <c r="H203" s="18">
        <f t="shared" si="91"/>
        <v>4008300.4795680032</v>
      </c>
      <c r="I203" s="19">
        <f>VLOOKUP(CONCATENATE($F203," ",$G203),AllocFactorMatrix,(I$4+1),FALSE)*$E208</f>
        <v>1903549.1427314137</v>
      </c>
      <c r="J203" s="19">
        <f>VLOOKUP(CONCATENATE($F203," ",$G203),AllocFactorMatrix,(J$4+1),FALSE)*$E208</f>
        <v>487280.49226754392</v>
      </c>
      <c r="K203" s="19">
        <f>VLOOKUP(CONCATENATE($F203," ",$G203),AllocFactorMatrix,(K$4+1),FALSE)*$E208</f>
        <v>5678.3880605537915</v>
      </c>
      <c r="L203" s="19">
        <f>VLOOKUP(CONCATENATE($F203," ",$G203),AllocFactorMatrix,(L$4+1),FALSE)*$E208</f>
        <v>186.16152450038942</v>
      </c>
      <c r="M203" s="19">
        <f t="shared" si="92"/>
        <v>493145.04185259814</v>
      </c>
      <c r="N203" s="19">
        <f>VLOOKUP(CONCATENATE($F203," ",$G203),AllocFactorMatrix,(N$4+1),FALSE)*$E208</f>
        <v>212380.51302752865</v>
      </c>
      <c r="O203" s="19">
        <f>VLOOKUP(CONCATENATE($F203," ",$G203),AllocFactorMatrix,(O$4+1),FALSE)*$E208</f>
        <v>60198.776870709858</v>
      </c>
      <c r="P203" s="19">
        <f>VLOOKUP(CONCATENATE($F203," ",$G203),AllocFactorMatrix,(P$4+1),FALSE)*$E208</f>
        <v>6166.336612699637</v>
      </c>
      <c r="Q203" s="19">
        <f>VLOOKUP(CONCATENATE($F203," ",$G203),AllocFactorMatrix,(Q$4+1),FALSE)*$E208</f>
        <v>0</v>
      </c>
      <c r="R203" s="19">
        <f t="shared" si="94"/>
        <v>278745.62651093811</v>
      </c>
      <c r="S203" s="19">
        <f>VLOOKUP(CONCATENATE($F203," ",$G203),AllocFactorMatrix,(S$4+1),FALSE)*$E208</f>
        <v>11894.262555271895</v>
      </c>
      <c r="T203" s="19">
        <f>VLOOKUP(CONCATENATE($F203," ",$G203),AllocFactorMatrix,(T$4+1),FALSE)*$E208</f>
        <v>137472.46585143253</v>
      </c>
      <c r="U203" s="19">
        <f>VLOOKUP(CONCATENATE($F203," ",$G203),AllocFactorMatrix,(U$4+1),FALSE)*$E208</f>
        <v>1119815.698128551</v>
      </c>
      <c r="V203" s="19">
        <f>VLOOKUP(CONCATENATE($F203," ",$G203),AllocFactorMatrix,(V$4+1),FALSE)*$E208</f>
        <v>0</v>
      </c>
      <c r="W203" s="19">
        <f t="shared" si="95"/>
        <v>1269182.4265352555</v>
      </c>
      <c r="X203" s="19">
        <f>VLOOKUP(CONCATENATE($F203," ",$G203),AllocFactorMatrix,(X$4+1),FALSE)*$E208</f>
        <v>57638.867074294591</v>
      </c>
      <c r="Y203" s="19">
        <f>VLOOKUP(CONCATENATE($F203," ",$G203),AllocFactorMatrix,(Y$4+1),FALSE)*$E208</f>
        <v>1379.048287867317</v>
      </c>
      <c r="Z203" s="19">
        <f t="shared" si="93"/>
        <v>59017.915362161904</v>
      </c>
      <c r="AA203" s="19">
        <f>VLOOKUP(CONCATENATE($F203," ",$G203),AllocFactorMatrix,(AA$4+1),FALSE)*$E208</f>
        <v>946.4841492224981</v>
      </c>
      <c r="AB203" s="19">
        <f>VLOOKUP(CONCATENATE($F203," ",$G203),AllocFactorMatrix,(AB$4+1),FALSE)*$E208</f>
        <v>2973.1897516876088</v>
      </c>
      <c r="AC203" s="19">
        <f>VLOOKUP(CONCATENATE($F203," ",$G203),AllocFactorMatrix,(AC$4+1),FALSE)*$E208</f>
        <v>740.65267472603205</v>
      </c>
    </row>
    <row r="204" spans="2:29" hidden="1" outlineLevel="1">
      <c r="F204" s="53" t="str">
        <f>F208</f>
        <v>TRANS_TOTAL</v>
      </c>
      <c r="G204" s="15" t="str">
        <f>$G$11</f>
        <v>DISTPRI</v>
      </c>
      <c r="H204" s="18">
        <f t="shared" si="91"/>
        <v>0</v>
      </c>
      <c r="I204" s="19">
        <f>VLOOKUP(CONCATENATE($F204," ",$G204),AllocFactorMatrix,(I$4+1),FALSE)*$E208</f>
        <v>0</v>
      </c>
      <c r="J204" s="19">
        <f>VLOOKUP(CONCATENATE($F204," ",$G204),AllocFactorMatrix,(J$4+1),FALSE)*$E208</f>
        <v>0</v>
      </c>
      <c r="K204" s="19">
        <f>VLOOKUP(CONCATENATE($F204," ",$G204),AllocFactorMatrix,(K$4+1),FALSE)*$E208</f>
        <v>0</v>
      </c>
      <c r="L204" s="19">
        <f>VLOOKUP(CONCATENATE($F204," ",$G204),AllocFactorMatrix,(L$4+1),FALSE)*$E208</f>
        <v>0</v>
      </c>
      <c r="M204" s="19">
        <f t="shared" si="92"/>
        <v>0</v>
      </c>
      <c r="N204" s="19">
        <f>VLOOKUP(CONCATENATE($F204," ",$G204),AllocFactorMatrix,(N$4+1),FALSE)*$E208</f>
        <v>0</v>
      </c>
      <c r="O204" s="19">
        <f>VLOOKUP(CONCATENATE($F204," ",$G204),AllocFactorMatrix,(O$4+1),FALSE)*$E208</f>
        <v>0</v>
      </c>
      <c r="P204" s="19">
        <f>VLOOKUP(CONCATENATE($F204," ",$G204),AllocFactorMatrix,(P$4+1),FALSE)*$E208</f>
        <v>0</v>
      </c>
      <c r="Q204" s="19">
        <f>VLOOKUP(CONCATENATE($F204," ",$G204),AllocFactorMatrix,(Q$4+1),FALSE)*$E208</f>
        <v>0</v>
      </c>
      <c r="R204" s="19">
        <f t="shared" si="94"/>
        <v>0</v>
      </c>
      <c r="S204" s="19">
        <f>VLOOKUP(CONCATENATE($F204," ",$G204),AllocFactorMatrix,(S$4+1),FALSE)*$E208</f>
        <v>0</v>
      </c>
      <c r="T204" s="19">
        <f>VLOOKUP(CONCATENATE($F204," ",$G204),AllocFactorMatrix,(T$4+1),FALSE)*$E208</f>
        <v>0</v>
      </c>
      <c r="U204" s="19">
        <f>VLOOKUP(CONCATENATE($F204," ",$G204),AllocFactorMatrix,(U$4+1),FALSE)*$E208</f>
        <v>0</v>
      </c>
      <c r="V204" s="19">
        <f>VLOOKUP(CONCATENATE($F204," ",$G204),AllocFactorMatrix,(V$4+1),FALSE)*$E208</f>
        <v>0</v>
      </c>
      <c r="W204" s="19">
        <f t="shared" si="95"/>
        <v>0</v>
      </c>
      <c r="X204" s="19">
        <f>VLOOKUP(CONCATENATE($F204," ",$G204),AllocFactorMatrix,(X$4+1),FALSE)*$E208</f>
        <v>0</v>
      </c>
      <c r="Y204" s="19">
        <f>VLOOKUP(CONCATENATE($F204," ",$G204),AllocFactorMatrix,(Y$4+1),FALSE)*$E208</f>
        <v>0</v>
      </c>
      <c r="Z204" s="19">
        <f t="shared" si="93"/>
        <v>0</v>
      </c>
      <c r="AA204" s="19">
        <f>VLOOKUP(CONCATENATE($F204," ",$G204),AllocFactorMatrix,(AA$4+1),FALSE)*$E208</f>
        <v>0</v>
      </c>
      <c r="AB204" s="19">
        <f>VLOOKUP(CONCATENATE($F204," ",$G204),AllocFactorMatrix,(AB$4+1),FALSE)*$E208</f>
        <v>0</v>
      </c>
      <c r="AC204" s="19">
        <f>VLOOKUP(CONCATENATE($F204," ",$G204),AllocFactorMatrix,(AC$4+1),FALSE)*$E208</f>
        <v>0</v>
      </c>
    </row>
    <row r="205" spans="2:29" hidden="1" outlineLevel="1">
      <c r="F205" s="53" t="str">
        <f>F208</f>
        <v>TRANS_TOTAL</v>
      </c>
      <c r="G205" s="15" t="str">
        <f>$G$12</f>
        <v>DISTSEC</v>
      </c>
      <c r="H205" s="18">
        <f t="shared" si="91"/>
        <v>0</v>
      </c>
      <c r="I205" s="19">
        <f>VLOOKUP(CONCATENATE($F205," ",$G205),AllocFactorMatrix,(I$4+1),FALSE)*$E208</f>
        <v>0</v>
      </c>
      <c r="J205" s="19">
        <f>VLOOKUP(CONCATENATE($F205," ",$G205),AllocFactorMatrix,(J$4+1),FALSE)*$E208</f>
        <v>0</v>
      </c>
      <c r="K205" s="19">
        <f>VLOOKUP(CONCATENATE($F205," ",$G205),AllocFactorMatrix,(K$4+1),FALSE)*$E208</f>
        <v>0</v>
      </c>
      <c r="L205" s="19">
        <f>VLOOKUP(CONCATENATE($F205," ",$G205),AllocFactorMatrix,(L$4+1),FALSE)*$E208</f>
        <v>0</v>
      </c>
      <c r="M205" s="19">
        <f t="shared" si="92"/>
        <v>0</v>
      </c>
      <c r="N205" s="19">
        <f>VLOOKUP(CONCATENATE($F205," ",$G205),AllocFactorMatrix,(N$4+1),FALSE)*$E208</f>
        <v>0</v>
      </c>
      <c r="O205" s="19">
        <f>VLOOKUP(CONCATENATE($F205," ",$G205),AllocFactorMatrix,(O$4+1),FALSE)*$E208</f>
        <v>0</v>
      </c>
      <c r="P205" s="19">
        <f>VLOOKUP(CONCATENATE($F205," ",$G205),AllocFactorMatrix,(P$4+1),FALSE)*$E208</f>
        <v>0</v>
      </c>
      <c r="Q205" s="19">
        <f>VLOOKUP(CONCATENATE($F205," ",$G205),AllocFactorMatrix,(Q$4+1),FALSE)*$E208</f>
        <v>0</v>
      </c>
      <c r="R205" s="19">
        <f t="shared" si="94"/>
        <v>0</v>
      </c>
      <c r="S205" s="19">
        <f>VLOOKUP(CONCATENATE($F205," ",$G205),AllocFactorMatrix,(S$4+1),FALSE)*$E208</f>
        <v>0</v>
      </c>
      <c r="T205" s="19">
        <f>VLOOKUP(CONCATENATE($F205," ",$G205),AllocFactorMatrix,(T$4+1),FALSE)*$E208</f>
        <v>0</v>
      </c>
      <c r="U205" s="19">
        <f>VLOOKUP(CONCATENATE($F205," ",$G205),AllocFactorMatrix,(U$4+1),FALSE)*$E208</f>
        <v>0</v>
      </c>
      <c r="V205" s="19">
        <f>VLOOKUP(CONCATENATE($F205," ",$G205),AllocFactorMatrix,(V$4+1),FALSE)*$E208</f>
        <v>0</v>
      </c>
      <c r="W205" s="19">
        <f t="shared" si="95"/>
        <v>0</v>
      </c>
      <c r="X205" s="19">
        <f>VLOOKUP(CONCATENATE($F205," ",$G205),AllocFactorMatrix,(X$4+1),FALSE)*$E208</f>
        <v>0</v>
      </c>
      <c r="Y205" s="19">
        <f>VLOOKUP(CONCATENATE($F205," ",$G205),AllocFactorMatrix,(Y$4+1),FALSE)*$E208</f>
        <v>0</v>
      </c>
      <c r="Z205" s="19">
        <f t="shared" si="93"/>
        <v>0</v>
      </c>
      <c r="AA205" s="19">
        <f>VLOOKUP(CONCATENATE($F205," ",$G205),AllocFactorMatrix,(AA$4+1),FALSE)*$E208</f>
        <v>0</v>
      </c>
      <c r="AB205" s="19">
        <f>VLOOKUP(CONCATENATE($F205," ",$G205),AllocFactorMatrix,(AB$4+1),FALSE)*$E208</f>
        <v>0</v>
      </c>
      <c r="AC205" s="19">
        <f>VLOOKUP(CONCATENATE($F205," ",$G205),AllocFactorMatrix,(AC$4+1),FALSE)*$E208</f>
        <v>0</v>
      </c>
    </row>
    <row r="206" spans="2:29" hidden="1" outlineLevel="1">
      <c r="F206" s="53" t="str">
        <f>F208</f>
        <v>TRANS_TOTAL</v>
      </c>
      <c r="G206" s="15" t="str">
        <f>$G$13</f>
        <v>ENERGY</v>
      </c>
      <c r="H206" s="18">
        <f t="shared" si="91"/>
        <v>0</v>
      </c>
      <c r="I206" s="19">
        <f>VLOOKUP(CONCATENATE($F206," ",$G206),AllocFactorMatrix,(I$4+1),FALSE)*$E208</f>
        <v>0</v>
      </c>
      <c r="J206" s="19">
        <f>VLOOKUP(CONCATENATE($F206," ",$G206),AllocFactorMatrix,(J$4+1),FALSE)*$E208</f>
        <v>0</v>
      </c>
      <c r="K206" s="19">
        <f>VLOOKUP(CONCATENATE($F206," ",$G206),AllocFactorMatrix,(K$4+1),FALSE)*$E208</f>
        <v>0</v>
      </c>
      <c r="L206" s="19">
        <f>VLOOKUP(CONCATENATE($F206," ",$G206),AllocFactorMatrix,(L$4+1),FALSE)*$E208</f>
        <v>0</v>
      </c>
      <c r="M206" s="19">
        <f t="shared" si="92"/>
        <v>0</v>
      </c>
      <c r="N206" s="19">
        <f>VLOOKUP(CONCATENATE($F206," ",$G206),AllocFactorMatrix,(N$4+1),FALSE)*$E208</f>
        <v>0</v>
      </c>
      <c r="O206" s="19">
        <f>VLOOKUP(CONCATENATE($F206," ",$G206),AllocFactorMatrix,(O$4+1),FALSE)*$E208</f>
        <v>0</v>
      </c>
      <c r="P206" s="19">
        <f>VLOOKUP(CONCATENATE($F206," ",$G206),AllocFactorMatrix,(P$4+1),FALSE)*$E208</f>
        <v>0</v>
      </c>
      <c r="Q206" s="19">
        <f>VLOOKUP(CONCATENATE($F206," ",$G206),AllocFactorMatrix,(Q$4+1),FALSE)*$E208</f>
        <v>0</v>
      </c>
      <c r="R206" s="19">
        <f t="shared" si="94"/>
        <v>0</v>
      </c>
      <c r="S206" s="19">
        <f>VLOOKUP(CONCATENATE($F206," ",$G206),AllocFactorMatrix,(S$4+1),FALSE)*$E208</f>
        <v>0</v>
      </c>
      <c r="T206" s="19">
        <f>VLOOKUP(CONCATENATE($F206," ",$G206),AllocFactorMatrix,(T$4+1),FALSE)*$E208</f>
        <v>0</v>
      </c>
      <c r="U206" s="19">
        <f>VLOOKUP(CONCATENATE($F206," ",$G206),AllocFactorMatrix,(U$4+1),FALSE)*$E208</f>
        <v>0</v>
      </c>
      <c r="V206" s="19">
        <f>VLOOKUP(CONCATENATE($F206," ",$G206),AllocFactorMatrix,(V$4+1),FALSE)*$E208</f>
        <v>0</v>
      </c>
      <c r="W206" s="19">
        <f t="shared" si="95"/>
        <v>0</v>
      </c>
      <c r="X206" s="19">
        <f>VLOOKUP(CONCATENATE($F206," ",$G206),AllocFactorMatrix,(X$4+1),FALSE)*$E208</f>
        <v>0</v>
      </c>
      <c r="Y206" s="19">
        <f>VLOOKUP(CONCATENATE($F206," ",$G206),AllocFactorMatrix,(Y$4+1),FALSE)*$E208</f>
        <v>0</v>
      </c>
      <c r="Z206" s="19">
        <f t="shared" si="93"/>
        <v>0</v>
      </c>
      <c r="AA206" s="19">
        <f>VLOOKUP(CONCATENATE($F206," ",$G206),AllocFactorMatrix,(AA$4+1),FALSE)*$E208</f>
        <v>0</v>
      </c>
      <c r="AB206" s="19">
        <f>VLOOKUP(CONCATENATE($F206," ",$G206),AllocFactorMatrix,(AB$4+1),FALSE)*$E208</f>
        <v>0</v>
      </c>
      <c r="AC206" s="19">
        <f>VLOOKUP(CONCATENATE($F206," ",$G206),AllocFactorMatrix,(AC$4+1),FALSE)*$E208</f>
        <v>0</v>
      </c>
    </row>
    <row r="207" spans="2:29" hidden="1" outlineLevel="1">
      <c r="F207" s="53" t="str">
        <f>F208</f>
        <v>TRANS_TOTAL</v>
      </c>
      <c r="G207" s="15" t="str">
        <f>$G$14</f>
        <v>CUSTOMER</v>
      </c>
      <c r="H207" s="18">
        <f t="shared" si="91"/>
        <v>0</v>
      </c>
      <c r="I207" s="19">
        <f>VLOOKUP(CONCATENATE($F207," ",$G207),AllocFactorMatrix,(I$4+1),FALSE)*$E208</f>
        <v>0</v>
      </c>
      <c r="J207" s="19">
        <f>VLOOKUP(CONCATENATE($F207," ",$G207),AllocFactorMatrix,(J$4+1),FALSE)*$E208</f>
        <v>0</v>
      </c>
      <c r="K207" s="19">
        <f>VLOOKUP(CONCATENATE($F207," ",$G207),AllocFactorMatrix,(K$4+1),FALSE)*$E208</f>
        <v>0</v>
      </c>
      <c r="L207" s="19">
        <f>VLOOKUP(CONCATENATE($F207," ",$G207),AllocFactorMatrix,(L$4+1),FALSE)*$E208</f>
        <v>0</v>
      </c>
      <c r="M207" s="19">
        <f t="shared" si="92"/>
        <v>0</v>
      </c>
      <c r="N207" s="19">
        <f>VLOOKUP(CONCATENATE($F207," ",$G207),AllocFactorMatrix,(N$4+1),FALSE)*$E208</f>
        <v>0</v>
      </c>
      <c r="O207" s="19">
        <f>VLOOKUP(CONCATENATE($F207," ",$G207),AllocFactorMatrix,(O$4+1),FALSE)*$E208</f>
        <v>0</v>
      </c>
      <c r="P207" s="19">
        <f>VLOOKUP(CONCATENATE($F207," ",$G207),AllocFactorMatrix,(P$4+1),FALSE)*$E208</f>
        <v>0</v>
      </c>
      <c r="Q207" s="19">
        <f>VLOOKUP(CONCATENATE($F207," ",$G207),AllocFactorMatrix,(Q$4+1),FALSE)*$E208</f>
        <v>0</v>
      </c>
      <c r="R207" s="19">
        <f t="shared" si="94"/>
        <v>0</v>
      </c>
      <c r="S207" s="19">
        <f>VLOOKUP(CONCATENATE($F207," ",$G207),AllocFactorMatrix,(S$4+1),FALSE)*$E208</f>
        <v>0</v>
      </c>
      <c r="T207" s="19">
        <f>VLOOKUP(CONCATENATE($F207," ",$G207),AllocFactorMatrix,(T$4+1),FALSE)*$E208</f>
        <v>0</v>
      </c>
      <c r="U207" s="19">
        <f>VLOOKUP(CONCATENATE($F207," ",$G207),AllocFactorMatrix,(U$4+1),FALSE)*$E208</f>
        <v>0</v>
      </c>
      <c r="V207" s="19">
        <f>VLOOKUP(CONCATENATE($F207," ",$G207),AllocFactorMatrix,(V$4+1),FALSE)*$E208</f>
        <v>0</v>
      </c>
      <c r="W207" s="19">
        <f t="shared" si="95"/>
        <v>0</v>
      </c>
      <c r="X207" s="19">
        <f>VLOOKUP(CONCATENATE($F207," ",$G207),AllocFactorMatrix,(X$4+1),FALSE)*$E208</f>
        <v>0</v>
      </c>
      <c r="Y207" s="19">
        <f>VLOOKUP(CONCATENATE($F207," ",$G207),AllocFactorMatrix,(Y$4+1),FALSE)*$E208</f>
        <v>0</v>
      </c>
      <c r="Z207" s="19">
        <f t="shared" si="93"/>
        <v>0</v>
      </c>
      <c r="AA207" s="19">
        <f>VLOOKUP(CONCATENATE($F207," ",$G207),AllocFactorMatrix,(AA$4+1),FALSE)*$E208</f>
        <v>0</v>
      </c>
      <c r="AB207" s="19">
        <f>VLOOKUP(CONCATENATE($F207," ",$G207),AllocFactorMatrix,(AB$4+1),FALSE)*$E208</f>
        <v>0</v>
      </c>
      <c r="AC207" s="19">
        <f>VLOOKUP(CONCATENATE($F207," ",$G207),AllocFactorMatrix,(AC$4+1),FALSE)*$E208</f>
        <v>0</v>
      </c>
    </row>
    <row r="208" spans="2:29" collapsed="1">
      <c r="B208" s="15"/>
      <c r="D208" s="51" t="s">
        <v>1175</v>
      </c>
      <c r="E208" s="17">
        <f>'Sch 5'!U125+'Sch 5'!U163+'Sch 5'!U108</f>
        <v>14459958.440000016</v>
      </c>
      <c r="F208" s="53" t="s">
        <v>191</v>
      </c>
      <c r="G208" s="15" t="str">
        <f>$G$15</f>
        <v>TOTAL</v>
      </c>
      <c r="H208" s="18">
        <f>SUBTOTAL(9,I208:AC208)</f>
        <v>14459958.440000016</v>
      </c>
      <c r="I208" s="19">
        <f>VLOOKUP(CONCATENATE($F208," ",$G208),AllocFactorMatrix,(I$4+1),FALSE)*$E208</f>
        <v>7028445.5957287503</v>
      </c>
      <c r="J208" s="19">
        <f>VLOOKUP(CONCATENATE($F208," ",$G208),AllocFactorMatrix,(J$4+1),FALSE)*$E208</f>
        <v>1783680.019261858</v>
      </c>
      <c r="K208" s="19">
        <f>VLOOKUP(CONCATENATE($F208," ",$G208),AllocFactorMatrix,(K$4+1),FALSE)*$E208</f>
        <v>20835.270392131213</v>
      </c>
      <c r="L208" s="19">
        <f>VLOOKUP(CONCATENATE($F208," ",$G208),AllocFactorMatrix,(L$4+1),FALSE)*$E208</f>
        <v>559.5590070144176</v>
      </c>
      <c r="M208" s="19">
        <f t="shared" si="92"/>
        <v>1805074.8486610036</v>
      </c>
      <c r="N208" s="19">
        <f>VLOOKUP(CONCATENATE($F208," ",$G208),AllocFactorMatrix,(N$4+1),FALSE)*$E208</f>
        <v>754810.33996031689</v>
      </c>
      <c r="O208" s="19">
        <f>VLOOKUP(CONCATENATE($F208," ",$G208),AllocFactorMatrix,(O$4+1),FALSE)*$E208</f>
        <v>214680.1287292988</v>
      </c>
      <c r="P208" s="19">
        <f>VLOOKUP(CONCATENATE($F208," ",$G208),AllocFactorMatrix,(P$4+1),FALSE)*$E208</f>
        <v>18391.293651914129</v>
      </c>
      <c r="Q208" s="19">
        <f>VLOOKUP(CONCATENATE($F208," ",$G208),AllocFactorMatrix,(Q$4+1),FALSE)*$E208</f>
        <v>2580.4728787770873</v>
      </c>
      <c r="R208" s="19">
        <f t="shared" si="94"/>
        <v>990462.2352203069</v>
      </c>
      <c r="S208" s="19">
        <f>VLOOKUP(CONCATENATE($F208," ",$G208),AllocFactorMatrix,(S$4+1),FALSE)*$E208</f>
        <v>44478.186885791154</v>
      </c>
      <c r="T208" s="19">
        <f>VLOOKUP(CONCATENATE($F208," ",$G208),AllocFactorMatrix,(T$4+1),FALSE)*$E208</f>
        <v>492694.40387768723</v>
      </c>
      <c r="U208" s="19">
        <f>VLOOKUP(CONCATENATE($F208," ",$G208),AllocFactorMatrix,(U$4+1),FALSE)*$E208</f>
        <v>3492214.4708311683</v>
      </c>
      <c r="V208" s="19">
        <f>VLOOKUP(CONCATENATE($F208," ",$G208),AllocFactorMatrix,(V$4+1),FALSE)*$E208</f>
        <v>372184.53953650728</v>
      </c>
      <c r="W208" s="19">
        <f t="shared" si="95"/>
        <v>4401571.6011311542</v>
      </c>
      <c r="X208" s="19">
        <f>VLOOKUP(CONCATENATE($F208," ",$G208),AllocFactorMatrix,(X$4+1),FALSE)*$E208</f>
        <v>204869.0739400326</v>
      </c>
      <c r="Y208" s="19">
        <f>VLOOKUP(CONCATENATE($F208," ",$G208),AllocFactorMatrix,(Y$4+1),FALSE)*$E208</f>
        <v>4933.2393067469748</v>
      </c>
      <c r="Z208" s="19">
        <f t="shared" si="93"/>
        <v>209802.31324677958</v>
      </c>
      <c r="AA208" s="19">
        <f>VLOOKUP(CONCATENATE($F208," ",$G208),AllocFactorMatrix,(AA$4+1),FALSE)*$E208</f>
        <v>3513.413297503711</v>
      </c>
      <c r="AB208" s="19">
        <f>VLOOKUP(CONCATENATE($F208," ",$G208),AllocFactorMatrix,(AB$4+1),FALSE)*$E208</f>
        <v>16891.591790820654</v>
      </c>
      <c r="AC208" s="19">
        <f>VLOOKUP(CONCATENATE($F208," ",$G208),AllocFactorMatrix,(AC$4+1),FALSE)*$E208</f>
        <v>4196.8409236966381</v>
      </c>
    </row>
    <row r="209" spans="2:29" hidden="1" outlineLevel="1">
      <c r="F209" s="53" t="str">
        <f>F216</f>
        <v>PROD_DEMAND</v>
      </c>
      <c r="G209" s="15" t="str">
        <f>$G$8</f>
        <v>PRODUCTION</v>
      </c>
      <c r="H209" s="18">
        <f t="shared" ref="H209:H215" si="96">SUBTOTAL(9,I209:AC209)</f>
        <v>18866028.960000064</v>
      </c>
      <c r="I209" s="19">
        <f>VLOOKUP(CONCATENATE($F209," ",$G209),AllocFactorMatrix,(I$4+1),FALSE)*$E216</f>
        <v>9250823.6746060625</v>
      </c>
      <c r="J209" s="19">
        <f>VLOOKUP(CONCATENATE($F209," ",$G209),AllocFactorMatrix,(J$4+1),FALSE)*$E216</f>
        <v>2340098.6821993329</v>
      </c>
      <c r="K209" s="19">
        <f>VLOOKUP(CONCATENATE($F209," ",$G209),AllocFactorMatrix,(K$4+1),FALSE)*$E216</f>
        <v>27359.312952395303</v>
      </c>
      <c r="L209" s="19">
        <f>VLOOKUP(CONCATENATE($F209," ",$G209),AllocFactorMatrix,(L$4+1),FALSE)*$E216</f>
        <v>674.01054888803446</v>
      </c>
      <c r="M209" s="19">
        <f t="shared" ref="M209:M216" si="97">SUBTOTAL(9,J209:L209)</f>
        <v>2368132.0057006166</v>
      </c>
      <c r="N209" s="19">
        <f>VLOOKUP(CONCATENATE($F209," ",$G209),AllocFactorMatrix,(N$4+1),FALSE)*$E216</f>
        <v>979126.64788915589</v>
      </c>
      <c r="O209" s="19">
        <f>VLOOKUP(CONCATENATE($F209," ",$G209),AllocFactorMatrix,(O$4+1),FALSE)*$E216</f>
        <v>278850.46267086535</v>
      </c>
      <c r="P209" s="19">
        <f>VLOOKUP(CONCATENATE($F209," ",$G209),AllocFactorMatrix,(P$4+1),FALSE)*$E216</f>
        <v>22066.967213213713</v>
      </c>
      <c r="Q209" s="19">
        <f>VLOOKUP(CONCATENATE($F209," ",$G209),AllocFactorMatrix,(Q$4+1),FALSE)*$E216</f>
        <v>4657.9476907691487</v>
      </c>
      <c r="R209" s="19">
        <f>SUBTOTAL(9,N209:Q209)</f>
        <v>1284702.0254640041</v>
      </c>
      <c r="S209" s="19">
        <f>VLOOKUP(CONCATENATE($F209," ",$G209),AllocFactorMatrix,(S$4+1),FALSE)*$E216</f>
        <v>58816.434902220797</v>
      </c>
      <c r="T209" s="19">
        <f>VLOOKUP(CONCATENATE($F209," ",$G209),AllocFactorMatrix,(T$4+1),FALSE)*$E216</f>
        <v>641202.32363149989</v>
      </c>
      <c r="U209" s="19">
        <f>VLOOKUP(CONCATENATE($F209," ",$G209),AllocFactorMatrix,(U$4+1),FALSE)*$E216</f>
        <v>4282358.2746316902</v>
      </c>
      <c r="V209" s="19">
        <f>VLOOKUP(CONCATENATE($F209," ",$G209),AllocFactorMatrix,(V$4+1),FALSE)*$E216</f>
        <v>671821.09555657534</v>
      </c>
      <c r="W209" s="19">
        <f>SUBTOTAL(9,S209:V209)</f>
        <v>5654198.128721986</v>
      </c>
      <c r="X209" s="19">
        <f>VLOOKUP(CONCATENATE($F209," ",$G209),AllocFactorMatrix,(X$4+1),FALSE)*$E216</f>
        <v>265761.6004112903</v>
      </c>
      <c r="Y209" s="19">
        <f>VLOOKUP(CONCATENATE($F209," ",$G209),AllocFactorMatrix,(Y$4+1),FALSE)*$E216</f>
        <v>6415.5821923571784</v>
      </c>
      <c r="Z209" s="19">
        <f t="shared" ref="Z209:Z216" si="98">SUBTOTAL(9,X209:Y209)</f>
        <v>272177.18260364747</v>
      </c>
      <c r="AA209" s="19">
        <f>VLOOKUP(CONCATENATE($F209," ",$G209),AllocFactorMatrix,(AA$4+1),FALSE)*$E216</f>
        <v>4633.5002382473622</v>
      </c>
      <c r="AB209" s="19">
        <f>VLOOKUP(CONCATENATE($F209," ",$G209),AllocFactorMatrix,(AB$4+1),FALSE)*$E216</f>
        <v>25123.762846172809</v>
      </c>
      <c r="AC209" s="19">
        <f>VLOOKUP(CONCATENATE($F209," ",$G209),AllocFactorMatrix,(AC$4+1),FALSE)*$E216</f>
        <v>6238.6798193304257</v>
      </c>
    </row>
    <row r="210" spans="2:29" hidden="1" outlineLevel="1">
      <c r="F210" s="53" t="str">
        <f>F216</f>
        <v>PROD_DEMAND</v>
      </c>
      <c r="G210" s="15" t="str">
        <f>$G$9</f>
        <v>BULKTRAN</v>
      </c>
      <c r="H210" s="18">
        <f t="shared" si="96"/>
        <v>0</v>
      </c>
      <c r="I210" s="19">
        <f>VLOOKUP(CONCATENATE($F210," ",$G210),AllocFactorMatrix,(I$4+1),FALSE)*$E216</f>
        <v>0</v>
      </c>
      <c r="J210" s="19">
        <f>VLOOKUP(CONCATENATE($F210," ",$G210),AllocFactorMatrix,(J$4+1),FALSE)*$E216</f>
        <v>0</v>
      </c>
      <c r="K210" s="19">
        <f>VLOOKUP(CONCATENATE($F210," ",$G210),AllocFactorMatrix,(K$4+1),FALSE)*$E216</f>
        <v>0</v>
      </c>
      <c r="L210" s="19">
        <f>VLOOKUP(CONCATENATE($F210," ",$G210),AllocFactorMatrix,(L$4+1),FALSE)*$E216</f>
        <v>0</v>
      </c>
      <c r="M210" s="19">
        <f t="shared" si="97"/>
        <v>0</v>
      </c>
      <c r="N210" s="19">
        <f>VLOOKUP(CONCATENATE($F210," ",$G210),AllocFactorMatrix,(N$4+1),FALSE)*$E216</f>
        <v>0</v>
      </c>
      <c r="O210" s="19">
        <f>VLOOKUP(CONCATENATE($F210," ",$G210),AllocFactorMatrix,(O$4+1),FALSE)*$E216</f>
        <v>0</v>
      </c>
      <c r="P210" s="19">
        <f>VLOOKUP(CONCATENATE($F210," ",$G210),AllocFactorMatrix,(P$4+1),FALSE)*$E216</f>
        <v>0</v>
      </c>
      <c r="Q210" s="19">
        <f>VLOOKUP(CONCATENATE($F210," ",$G210),AllocFactorMatrix,(Q$4+1),FALSE)*$E216</f>
        <v>0</v>
      </c>
      <c r="R210" s="19">
        <f t="shared" ref="R210:R216" si="99">SUBTOTAL(9,N210:Q210)</f>
        <v>0</v>
      </c>
      <c r="S210" s="19">
        <f>VLOOKUP(CONCATENATE($F210," ",$G210),AllocFactorMatrix,(S$4+1),FALSE)*$E216</f>
        <v>0</v>
      </c>
      <c r="T210" s="19">
        <f>VLOOKUP(CONCATENATE($F210," ",$G210),AllocFactorMatrix,(T$4+1),FALSE)*$E216</f>
        <v>0</v>
      </c>
      <c r="U210" s="19">
        <f>VLOOKUP(CONCATENATE($F210," ",$G210),AllocFactorMatrix,(U$4+1),FALSE)*$E216</f>
        <v>0</v>
      </c>
      <c r="V210" s="19">
        <f>VLOOKUP(CONCATENATE($F210," ",$G210),AllocFactorMatrix,(V$4+1),FALSE)*$E216</f>
        <v>0</v>
      </c>
      <c r="W210" s="19">
        <f t="shared" ref="W210:W216" si="100">SUBTOTAL(9,S210:V210)</f>
        <v>0</v>
      </c>
      <c r="X210" s="19">
        <f>VLOOKUP(CONCATENATE($F210," ",$G210),AllocFactorMatrix,(X$4+1),FALSE)*$E216</f>
        <v>0</v>
      </c>
      <c r="Y210" s="19">
        <f>VLOOKUP(CONCATENATE($F210," ",$G210),AllocFactorMatrix,(Y$4+1),FALSE)*$E216</f>
        <v>0</v>
      </c>
      <c r="Z210" s="19">
        <f t="shared" si="98"/>
        <v>0</v>
      </c>
      <c r="AA210" s="19">
        <f>VLOOKUP(CONCATENATE($F210," ",$G210),AllocFactorMatrix,(AA$4+1),FALSE)*$E216</f>
        <v>0</v>
      </c>
      <c r="AB210" s="19">
        <f>VLOOKUP(CONCATENATE($F210," ",$G210),AllocFactorMatrix,(AB$4+1),FALSE)*$E216</f>
        <v>0</v>
      </c>
      <c r="AC210" s="19">
        <f>VLOOKUP(CONCATENATE($F210," ",$G210),AllocFactorMatrix,(AC$4+1),FALSE)*$E216</f>
        <v>0</v>
      </c>
    </row>
    <row r="211" spans="2:29" hidden="1" outlineLevel="1">
      <c r="F211" s="53" t="str">
        <f>F216</f>
        <v>PROD_DEMAND</v>
      </c>
      <c r="G211" s="15" t="str">
        <f>$G$10</f>
        <v>SUBTRAN</v>
      </c>
      <c r="H211" s="18">
        <f t="shared" si="96"/>
        <v>0</v>
      </c>
      <c r="I211" s="19">
        <f>VLOOKUP(CONCATENATE($F211," ",$G211),AllocFactorMatrix,(I$4+1),FALSE)*$E216</f>
        <v>0</v>
      </c>
      <c r="J211" s="19">
        <f>VLOOKUP(CONCATENATE($F211," ",$G211),AllocFactorMatrix,(J$4+1),FALSE)*$E216</f>
        <v>0</v>
      </c>
      <c r="K211" s="19">
        <f>VLOOKUP(CONCATENATE($F211," ",$G211),AllocFactorMatrix,(K$4+1),FALSE)*$E216</f>
        <v>0</v>
      </c>
      <c r="L211" s="19">
        <f>VLOOKUP(CONCATENATE($F211," ",$G211),AllocFactorMatrix,(L$4+1),FALSE)*$E216</f>
        <v>0</v>
      </c>
      <c r="M211" s="19">
        <f t="shared" si="97"/>
        <v>0</v>
      </c>
      <c r="N211" s="19">
        <f>VLOOKUP(CONCATENATE($F211," ",$G211),AllocFactorMatrix,(N$4+1),FALSE)*$E216</f>
        <v>0</v>
      </c>
      <c r="O211" s="19">
        <f>VLOOKUP(CONCATENATE($F211," ",$G211),AllocFactorMatrix,(O$4+1),FALSE)*$E216</f>
        <v>0</v>
      </c>
      <c r="P211" s="19">
        <f>VLOOKUP(CONCATENATE($F211," ",$G211),AllocFactorMatrix,(P$4+1),FALSE)*$E216</f>
        <v>0</v>
      </c>
      <c r="Q211" s="19">
        <f>VLOOKUP(CONCATENATE($F211," ",$G211),AllocFactorMatrix,(Q$4+1),FALSE)*$E216</f>
        <v>0</v>
      </c>
      <c r="R211" s="19">
        <f t="shared" si="99"/>
        <v>0</v>
      </c>
      <c r="S211" s="19">
        <f>VLOOKUP(CONCATENATE($F211," ",$G211),AllocFactorMatrix,(S$4+1),FALSE)*$E216</f>
        <v>0</v>
      </c>
      <c r="T211" s="19">
        <f>VLOOKUP(CONCATENATE($F211," ",$G211),AllocFactorMatrix,(T$4+1),FALSE)*$E216</f>
        <v>0</v>
      </c>
      <c r="U211" s="19">
        <f>VLOOKUP(CONCATENATE($F211," ",$G211),AllocFactorMatrix,(U$4+1),FALSE)*$E216</f>
        <v>0</v>
      </c>
      <c r="V211" s="19">
        <f>VLOOKUP(CONCATENATE($F211," ",$G211),AllocFactorMatrix,(V$4+1),FALSE)*$E216</f>
        <v>0</v>
      </c>
      <c r="W211" s="19">
        <f t="shared" si="100"/>
        <v>0</v>
      </c>
      <c r="X211" s="19">
        <f>VLOOKUP(CONCATENATE($F211," ",$G211),AllocFactorMatrix,(X$4+1),FALSE)*$E216</f>
        <v>0</v>
      </c>
      <c r="Y211" s="19">
        <f>VLOOKUP(CONCATENATE($F211," ",$G211),AllocFactorMatrix,(Y$4+1),FALSE)*$E216</f>
        <v>0</v>
      </c>
      <c r="Z211" s="19">
        <f t="shared" si="98"/>
        <v>0</v>
      </c>
      <c r="AA211" s="19">
        <f>VLOOKUP(CONCATENATE($F211," ",$G211),AllocFactorMatrix,(AA$4+1),FALSE)*$E216</f>
        <v>0</v>
      </c>
      <c r="AB211" s="19">
        <f>VLOOKUP(CONCATENATE($F211," ",$G211),AllocFactorMatrix,(AB$4+1),FALSE)*$E216</f>
        <v>0</v>
      </c>
      <c r="AC211" s="19">
        <f>VLOOKUP(CONCATENATE($F211," ",$G211),AllocFactorMatrix,(AC$4+1),FALSE)*$E216</f>
        <v>0</v>
      </c>
    </row>
    <row r="212" spans="2:29" hidden="1" outlineLevel="1">
      <c r="F212" s="53" t="str">
        <f>F216</f>
        <v>PROD_DEMAND</v>
      </c>
      <c r="G212" s="15" t="str">
        <f>$G$11</f>
        <v>DISTPRI</v>
      </c>
      <c r="H212" s="18">
        <f t="shared" si="96"/>
        <v>0</v>
      </c>
      <c r="I212" s="19">
        <f>VLOOKUP(CONCATENATE($F212," ",$G212),AllocFactorMatrix,(I$4+1),FALSE)*$E216</f>
        <v>0</v>
      </c>
      <c r="J212" s="19">
        <f>VLOOKUP(CONCATENATE($F212," ",$G212),AllocFactorMatrix,(J$4+1),FALSE)*$E216</f>
        <v>0</v>
      </c>
      <c r="K212" s="19">
        <f>VLOOKUP(CONCATENATE($F212," ",$G212),AllocFactorMatrix,(K$4+1),FALSE)*$E216</f>
        <v>0</v>
      </c>
      <c r="L212" s="19">
        <f>VLOOKUP(CONCATENATE($F212," ",$G212),AllocFactorMatrix,(L$4+1),FALSE)*$E216</f>
        <v>0</v>
      </c>
      <c r="M212" s="19">
        <f t="shared" si="97"/>
        <v>0</v>
      </c>
      <c r="N212" s="19">
        <f>VLOOKUP(CONCATENATE($F212," ",$G212),AllocFactorMatrix,(N$4+1),FALSE)*$E216</f>
        <v>0</v>
      </c>
      <c r="O212" s="19">
        <f>VLOOKUP(CONCATENATE($F212," ",$G212),AllocFactorMatrix,(O$4+1),FALSE)*$E216</f>
        <v>0</v>
      </c>
      <c r="P212" s="19">
        <f>VLOOKUP(CONCATENATE($F212," ",$G212),AllocFactorMatrix,(P$4+1),FALSE)*$E216</f>
        <v>0</v>
      </c>
      <c r="Q212" s="19">
        <f>VLOOKUP(CONCATENATE($F212," ",$G212),AllocFactorMatrix,(Q$4+1),FALSE)*$E216</f>
        <v>0</v>
      </c>
      <c r="R212" s="19">
        <f t="shared" si="99"/>
        <v>0</v>
      </c>
      <c r="S212" s="19">
        <f>VLOOKUP(CONCATENATE($F212," ",$G212),AllocFactorMatrix,(S$4+1),FALSE)*$E216</f>
        <v>0</v>
      </c>
      <c r="T212" s="19">
        <f>VLOOKUP(CONCATENATE($F212," ",$G212),AllocFactorMatrix,(T$4+1),FALSE)*$E216</f>
        <v>0</v>
      </c>
      <c r="U212" s="19">
        <f>VLOOKUP(CONCATENATE($F212," ",$G212),AllocFactorMatrix,(U$4+1),FALSE)*$E216</f>
        <v>0</v>
      </c>
      <c r="V212" s="19">
        <f>VLOOKUP(CONCATENATE($F212," ",$G212),AllocFactorMatrix,(V$4+1),FALSE)*$E216</f>
        <v>0</v>
      </c>
      <c r="W212" s="19">
        <f t="shared" si="100"/>
        <v>0</v>
      </c>
      <c r="X212" s="19">
        <f>VLOOKUP(CONCATENATE($F212," ",$G212),AllocFactorMatrix,(X$4+1),FALSE)*$E216</f>
        <v>0</v>
      </c>
      <c r="Y212" s="19">
        <f>VLOOKUP(CONCATENATE($F212," ",$G212),AllocFactorMatrix,(Y$4+1),FALSE)*$E216</f>
        <v>0</v>
      </c>
      <c r="Z212" s="19">
        <f t="shared" si="98"/>
        <v>0</v>
      </c>
      <c r="AA212" s="19">
        <f>VLOOKUP(CONCATENATE($F212," ",$G212),AllocFactorMatrix,(AA$4+1),FALSE)*$E216</f>
        <v>0</v>
      </c>
      <c r="AB212" s="19">
        <f>VLOOKUP(CONCATENATE($F212," ",$G212),AllocFactorMatrix,(AB$4+1),FALSE)*$E216</f>
        <v>0</v>
      </c>
      <c r="AC212" s="19">
        <f>VLOOKUP(CONCATENATE($F212," ",$G212),AllocFactorMatrix,(AC$4+1),FALSE)*$E216</f>
        <v>0</v>
      </c>
    </row>
    <row r="213" spans="2:29" hidden="1" outlineLevel="1">
      <c r="F213" s="53" t="str">
        <f>F216</f>
        <v>PROD_DEMAND</v>
      </c>
      <c r="G213" s="15" t="str">
        <f>$G$12</f>
        <v>DISTSEC</v>
      </c>
      <c r="H213" s="18">
        <f t="shared" si="96"/>
        <v>0</v>
      </c>
      <c r="I213" s="19">
        <f>VLOOKUP(CONCATENATE($F213," ",$G213),AllocFactorMatrix,(I$4+1),FALSE)*$E216</f>
        <v>0</v>
      </c>
      <c r="J213" s="19">
        <f>VLOOKUP(CONCATENATE($F213," ",$G213),AllocFactorMatrix,(J$4+1),FALSE)*$E216</f>
        <v>0</v>
      </c>
      <c r="K213" s="19">
        <f>VLOOKUP(CONCATENATE($F213," ",$G213),AllocFactorMatrix,(K$4+1),FALSE)*$E216</f>
        <v>0</v>
      </c>
      <c r="L213" s="19">
        <f>VLOOKUP(CONCATENATE($F213," ",$G213),AllocFactorMatrix,(L$4+1),FALSE)*$E216</f>
        <v>0</v>
      </c>
      <c r="M213" s="19">
        <f t="shared" si="97"/>
        <v>0</v>
      </c>
      <c r="N213" s="19">
        <f>VLOOKUP(CONCATENATE($F213," ",$G213),AllocFactorMatrix,(N$4+1),FALSE)*$E216</f>
        <v>0</v>
      </c>
      <c r="O213" s="19">
        <f>VLOOKUP(CONCATENATE($F213," ",$G213),AllocFactorMatrix,(O$4+1),FALSE)*$E216</f>
        <v>0</v>
      </c>
      <c r="P213" s="19">
        <f>VLOOKUP(CONCATENATE($F213," ",$G213),AllocFactorMatrix,(P$4+1),FALSE)*$E216</f>
        <v>0</v>
      </c>
      <c r="Q213" s="19">
        <f>VLOOKUP(CONCATENATE($F213," ",$G213),AllocFactorMatrix,(Q$4+1),FALSE)*$E216</f>
        <v>0</v>
      </c>
      <c r="R213" s="19">
        <f t="shared" si="99"/>
        <v>0</v>
      </c>
      <c r="S213" s="19">
        <f>VLOOKUP(CONCATENATE($F213," ",$G213),AllocFactorMatrix,(S$4+1),FALSE)*$E216</f>
        <v>0</v>
      </c>
      <c r="T213" s="19">
        <f>VLOOKUP(CONCATENATE($F213," ",$G213),AllocFactorMatrix,(T$4+1),FALSE)*$E216</f>
        <v>0</v>
      </c>
      <c r="U213" s="19">
        <f>VLOOKUP(CONCATENATE($F213," ",$G213),AllocFactorMatrix,(U$4+1),FALSE)*$E216</f>
        <v>0</v>
      </c>
      <c r="V213" s="19">
        <f>VLOOKUP(CONCATENATE($F213," ",$G213),AllocFactorMatrix,(V$4+1),FALSE)*$E216</f>
        <v>0</v>
      </c>
      <c r="W213" s="19">
        <f t="shared" si="100"/>
        <v>0</v>
      </c>
      <c r="X213" s="19">
        <f>VLOOKUP(CONCATENATE($F213," ",$G213),AllocFactorMatrix,(X$4+1),FALSE)*$E216</f>
        <v>0</v>
      </c>
      <c r="Y213" s="19">
        <f>VLOOKUP(CONCATENATE($F213," ",$G213),AllocFactorMatrix,(Y$4+1),FALSE)*$E216</f>
        <v>0</v>
      </c>
      <c r="Z213" s="19">
        <f t="shared" si="98"/>
        <v>0</v>
      </c>
      <c r="AA213" s="19">
        <f>VLOOKUP(CONCATENATE($F213," ",$G213),AllocFactorMatrix,(AA$4+1),FALSE)*$E216</f>
        <v>0</v>
      </c>
      <c r="AB213" s="19">
        <f>VLOOKUP(CONCATENATE($F213," ",$G213),AllocFactorMatrix,(AB$4+1),FALSE)*$E216</f>
        <v>0</v>
      </c>
      <c r="AC213" s="19">
        <f>VLOOKUP(CONCATENATE($F213," ",$G213),AllocFactorMatrix,(AC$4+1),FALSE)*$E216</f>
        <v>0</v>
      </c>
    </row>
    <row r="214" spans="2:29" hidden="1" outlineLevel="1">
      <c r="F214" s="53" t="str">
        <f>F216</f>
        <v>PROD_DEMAND</v>
      </c>
      <c r="G214" s="15" t="str">
        <f>$G$13</f>
        <v>ENERGY</v>
      </c>
      <c r="H214" s="18">
        <f t="shared" si="96"/>
        <v>0</v>
      </c>
      <c r="I214" s="19">
        <f>VLOOKUP(CONCATENATE($F214," ",$G214),AllocFactorMatrix,(I$4+1),FALSE)*$E216</f>
        <v>0</v>
      </c>
      <c r="J214" s="19">
        <f>VLOOKUP(CONCATENATE($F214," ",$G214),AllocFactorMatrix,(J$4+1),FALSE)*$E216</f>
        <v>0</v>
      </c>
      <c r="K214" s="19">
        <f>VLOOKUP(CONCATENATE($F214," ",$G214),AllocFactorMatrix,(K$4+1),FALSE)*$E216</f>
        <v>0</v>
      </c>
      <c r="L214" s="19">
        <f>VLOOKUP(CONCATENATE($F214," ",$G214),AllocFactorMatrix,(L$4+1),FALSE)*$E216</f>
        <v>0</v>
      </c>
      <c r="M214" s="19">
        <f t="shared" si="97"/>
        <v>0</v>
      </c>
      <c r="N214" s="19">
        <f>VLOOKUP(CONCATENATE($F214," ",$G214),AllocFactorMatrix,(N$4+1),FALSE)*$E216</f>
        <v>0</v>
      </c>
      <c r="O214" s="19">
        <f>VLOOKUP(CONCATENATE($F214," ",$G214),AllocFactorMatrix,(O$4+1),FALSE)*$E216</f>
        <v>0</v>
      </c>
      <c r="P214" s="19">
        <f>VLOOKUP(CONCATENATE($F214," ",$G214),AllocFactorMatrix,(P$4+1),FALSE)*$E216</f>
        <v>0</v>
      </c>
      <c r="Q214" s="19">
        <f>VLOOKUP(CONCATENATE($F214," ",$G214),AllocFactorMatrix,(Q$4+1),FALSE)*$E216</f>
        <v>0</v>
      </c>
      <c r="R214" s="19">
        <f t="shared" si="99"/>
        <v>0</v>
      </c>
      <c r="S214" s="19">
        <f>VLOOKUP(CONCATENATE($F214," ",$G214),AllocFactorMatrix,(S$4+1),FALSE)*$E216</f>
        <v>0</v>
      </c>
      <c r="T214" s="19">
        <f>VLOOKUP(CONCATENATE($F214," ",$G214),AllocFactorMatrix,(T$4+1),FALSE)*$E216</f>
        <v>0</v>
      </c>
      <c r="U214" s="19">
        <f>VLOOKUP(CONCATENATE($F214," ",$G214),AllocFactorMatrix,(U$4+1),FALSE)*$E216</f>
        <v>0</v>
      </c>
      <c r="V214" s="19">
        <f>VLOOKUP(CONCATENATE($F214," ",$G214),AllocFactorMatrix,(V$4+1),FALSE)*$E216</f>
        <v>0</v>
      </c>
      <c r="W214" s="19">
        <f t="shared" si="100"/>
        <v>0</v>
      </c>
      <c r="X214" s="19">
        <f>VLOOKUP(CONCATENATE($F214," ",$G214),AllocFactorMatrix,(X$4+1),FALSE)*$E216</f>
        <v>0</v>
      </c>
      <c r="Y214" s="19">
        <f>VLOOKUP(CONCATENATE($F214," ",$G214),AllocFactorMatrix,(Y$4+1),FALSE)*$E216</f>
        <v>0</v>
      </c>
      <c r="Z214" s="19">
        <f t="shared" si="98"/>
        <v>0</v>
      </c>
      <c r="AA214" s="19">
        <f>VLOOKUP(CONCATENATE($F214," ",$G214),AllocFactorMatrix,(AA$4+1),FALSE)*$E216</f>
        <v>0</v>
      </c>
      <c r="AB214" s="19">
        <f>VLOOKUP(CONCATENATE($F214," ",$G214),AllocFactorMatrix,(AB$4+1),FALSE)*$E216</f>
        <v>0</v>
      </c>
      <c r="AC214" s="19">
        <f>VLOOKUP(CONCATENATE($F214," ",$G214),AllocFactorMatrix,(AC$4+1),FALSE)*$E216</f>
        <v>0</v>
      </c>
    </row>
    <row r="215" spans="2:29" hidden="1" outlineLevel="1">
      <c r="F215" s="53" t="str">
        <f>F216</f>
        <v>PROD_DEMAND</v>
      </c>
      <c r="G215" s="15" t="str">
        <f>$G$14</f>
        <v>CUSTOMER</v>
      </c>
      <c r="H215" s="18">
        <f t="shared" si="96"/>
        <v>0</v>
      </c>
      <c r="I215" s="19">
        <f>VLOOKUP(CONCATENATE($F215," ",$G215),AllocFactorMatrix,(I$4+1),FALSE)*$E216</f>
        <v>0</v>
      </c>
      <c r="J215" s="19">
        <f>VLOOKUP(CONCATENATE($F215," ",$G215),AllocFactorMatrix,(J$4+1),FALSE)*$E216</f>
        <v>0</v>
      </c>
      <c r="K215" s="19">
        <f>VLOOKUP(CONCATENATE($F215," ",$G215),AllocFactorMatrix,(K$4+1),FALSE)*$E216</f>
        <v>0</v>
      </c>
      <c r="L215" s="19">
        <f>VLOOKUP(CONCATENATE($F215," ",$G215),AllocFactorMatrix,(L$4+1),FALSE)*$E216</f>
        <v>0</v>
      </c>
      <c r="M215" s="19">
        <f t="shared" si="97"/>
        <v>0</v>
      </c>
      <c r="N215" s="19">
        <f>VLOOKUP(CONCATENATE($F215," ",$G215),AllocFactorMatrix,(N$4+1),FALSE)*$E216</f>
        <v>0</v>
      </c>
      <c r="O215" s="19">
        <f>VLOOKUP(CONCATENATE($F215," ",$G215),AllocFactorMatrix,(O$4+1),FALSE)*$E216</f>
        <v>0</v>
      </c>
      <c r="P215" s="19">
        <f>VLOOKUP(CONCATENATE($F215," ",$G215),AllocFactorMatrix,(P$4+1),FALSE)*$E216</f>
        <v>0</v>
      </c>
      <c r="Q215" s="19">
        <f>VLOOKUP(CONCATENATE($F215," ",$G215),AllocFactorMatrix,(Q$4+1),FALSE)*$E216</f>
        <v>0</v>
      </c>
      <c r="R215" s="19">
        <f t="shared" si="99"/>
        <v>0</v>
      </c>
      <c r="S215" s="19">
        <f>VLOOKUP(CONCATENATE($F215," ",$G215),AllocFactorMatrix,(S$4+1),FALSE)*$E216</f>
        <v>0</v>
      </c>
      <c r="T215" s="19">
        <f>VLOOKUP(CONCATENATE($F215," ",$G215),AllocFactorMatrix,(T$4+1),FALSE)*$E216</f>
        <v>0</v>
      </c>
      <c r="U215" s="19">
        <f>VLOOKUP(CONCATENATE($F215," ",$G215),AllocFactorMatrix,(U$4+1),FALSE)*$E216</f>
        <v>0</v>
      </c>
      <c r="V215" s="19">
        <f>VLOOKUP(CONCATENATE($F215," ",$G215),AllocFactorMatrix,(V$4+1),FALSE)*$E216</f>
        <v>0</v>
      </c>
      <c r="W215" s="19">
        <f t="shared" si="100"/>
        <v>0</v>
      </c>
      <c r="X215" s="19">
        <f>VLOOKUP(CONCATENATE($F215," ",$G215),AllocFactorMatrix,(X$4+1),FALSE)*$E216</f>
        <v>0</v>
      </c>
      <c r="Y215" s="19">
        <f>VLOOKUP(CONCATENATE($F215," ",$G215),AllocFactorMatrix,(Y$4+1),FALSE)*$E216</f>
        <v>0</v>
      </c>
      <c r="Z215" s="19">
        <f t="shared" si="98"/>
        <v>0</v>
      </c>
      <c r="AA215" s="19">
        <f>VLOOKUP(CONCATENATE($F215," ",$G215),AllocFactorMatrix,(AA$4+1),FALSE)*$E216</f>
        <v>0</v>
      </c>
      <c r="AB215" s="19">
        <f>VLOOKUP(CONCATENATE($F215," ",$G215),AllocFactorMatrix,(AB$4+1),FALSE)*$E216</f>
        <v>0</v>
      </c>
      <c r="AC215" s="19">
        <f>VLOOKUP(CONCATENATE($F215," ",$G215),AllocFactorMatrix,(AC$4+1),FALSE)*$E216</f>
        <v>0</v>
      </c>
    </row>
    <row r="216" spans="2:29" collapsed="1">
      <c r="B216" s="15"/>
      <c r="D216" s="51" t="s">
        <v>1174</v>
      </c>
      <c r="E216" s="17">
        <f>'Sch 5'!U74+'Sch 5'!U162</f>
        <v>18866028.960000068</v>
      </c>
      <c r="F216" s="53" t="s">
        <v>29</v>
      </c>
      <c r="G216" s="15" t="str">
        <f>$G$15</f>
        <v>TOTAL</v>
      </c>
      <c r="H216" s="18">
        <f>SUBTOTAL(9,I216:AC216)</f>
        <v>18866028.960000064</v>
      </c>
      <c r="I216" s="19">
        <f>VLOOKUP(CONCATENATE($F216," ",$G216),AllocFactorMatrix,(I$4+1),FALSE)*$E216</f>
        <v>9250823.6746060625</v>
      </c>
      <c r="J216" s="19">
        <f>VLOOKUP(CONCATENATE($F216," ",$G216),AllocFactorMatrix,(J$4+1),FALSE)*$E216</f>
        <v>2340098.6821993329</v>
      </c>
      <c r="K216" s="19">
        <f>VLOOKUP(CONCATENATE($F216," ",$G216),AllocFactorMatrix,(K$4+1),FALSE)*$E216</f>
        <v>27359.312952395303</v>
      </c>
      <c r="L216" s="19">
        <f>VLOOKUP(CONCATENATE($F216," ",$G216),AllocFactorMatrix,(L$4+1),FALSE)*$E216</f>
        <v>674.01054888803446</v>
      </c>
      <c r="M216" s="19">
        <f t="shared" si="97"/>
        <v>2368132.0057006166</v>
      </c>
      <c r="N216" s="19">
        <f>VLOOKUP(CONCATENATE($F216," ",$G216),AllocFactorMatrix,(N$4+1),FALSE)*$E216</f>
        <v>979126.64788915589</v>
      </c>
      <c r="O216" s="19">
        <f>VLOOKUP(CONCATENATE($F216," ",$G216),AllocFactorMatrix,(O$4+1),FALSE)*$E216</f>
        <v>278850.46267086535</v>
      </c>
      <c r="P216" s="19">
        <f>VLOOKUP(CONCATENATE($F216," ",$G216),AllocFactorMatrix,(P$4+1),FALSE)*$E216</f>
        <v>22066.967213213713</v>
      </c>
      <c r="Q216" s="19">
        <f>VLOOKUP(CONCATENATE($F216," ",$G216),AllocFactorMatrix,(Q$4+1),FALSE)*$E216</f>
        <v>4657.9476907691487</v>
      </c>
      <c r="R216" s="19">
        <f t="shared" si="99"/>
        <v>1284702.0254640041</v>
      </c>
      <c r="S216" s="19">
        <f>VLOOKUP(CONCATENATE($F216," ",$G216),AllocFactorMatrix,(S$4+1),FALSE)*$E216</f>
        <v>58816.434902220797</v>
      </c>
      <c r="T216" s="19">
        <f>VLOOKUP(CONCATENATE($F216," ",$G216),AllocFactorMatrix,(T$4+1),FALSE)*$E216</f>
        <v>641202.32363149989</v>
      </c>
      <c r="U216" s="19">
        <f>VLOOKUP(CONCATENATE($F216," ",$G216),AllocFactorMatrix,(U$4+1),FALSE)*$E216</f>
        <v>4282358.2746316902</v>
      </c>
      <c r="V216" s="19">
        <f>VLOOKUP(CONCATENATE($F216," ",$G216),AllocFactorMatrix,(V$4+1),FALSE)*$E216</f>
        <v>671821.09555657534</v>
      </c>
      <c r="W216" s="19">
        <f t="shared" si="100"/>
        <v>5654198.128721986</v>
      </c>
      <c r="X216" s="19">
        <f>VLOOKUP(CONCATENATE($F216," ",$G216),AllocFactorMatrix,(X$4+1),FALSE)*$E216</f>
        <v>265761.6004112903</v>
      </c>
      <c r="Y216" s="19">
        <f>VLOOKUP(CONCATENATE($F216," ",$G216),AllocFactorMatrix,(Y$4+1),FALSE)*$E216</f>
        <v>6415.5821923571784</v>
      </c>
      <c r="Z216" s="19">
        <f t="shared" si="98"/>
        <v>272177.18260364747</v>
      </c>
      <c r="AA216" s="19">
        <f>VLOOKUP(CONCATENATE($F216," ",$G216),AllocFactorMatrix,(AA$4+1),FALSE)*$E216</f>
        <v>4633.5002382473622</v>
      </c>
      <c r="AB216" s="19">
        <f>VLOOKUP(CONCATENATE($F216," ",$G216),AllocFactorMatrix,(AB$4+1),FALSE)*$E216</f>
        <v>25123.762846172809</v>
      </c>
      <c r="AC216" s="19">
        <f>VLOOKUP(CONCATENATE($F216," ",$G216),AllocFactorMatrix,(AC$4+1),FALSE)*$E216</f>
        <v>6238.6798193304257</v>
      </c>
    </row>
    <row r="217" spans="2:29" hidden="1" outlineLevel="1">
      <c r="F217" s="53" t="str">
        <f>F224</f>
        <v>PROD_DEMAND</v>
      </c>
      <c r="G217" s="15" t="str">
        <f>$G$8</f>
        <v>PRODUCTION</v>
      </c>
      <c r="H217" s="18">
        <f t="shared" ref="H217:H231" si="101">SUBTOTAL(9,I217:AC217)</f>
        <v>-327699887.42999989</v>
      </c>
      <c r="I217" s="19">
        <f>VLOOKUP(CONCATENATE($F217," ",$G217),AllocFactorMatrix,(I$4+1),FALSE)*$E224</f>
        <v>-160685318.74039772</v>
      </c>
      <c r="J217" s="19">
        <f>VLOOKUP(CONCATENATE($F217," ",$G217),AllocFactorMatrix,(J$4+1),FALSE)*$E224</f>
        <v>-40647137.580340587</v>
      </c>
      <c r="K217" s="19">
        <f>VLOOKUP(CONCATENATE($F217," ",$G217),AllocFactorMatrix,(K$4+1),FALSE)*$E224</f>
        <v>-475226.86378098553</v>
      </c>
      <c r="L217" s="19">
        <f>VLOOKUP(CONCATENATE($F217," ",$G217),AllocFactorMatrix,(L$4+1),FALSE)*$E224</f>
        <v>-11707.45478370349</v>
      </c>
      <c r="M217" s="19">
        <f t="shared" ref="M217:M232" si="102">SUBTOTAL(9,J217:L217)</f>
        <v>-41134071.89890527</v>
      </c>
      <c r="N217" s="19">
        <f>VLOOKUP(CONCATENATE($F217," ",$G217),AllocFactorMatrix,(N$4+1),FALSE)*$E224</f>
        <v>-17007272.329183813</v>
      </c>
      <c r="O217" s="19">
        <f>VLOOKUP(CONCATENATE($F217," ",$G217),AllocFactorMatrix,(O$4+1),FALSE)*$E224</f>
        <v>-4843587.6686497815</v>
      </c>
      <c r="P217" s="19">
        <f>VLOOKUP(CONCATENATE($F217," ",$G217),AllocFactorMatrix,(P$4+1),FALSE)*$E224</f>
        <v>-383299.66984698235</v>
      </c>
      <c r="Q217" s="19">
        <f>VLOOKUP(CONCATENATE($F217," ",$G217),AllocFactorMatrix,(Q$4+1),FALSE)*$E224</f>
        <v>-80907.801909781047</v>
      </c>
      <c r="R217" s="19">
        <f>SUBTOTAL(9,N217:Q217)</f>
        <v>-22315067.469590358</v>
      </c>
      <c r="S217" s="19">
        <f>VLOOKUP(CONCATENATE($F217," ",$G217),AllocFactorMatrix,(S$4+1),FALSE)*$E224</f>
        <v>-1021632.0104965854</v>
      </c>
      <c r="T217" s="19">
        <f>VLOOKUP(CONCATENATE($F217," ",$G217),AllocFactorMatrix,(T$4+1),FALSE)*$E224</f>
        <v>-11137581.189947255</v>
      </c>
      <c r="U217" s="19">
        <f>VLOOKUP(CONCATENATE($F217," ",$G217),AllocFactorMatrix,(U$4+1),FALSE)*$E224</f>
        <v>-74383874.185027689</v>
      </c>
      <c r="V217" s="19">
        <f>VLOOKUP(CONCATENATE($F217," ",$G217),AllocFactorMatrix,(V$4+1),FALSE)*$E224</f>
        <v>-11669424.331626181</v>
      </c>
      <c r="W217" s="19">
        <f>SUBTOTAL(9,S217:V217)</f>
        <v>-98212511.7170977</v>
      </c>
      <c r="X217" s="19">
        <f>VLOOKUP(CONCATENATE($F217," ",$G217),AllocFactorMatrix,(X$4+1),FALSE)*$E224</f>
        <v>-4616236.2372413184</v>
      </c>
      <c r="Y217" s="19">
        <f>VLOOKUP(CONCATENATE($F217," ",$G217),AllocFactorMatrix,(Y$4+1),FALSE)*$E224</f>
        <v>-111437.63039327765</v>
      </c>
      <c r="Z217" s="19">
        <f t="shared" ref="Z217:Z232" si="103">SUBTOTAL(9,X217:Y217)</f>
        <v>-4727673.8676345963</v>
      </c>
      <c r="AA217" s="19">
        <f>VLOOKUP(CONCATENATE($F217," ",$G217),AllocFactorMatrix,(AA$4+1),FALSE)*$E224</f>
        <v>-80483.153593151976</v>
      </c>
      <c r="AB217" s="19">
        <f>VLOOKUP(CONCATENATE($F217," ",$G217),AllocFactorMatrix,(AB$4+1),FALSE)*$E224</f>
        <v>-436395.71814315789</v>
      </c>
      <c r="AC217" s="19">
        <f>VLOOKUP(CONCATENATE($F217," ",$G217),AllocFactorMatrix,(AC$4+1),FALSE)*$E224</f>
        <v>-108364.86463796807</v>
      </c>
    </row>
    <row r="218" spans="2:29" hidden="1" outlineLevel="1">
      <c r="F218" s="53" t="str">
        <f>F224</f>
        <v>PROD_DEMAND</v>
      </c>
      <c r="G218" s="15" t="str">
        <f>$G$9</f>
        <v>BULKTRAN</v>
      </c>
      <c r="H218" s="18">
        <f t="shared" si="101"/>
        <v>0</v>
      </c>
      <c r="I218" s="19">
        <f>VLOOKUP(CONCATENATE($F218," ",$G218),AllocFactorMatrix,(I$4+1),FALSE)*$E224</f>
        <v>0</v>
      </c>
      <c r="J218" s="19">
        <f>VLOOKUP(CONCATENATE($F218," ",$G218),AllocFactorMatrix,(J$4+1),FALSE)*$E224</f>
        <v>0</v>
      </c>
      <c r="K218" s="19">
        <f>VLOOKUP(CONCATENATE($F218," ",$G218),AllocFactorMatrix,(K$4+1),FALSE)*$E224</f>
        <v>0</v>
      </c>
      <c r="L218" s="19">
        <f>VLOOKUP(CONCATENATE($F218," ",$G218),AllocFactorMatrix,(L$4+1),FALSE)*$E224</f>
        <v>0</v>
      </c>
      <c r="M218" s="19">
        <f t="shared" si="102"/>
        <v>0</v>
      </c>
      <c r="N218" s="19">
        <f>VLOOKUP(CONCATENATE($F218," ",$G218),AllocFactorMatrix,(N$4+1),FALSE)*$E224</f>
        <v>0</v>
      </c>
      <c r="O218" s="19">
        <f>VLOOKUP(CONCATENATE($F218," ",$G218),AllocFactorMatrix,(O$4+1),FALSE)*$E224</f>
        <v>0</v>
      </c>
      <c r="P218" s="19">
        <f>VLOOKUP(CONCATENATE($F218," ",$G218),AllocFactorMatrix,(P$4+1),FALSE)*$E224</f>
        <v>0</v>
      </c>
      <c r="Q218" s="19">
        <f>VLOOKUP(CONCATENATE($F218," ",$G218),AllocFactorMatrix,(Q$4+1),FALSE)*$E224</f>
        <v>0</v>
      </c>
      <c r="R218" s="19">
        <f t="shared" ref="R218:R224" si="104">SUBTOTAL(9,N218:Q218)</f>
        <v>0</v>
      </c>
      <c r="S218" s="19">
        <f>VLOOKUP(CONCATENATE($F218," ",$G218),AllocFactorMatrix,(S$4+1),FALSE)*$E224</f>
        <v>0</v>
      </c>
      <c r="T218" s="19">
        <f>VLOOKUP(CONCATENATE($F218," ",$G218),AllocFactorMatrix,(T$4+1),FALSE)*$E224</f>
        <v>0</v>
      </c>
      <c r="U218" s="19">
        <f>VLOOKUP(CONCATENATE($F218," ",$G218),AllocFactorMatrix,(U$4+1),FALSE)*$E224</f>
        <v>0</v>
      </c>
      <c r="V218" s="19">
        <f>VLOOKUP(CONCATENATE($F218," ",$G218),AllocFactorMatrix,(V$4+1),FALSE)*$E224</f>
        <v>0</v>
      </c>
      <c r="W218" s="19">
        <f t="shared" ref="W218:W224" si="105">SUBTOTAL(9,S218:V218)</f>
        <v>0</v>
      </c>
      <c r="X218" s="19">
        <f>VLOOKUP(CONCATENATE($F218," ",$G218),AllocFactorMatrix,(X$4+1),FALSE)*$E224</f>
        <v>0</v>
      </c>
      <c r="Y218" s="19">
        <f>VLOOKUP(CONCATENATE($F218," ",$G218),AllocFactorMatrix,(Y$4+1),FALSE)*$E224</f>
        <v>0</v>
      </c>
      <c r="Z218" s="19">
        <f t="shared" si="103"/>
        <v>0</v>
      </c>
      <c r="AA218" s="19">
        <f>VLOOKUP(CONCATENATE($F218," ",$G218),AllocFactorMatrix,(AA$4+1),FALSE)*$E224</f>
        <v>0</v>
      </c>
      <c r="AB218" s="19">
        <f>VLOOKUP(CONCATENATE($F218," ",$G218),AllocFactorMatrix,(AB$4+1),FALSE)*$E224</f>
        <v>0</v>
      </c>
      <c r="AC218" s="19">
        <f>VLOOKUP(CONCATENATE($F218," ",$G218),AllocFactorMatrix,(AC$4+1),FALSE)*$E224</f>
        <v>0</v>
      </c>
    </row>
    <row r="219" spans="2:29" hidden="1" outlineLevel="1">
      <c r="F219" s="53" t="str">
        <f>F224</f>
        <v>PROD_DEMAND</v>
      </c>
      <c r="G219" s="15" t="str">
        <f>$G$10</f>
        <v>SUBTRAN</v>
      </c>
      <c r="H219" s="18">
        <f t="shared" si="101"/>
        <v>0</v>
      </c>
      <c r="I219" s="19">
        <f>VLOOKUP(CONCATENATE($F219," ",$G219),AllocFactorMatrix,(I$4+1),FALSE)*$E224</f>
        <v>0</v>
      </c>
      <c r="J219" s="19">
        <f>VLOOKUP(CONCATENATE($F219," ",$G219),AllocFactorMatrix,(J$4+1),FALSE)*$E224</f>
        <v>0</v>
      </c>
      <c r="K219" s="19">
        <f>VLOOKUP(CONCATENATE($F219," ",$G219),AllocFactorMatrix,(K$4+1),FALSE)*$E224</f>
        <v>0</v>
      </c>
      <c r="L219" s="19">
        <f>VLOOKUP(CONCATENATE($F219," ",$G219),AllocFactorMatrix,(L$4+1),FALSE)*$E224</f>
        <v>0</v>
      </c>
      <c r="M219" s="19">
        <f t="shared" si="102"/>
        <v>0</v>
      </c>
      <c r="N219" s="19">
        <f>VLOOKUP(CONCATENATE($F219," ",$G219),AllocFactorMatrix,(N$4+1),FALSE)*$E224</f>
        <v>0</v>
      </c>
      <c r="O219" s="19">
        <f>VLOOKUP(CONCATENATE($F219," ",$G219),AllocFactorMatrix,(O$4+1),FALSE)*$E224</f>
        <v>0</v>
      </c>
      <c r="P219" s="19">
        <f>VLOOKUP(CONCATENATE($F219," ",$G219),AllocFactorMatrix,(P$4+1),FALSE)*$E224</f>
        <v>0</v>
      </c>
      <c r="Q219" s="19">
        <f>VLOOKUP(CONCATENATE($F219," ",$G219),AllocFactorMatrix,(Q$4+1),FALSE)*$E224</f>
        <v>0</v>
      </c>
      <c r="R219" s="19">
        <f t="shared" si="104"/>
        <v>0</v>
      </c>
      <c r="S219" s="19">
        <f>VLOOKUP(CONCATENATE($F219," ",$G219),AllocFactorMatrix,(S$4+1),FALSE)*$E224</f>
        <v>0</v>
      </c>
      <c r="T219" s="19">
        <f>VLOOKUP(CONCATENATE($F219," ",$G219),AllocFactorMatrix,(T$4+1),FALSE)*$E224</f>
        <v>0</v>
      </c>
      <c r="U219" s="19">
        <f>VLOOKUP(CONCATENATE($F219," ",$G219),AllocFactorMatrix,(U$4+1),FALSE)*$E224</f>
        <v>0</v>
      </c>
      <c r="V219" s="19">
        <f>VLOOKUP(CONCATENATE($F219," ",$G219),AllocFactorMatrix,(V$4+1),FALSE)*$E224</f>
        <v>0</v>
      </c>
      <c r="W219" s="19">
        <f t="shared" si="105"/>
        <v>0</v>
      </c>
      <c r="X219" s="19">
        <f>VLOOKUP(CONCATENATE($F219," ",$G219),AllocFactorMatrix,(X$4+1),FALSE)*$E224</f>
        <v>0</v>
      </c>
      <c r="Y219" s="19">
        <f>VLOOKUP(CONCATENATE($F219," ",$G219),AllocFactorMatrix,(Y$4+1),FALSE)*$E224</f>
        <v>0</v>
      </c>
      <c r="Z219" s="19">
        <f t="shared" si="103"/>
        <v>0</v>
      </c>
      <c r="AA219" s="19">
        <f>VLOOKUP(CONCATENATE($F219," ",$G219),AllocFactorMatrix,(AA$4+1),FALSE)*$E224</f>
        <v>0</v>
      </c>
      <c r="AB219" s="19">
        <f>VLOOKUP(CONCATENATE($F219," ",$G219),AllocFactorMatrix,(AB$4+1),FALSE)*$E224</f>
        <v>0</v>
      </c>
      <c r="AC219" s="19">
        <f>VLOOKUP(CONCATENATE($F219," ",$G219),AllocFactorMatrix,(AC$4+1),FALSE)*$E224</f>
        <v>0</v>
      </c>
    </row>
    <row r="220" spans="2:29" hidden="1" outlineLevel="1">
      <c r="F220" s="53" t="str">
        <f>F224</f>
        <v>PROD_DEMAND</v>
      </c>
      <c r="G220" s="15" t="str">
        <f>$G$11</f>
        <v>DISTPRI</v>
      </c>
      <c r="H220" s="18">
        <f t="shared" si="101"/>
        <v>0</v>
      </c>
      <c r="I220" s="19">
        <f>VLOOKUP(CONCATENATE($F220," ",$G220),AllocFactorMatrix,(I$4+1),FALSE)*$E224</f>
        <v>0</v>
      </c>
      <c r="J220" s="19">
        <f>VLOOKUP(CONCATENATE($F220," ",$G220),AllocFactorMatrix,(J$4+1),FALSE)*$E224</f>
        <v>0</v>
      </c>
      <c r="K220" s="19">
        <f>VLOOKUP(CONCATENATE($F220," ",$G220),AllocFactorMatrix,(K$4+1),FALSE)*$E224</f>
        <v>0</v>
      </c>
      <c r="L220" s="19">
        <f>VLOOKUP(CONCATENATE($F220," ",$G220),AllocFactorMatrix,(L$4+1),FALSE)*$E224</f>
        <v>0</v>
      </c>
      <c r="M220" s="19">
        <f t="shared" si="102"/>
        <v>0</v>
      </c>
      <c r="N220" s="19">
        <f>VLOOKUP(CONCATENATE($F220," ",$G220),AllocFactorMatrix,(N$4+1),FALSE)*$E224</f>
        <v>0</v>
      </c>
      <c r="O220" s="19">
        <f>VLOOKUP(CONCATENATE($F220," ",$G220),AllocFactorMatrix,(O$4+1),FALSE)*$E224</f>
        <v>0</v>
      </c>
      <c r="P220" s="19">
        <f>VLOOKUP(CONCATENATE($F220," ",$G220),AllocFactorMatrix,(P$4+1),FALSE)*$E224</f>
        <v>0</v>
      </c>
      <c r="Q220" s="19">
        <f>VLOOKUP(CONCATENATE($F220," ",$G220),AllocFactorMatrix,(Q$4+1),FALSE)*$E224</f>
        <v>0</v>
      </c>
      <c r="R220" s="19">
        <f t="shared" si="104"/>
        <v>0</v>
      </c>
      <c r="S220" s="19">
        <f>VLOOKUP(CONCATENATE($F220," ",$G220),AllocFactorMatrix,(S$4+1),FALSE)*$E224</f>
        <v>0</v>
      </c>
      <c r="T220" s="19">
        <f>VLOOKUP(CONCATENATE($F220," ",$G220),AllocFactorMatrix,(T$4+1),FALSE)*$E224</f>
        <v>0</v>
      </c>
      <c r="U220" s="19">
        <f>VLOOKUP(CONCATENATE($F220," ",$G220),AllocFactorMatrix,(U$4+1),FALSE)*$E224</f>
        <v>0</v>
      </c>
      <c r="V220" s="19">
        <f>VLOOKUP(CONCATENATE($F220," ",$G220),AllocFactorMatrix,(V$4+1),FALSE)*$E224</f>
        <v>0</v>
      </c>
      <c r="W220" s="19">
        <f t="shared" si="105"/>
        <v>0</v>
      </c>
      <c r="X220" s="19">
        <f>VLOOKUP(CONCATENATE($F220," ",$G220),AllocFactorMatrix,(X$4+1),FALSE)*$E224</f>
        <v>0</v>
      </c>
      <c r="Y220" s="19">
        <f>VLOOKUP(CONCATENATE($F220," ",$G220),AllocFactorMatrix,(Y$4+1),FALSE)*$E224</f>
        <v>0</v>
      </c>
      <c r="Z220" s="19">
        <f t="shared" si="103"/>
        <v>0</v>
      </c>
      <c r="AA220" s="19">
        <f>VLOOKUP(CONCATENATE($F220," ",$G220),AllocFactorMatrix,(AA$4+1),FALSE)*$E224</f>
        <v>0</v>
      </c>
      <c r="AB220" s="19">
        <f>VLOOKUP(CONCATENATE($F220," ",$G220),AllocFactorMatrix,(AB$4+1),FALSE)*$E224</f>
        <v>0</v>
      </c>
      <c r="AC220" s="19">
        <f>VLOOKUP(CONCATENATE($F220," ",$G220),AllocFactorMatrix,(AC$4+1),FALSE)*$E224</f>
        <v>0</v>
      </c>
    </row>
    <row r="221" spans="2:29" hidden="1" outlineLevel="1">
      <c r="F221" s="53" t="str">
        <f>F224</f>
        <v>PROD_DEMAND</v>
      </c>
      <c r="G221" s="15" t="str">
        <f>$G$12</f>
        <v>DISTSEC</v>
      </c>
      <c r="H221" s="18">
        <f t="shared" si="101"/>
        <v>0</v>
      </c>
      <c r="I221" s="19">
        <f>VLOOKUP(CONCATENATE($F221," ",$G221),AllocFactorMatrix,(I$4+1),FALSE)*$E224</f>
        <v>0</v>
      </c>
      <c r="J221" s="19">
        <f>VLOOKUP(CONCATENATE($F221," ",$G221),AllocFactorMatrix,(J$4+1),FALSE)*$E224</f>
        <v>0</v>
      </c>
      <c r="K221" s="19">
        <f>VLOOKUP(CONCATENATE($F221," ",$G221),AllocFactorMatrix,(K$4+1),FALSE)*$E224</f>
        <v>0</v>
      </c>
      <c r="L221" s="19">
        <f>VLOOKUP(CONCATENATE($F221," ",$G221),AllocFactorMatrix,(L$4+1),FALSE)*$E224</f>
        <v>0</v>
      </c>
      <c r="M221" s="19">
        <f t="shared" si="102"/>
        <v>0</v>
      </c>
      <c r="N221" s="19">
        <f>VLOOKUP(CONCATENATE($F221," ",$G221),AllocFactorMatrix,(N$4+1),FALSE)*$E224</f>
        <v>0</v>
      </c>
      <c r="O221" s="19">
        <f>VLOOKUP(CONCATENATE($F221," ",$G221),AllocFactorMatrix,(O$4+1),FALSE)*$E224</f>
        <v>0</v>
      </c>
      <c r="P221" s="19">
        <f>VLOOKUP(CONCATENATE($F221," ",$G221),AllocFactorMatrix,(P$4+1),FALSE)*$E224</f>
        <v>0</v>
      </c>
      <c r="Q221" s="19">
        <f>VLOOKUP(CONCATENATE($F221," ",$G221),AllocFactorMatrix,(Q$4+1),FALSE)*$E224</f>
        <v>0</v>
      </c>
      <c r="R221" s="19">
        <f t="shared" si="104"/>
        <v>0</v>
      </c>
      <c r="S221" s="19">
        <f>VLOOKUP(CONCATENATE($F221," ",$G221),AllocFactorMatrix,(S$4+1),FALSE)*$E224</f>
        <v>0</v>
      </c>
      <c r="T221" s="19">
        <f>VLOOKUP(CONCATENATE($F221," ",$G221),AllocFactorMatrix,(T$4+1),FALSE)*$E224</f>
        <v>0</v>
      </c>
      <c r="U221" s="19">
        <f>VLOOKUP(CONCATENATE($F221," ",$G221),AllocFactorMatrix,(U$4+1),FALSE)*$E224</f>
        <v>0</v>
      </c>
      <c r="V221" s="19">
        <f>VLOOKUP(CONCATENATE($F221," ",$G221),AllocFactorMatrix,(V$4+1),FALSE)*$E224</f>
        <v>0</v>
      </c>
      <c r="W221" s="19">
        <f t="shared" si="105"/>
        <v>0</v>
      </c>
      <c r="X221" s="19">
        <f>VLOOKUP(CONCATENATE($F221," ",$G221),AllocFactorMatrix,(X$4+1),FALSE)*$E224</f>
        <v>0</v>
      </c>
      <c r="Y221" s="19">
        <f>VLOOKUP(CONCATENATE($F221," ",$G221),AllocFactorMatrix,(Y$4+1),FALSE)*$E224</f>
        <v>0</v>
      </c>
      <c r="Z221" s="19">
        <f t="shared" si="103"/>
        <v>0</v>
      </c>
      <c r="AA221" s="19">
        <f>VLOOKUP(CONCATENATE($F221," ",$G221),AllocFactorMatrix,(AA$4+1),FALSE)*$E224</f>
        <v>0</v>
      </c>
      <c r="AB221" s="19">
        <f>VLOOKUP(CONCATENATE($F221," ",$G221),AllocFactorMatrix,(AB$4+1),FALSE)*$E224</f>
        <v>0</v>
      </c>
      <c r="AC221" s="19">
        <f>VLOOKUP(CONCATENATE($F221," ",$G221),AllocFactorMatrix,(AC$4+1),FALSE)*$E224</f>
        <v>0</v>
      </c>
    </row>
    <row r="222" spans="2:29" hidden="1" outlineLevel="1">
      <c r="F222" s="53" t="str">
        <f>F224</f>
        <v>PROD_DEMAND</v>
      </c>
      <c r="G222" s="15" t="str">
        <f>$G$13</f>
        <v>ENERGY</v>
      </c>
      <c r="H222" s="18">
        <f t="shared" si="101"/>
        <v>0</v>
      </c>
      <c r="I222" s="19">
        <f>VLOOKUP(CONCATENATE($F222," ",$G222),AllocFactorMatrix,(I$4+1),FALSE)*$E224</f>
        <v>0</v>
      </c>
      <c r="J222" s="19">
        <f>VLOOKUP(CONCATENATE($F222," ",$G222),AllocFactorMatrix,(J$4+1),FALSE)*$E224</f>
        <v>0</v>
      </c>
      <c r="K222" s="19">
        <f>VLOOKUP(CONCATENATE($F222," ",$G222),AllocFactorMatrix,(K$4+1),FALSE)*$E224</f>
        <v>0</v>
      </c>
      <c r="L222" s="19">
        <f>VLOOKUP(CONCATENATE($F222," ",$G222),AllocFactorMatrix,(L$4+1),FALSE)*$E224</f>
        <v>0</v>
      </c>
      <c r="M222" s="19">
        <f t="shared" si="102"/>
        <v>0</v>
      </c>
      <c r="N222" s="19">
        <f>VLOOKUP(CONCATENATE($F222," ",$G222),AllocFactorMatrix,(N$4+1),FALSE)*$E224</f>
        <v>0</v>
      </c>
      <c r="O222" s="19">
        <f>VLOOKUP(CONCATENATE($F222," ",$G222),AllocFactorMatrix,(O$4+1),FALSE)*$E224</f>
        <v>0</v>
      </c>
      <c r="P222" s="19">
        <f>VLOOKUP(CONCATENATE($F222," ",$G222),AllocFactorMatrix,(P$4+1),FALSE)*$E224</f>
        <v>0</v>
      </c>
      <c r="Q222" s="19">
        <f>VLOOKUP(CONCATENATE($F222," ",$G222),AllocFactorMatrix,(Q$4+1),FALSE)*$E224</f>
        <v>0</v>
      </c>
      <c r="R222" s="19">
        <f t="shared" si="104"/>
        <v>0</v>
      </c>
      <c r="S222" s="19">
        <f>VLOOKUP(CONCATENATE($F222," ",$G222),AllocFactorMatrix,(S$4+1),FALSE)*$E224</f>
        <v>0</v>
      </c>
      <c r="T222" s="19">
        <f>VLOOKUP(CONCATENATE($F222," ",$G222),AllocFactorMatrix,(T$4+1),FALSE)*$E224</f>
        <v>0</v>
      </c>
      <c r="U222" s="19">
        <f>VLOOKUP(CONCATENATE($F222," ",$G222),AllocFactorMatrix,(U$4+1),FALSE)*$E224</f>
        <v>0</v>
      </c>
      <c r="V222" s="19">
        <f>VLOOKUP(CONCATENATE($F222," ",$G222),AllocFactorMatrix,(V$4+1),FALSE)*$E224</f>
        <v>0</v>
      </c>
      <c r="W222" s="19">
        <f t="shared" si="105"/>
        <v>0</v>
      </c>
      <c r="X222" s="19">
        <f>VLOOKUP(CONCATENATE($F222," ",$G222),AllocFactorMatrix,(X$4+1),FALSE)*$E224</f>
        <v>0</v>
      </c>
      <c r="Y222" s="19">
        <f>VLOOKUP(CONCATENATE($F222," ",$G222),AllocFactorMatrix,(Y$4+1),FALSE)*$E224</f>
        <v>0</v>
      </c>
      <c r="Z222" s="19">
        <f t="shared" si="103"/>
        <v>0</v>
      </c>
      <c r="AA222" s="19">
        <f>VLOOKUP(CONCATENATE($F222," ",$G222),AllocFactorMatrix,(AA$4+1),FALSE)*$E224</f>
        <v>0</v>
      </c>
      <c r="AB222" s="19">
        <f>VLOOKUP(CONCATENATE($F222," ",$G222),AllocFactorMatrix,(AB$4+1),FALSE)*$E224</f>
        <v>0</v>
      </c>
      <c r="AC222" s="19">
        <f>VLOOKUP(CONCATENATE($F222," ",$G222),AllocFactorMatrix,(AC$4+1),FALSE)*$E224</f>
        <v>0</v>
      </c>
    </row>
    <row r="223" spans="2:29" hidden="1" outlineLevel="1">
      <c r="F223" s="53" t="str">
        <f>F224</f>
        <v>PROD_DEMAND</v>
      </c>
      <c r="G223" s="15" t="str">
        <f>$G$14</f>
        <v>CUSTOMER</v>
      </c>
      <c r="H223" s="18">
        <f t="shared" si="101"/>
        <v>0</v>
      </c>
      <c r="I223" s="19">
        <f>VLOOKUP(CONCATENATE($F223," ",$G223),AllocFactorMatrix,(I$4+1),FALSE)*$E224</f>
        <v>0</v>
      </c>
      <c r="J223" s="19">
        <f>VLOOKUP(CONCATENATE($F223," ",$G223),AllocFactorMatrix,(J$4+1),FALSE)*$E224</f>
        <v>0</v>
      </c>
      <c r="K223" s="19">
        <f>VLOOKUP(CONCATENATE($F223," ",$G223),AllocFactorMatrix,(K$4+1),FALSE)*$E224</f>
        <v>0</v>
      </c>
      <c r="L223" s="19">
        <f>VLOOKUP(CONCATENATE($F223," ",$G223),AllocFactorMatrix,(L$4+1),FALSE)*$E224</f>
        <v>0</v>
      </c>
      <c r="M223" s="19">
        <f t="shared" si="102"/>
        <v>0</v>
      </c>
      <c r="N223" s="19">
        <f>VLOOKUP(CONCATENATE($F223," ",$G223),AllocFactorMatrix,(N$4+1),FALSE)*$E224</f>
        <v>0</v>
      </c>
      <c r="O223" s="19">
        <f>VLOOKUP(CONCATENATE($F223," ",$G223),AllocFactorMatrix,(O$4+1),FALSE)*$E224</f>
        <v>0</v>
      </c>
      <c r="P223" s="19">
        <f>VLOOKUP(CONCATENATE($F223," ",$G223),AllocFactorMatrix,(P$4+1),FALSE)*$E224</f>
        <v>0</v>
      </c>
      <c r="Q223" s="19">
        <f>VLOOKUP(CONCATENATE($F223," ",$G223),AllocFactorMatrix,(Q$4+1),FALSE)*$E224</f>
        <v>0</v>
      </c>
      <c r="R223" s="19">
        <f t="shared" si="104"/>
        <v>0</v>
      </c>
      <c r="S223" s="19">
        <f>VLOOKUP(CONCATENATE($F223," ",$G223),AllocFactorMatrix,(S$4+1),FALSE)*$E224</f>
        <v>0</v>
      </c>
      <c r="T223" s="19">
        <f>VLOOKUP(CONCATENATE($F223," ",$G223),AllocFactorMatrix,(T$4+1),FALSE)*$E224</f>
        <v>0</v>
      </c>
      <c r="U223" s="19">
        <f>VLOOKUP(CONCATENATE($F223," ",$G223),AllocFactorMatrix,(U$4+1),FALSE)*$E224</f>
        <v>0</v>
      </c>
      <c r="V223" s="19">
        <f>VLOOKUP(CONCATENATE($F223," ",$G223),AllocFactorMatrix,(V$4+1),FALSE)*$E224</f>
        <v>0</v>
      </c>
      <c r="W223" s="19">
        <f t="shared" si="105"/>
        <v>0</v>
      </c>
      <c r="X223" s="19">
        <f>VLOOKUP(CONCATENATE($F223," ",$G223),AllocFactorMatrix,(X$4+1),FALSE)*$E224</f>
        <v>0</v>
      </c>
      <c r="Y223" s="19">
        <f>VLOOKUP(CONCATENATE($F223," ",$G223),AllocFactorMatrix,(Y$4+1),FALSE)*$E224</f>
        <v>0</v>
      </c>
      <c r="Z223" s="19">
        <f t="shared" si="103"/>
        <v>0</v>
      </c>
      <c r="AA223" s="19">
        <f>VLOOKUP(CONCATENATE($F223," ",$G223),AllocFactorMatrix,(AA$4+1),FALSE)*$E224</f>
        <v>0</v>
      </c>
      <c r="AB223" s="19">
        <f>VLOOKUP(CONCATENATE($F223," ",$G223),AllocFactorMatrix,(AB$4+1),FALSE)*$E224</f>
        <v>0</v>
      </c>
      <c r="AC223" s="19">
        <f>VLOOKUP(CONCATENATE($F223," ",$G223),AllocFactorMatrix,(AC$4+1),FALSE)*$E224</f>
        <v>0</v>
      </c>
    </row>
    <row r="224" spans="2:29" collapsed="1">
      <c r="B224" s="15"/>
      <c r="D224" s="51" t="s">
        <v>1223</v>
      </c>
      <c r="E224" s="17">
        <f>'Sch 5'!AU74</f>
        <v>-327699887.42999995</v>
      </c>
      <c r="F224" s="53" t="s">
        <v>29</v>
      </c>
      <c r="G224" s="15" t="str">
        <f>$G$15</f>
        <v>TOTAL</v>
      </c>
      <c r="H224" s="18">
        <f>SUBTOTAL(9,I224:AC224)</f>
        <v>-327699887.42999989</v>
      </c>
      <c r="I224" s="19">
        <f>VLOOKUP(CONCATENATE($F224," ",$G224),AllocFactorMatrix,(I$4+1),FALSE)*$E224</f>
        <v>-160685318.74039772</v>
      </c>
      <c r="J224" s="19">
        <f>VLOOKUP(CONCATENATE($F224," ",$G224),AllocFactorMatrix,(J$4+1),FALSE)*$E224</f>
        <v>-40647137.580340587</v>
      </c>
      <c r="K224" s="19">
        <f>VLOOKUP(CONCATENATE($F224," ",$G224),AllocFactorMatrix,(K$4+1),FALSE)*$E224</f>
        <v>-475226.86378098553</v>
      </c>
      <c r="L224" s="19">
        <f>VLOOKUP(CONCATENATE($F224," ",$G224),AllocFactorMatrix,(L$4+1),FALSE)*$E224</f>
        <v>-11707.45478370349</v>
      </c>
      <c r="M224" s="19">
        <f t="shared" si="102"/>
        <v>-41134071.89890527</v>
      </c>
      <c r="N224" s="19">
        <f>VLOOKUP(CONCATENATE($F224," ",$G224),AllocFactorMatrix,(N$4+1),FALSE)*$E224</f>
        <v>-17007272.329183813</v>
      </c>
      <c r="O224" s="19">
        <f>VLOOKUP(CONCATENATE($F224," ",$G224),AllocFactorMatrix,(O$4+1),FALSE)*$E224</f>
        <v>-4843587.6686497815</v>
      </c>
      <c r="P224" s="19">
        <f>VLOOKUP(CONCATENATE($F224," ",$G224),AllocFactorMatrix,(P$4+1),FALSE)*$E224</f>
        <v>-383299.66984698235</v>
      </c>
      <c r="Q224" s="19">
        <f>VLOOKUP(CONCATENATE($F224," ",$G224),AllocFactorMatrix,(Q$4+1),FALSE)*$E224</f>
        <v>-80907.801909781047</v>
      </c>
      <c r="R224" s="19">
        <f t="shared" si="104"/>
        <v>-22315067.469590358</v>
      </c>
      <c r="S224" s="19">
        <f>VLOOKUP(CONCATENATE($F224," ",$G224),AllocFactorMatrix,(S$4+1),FALSE)*$E224</f>
        <v>-1021632.0104965854</v>
      </c>
      <c r="T224" s="19">
        <f>VLOOKUP(CONCATENATE($F224," ",$G224),AllocFactorMatrix,(T$4+1),FALSE)*$E224</f>
        <v>-11137581.189947255</v>
      </c>
      <c r="U224" s="19">
        <f>VLOOKUP(CONCATENATE($F224," ",$G224),AllocFactorMatrix,(U$4+1),FALSE)*$E224</f>
        <v>-74383874.185027689</v>
      </c>
      <c r="V224" s="19">
        <f>VLOOKUP(CONCATENATE($F224," ",$G224),AllocFactorMatrix,(V$4+1),FALSE)*$E224</f>
        <v>-11669424.331626181</v>
      </c>
      <c r="W224" s="19">
        <f t="shared" si="105"/>
        <v>-98212511.7170977</v>
      </c>
      <c r="X224" s="19">
        <f>VLOOKUP(CONCATENATE($F224," ",$G224),AllocFactorMatrix,(X$4+1),FALSE)*$E224</f>
        <v>-4616236.2372413184</v>
      </c>
      <c r="Y224" s="19">
        <f>VLOOKUP(CONCATENATE($F224," ",$G224),AllocFactorMatrix,(Y$4+1),FALSE)*$E224</f>
        <v>-111437.63039327765</v>
      </c>
      <c r="Z224" s="19">
        <f t="shared" si="103"/>
        <v>-4727673.8676345963</v>
      </c>
      <c r="AA224" s="19">
        <f>VLOOKUP(CONCATENATE($F224," ",$G224),AllocFactorMatrix,(AA$4+1),FALSE)*$E224</f>
        <v>-80483.153593151976</v>
      </c>
      <c r="AB224" s="19">
        <f>VLOOKUP(CONCATENATE($F224," ",$G224),AllocFactorMatrix,(AB$4+1),FALSE)*$E224</f>
        <v>-436395.71814315789</v>
      </c>
      <c r="AC224" s="19">
        <f>VLOOKUP(CONCATENATE($F224," ",$G224),AllocFactorMatrix,(AC$4+1),FALSE)*$E224</f>
        <v>-108364.86463796807</v>
      </c>
    </row>
    <row r="225" spans="2:29" hidden="1" outlineLevel="1">
      <c r="F225" s="53" t="str">
        <f>F232</f>
        <v>DIST_OHLINES</v>
      </c>
      <c r="G225" s="15" t="str">
        <f>$G$8</f>
        <v>PRODUCTION</v>
      </c>
      <c r="H225" s="18">
        <f t="shared" si="101"/>
        <v>0</v>
      </c>
      <c r="I225" s="19">
        <f>VLOOKUP(CONCATENATE($F225," ",$G225),AllocFactorMatrix,(I$4+1),FALSE)*$E232</f>
        <v>0</v>
      </c>
      <c r="J225" s="19">
        <f>VLOOKUP(CONCATENATE($F225," ",$G225),AllocFactorMatrix,(J$4+1),FALSE)*$E232</f>
        <v>0</v>
      </c>
      <c r="K225" s="19">
        <f>VLOOKUP(CONCATENATE($F225," ",$G225),AllocFactorMatrix,(K$4+1),FALSE)*$E232</f>
        <v>0</v>
      </c>
      <c r="L225" s="19">
        <f>VLOOKUP(CONCATENATE($F225," ",$G225),AllocFactorMatrix,(L$4+1),FALSE)*$E232</f>
        <v>0</v>
      </c>
      <c r="M225" s="19">
        <f t="shared" si="102"/>
        <v>0</v>
      </c>
      <c r="N225" s="19">
        <f>VLOOKUP(CONCATENATE($F225," ",$G225),AllocFactorMatrix,(N$4+1),FALSE)*$E232</f>
        <v>0</v>
      </c>
      <c r="O225" s="19">
        <f>VLOOKUP(CONCATENATE($F225," ",$G225),AllocFactorMatrix,(O$4+1),FALSE)*$E232</f>
        <v>0</v>
      </c>
      <c r="P225" s="19">
        <f>VLOOKUP(CONCATENATE($F225," ",$G225),AllocFactorMatrix,(P$4+1),FALSE)*$E232</f>
        <v>0</v>
      </c>
      <c r="Q225" s="19">
        <f>VLOOKUP(CONCATENATE($F225," ",$G225),AllocFactorMatrix,(Q$4+1),FALSE)*$E232</f>
        <v>0</v>
      </c>
      <c r="R225" s="19">
        <f>SUBTOTAL(9,N225:Q225)</f>
        <v>0</v>
      </c>
      <c r="S225" s="19">
        <f>VLOOKUP(CONCATENATE($F225," ",$G225),AllocFactorMatrix,(S$4+1),FALSE)*$E232</f>
        <v>0</v>
      </c>
      <c r="T225" s="19">
        <f>VLOOKUP(CONCATENATE($F225," ",$G225),AllocFactorMatrix,(T$4+1),FALSE)*$E232</f>
        <v>0</v>
      </c>
      <c r="U225" s="19">
        <f>VLOOKUP(CONCATENATE($F225," ",$G225),AllocFactorMatrix,(U$4+1),FALSE)*$E232</f>
        <v>0</v>
      </c>
      <c r="V225" s="19">
        <f>VLOOKUP(CONCATENATE($F225," ",$G225),AllocFactorMatrix,(V$4+1),FALSE)*$E232</f>
        <v>0</v>
      </c>
      <c r="W225" s="19">
        <f>SUBTOTAL(9,S225:V225)</f>
        <v>0</v>
      </c>
      <c r="X225" s="19">
        <f>VLOOKUP(CONCATENATE($F225," ",$G225),AllocFactorMatrix,(X$4+1),FALSE)*$E232</f>
        <v>0</v>
      </c>
      <c r="Y225" s="19">
        <f>VLOOKUP(CONCATENATE($F225," ",$G225),AllocFactorMatrix,(Y$4+1),FALSE)*$E232</f>
        <v>0</v>
      </c>
      <c r="Z225" s="19">
        <f t="shared" si="103"/>
        <v>0</v>
      </c>
      <c r="AA225" s="19">
        <f>VLOOKUP(CONCATENATE($F225," ",$G225),AllocFactorMatrix,(AA$4+1),FALSE)*$E232</f>
        <v>0</v>
      </c>
      <c r="AB225" s="19">
        <f>VLOOKUP(CONCATENATE($F225," ",$G225),AllocFactorMatrix,(AB$4+1),FALSE)*$E232</f>
        <v>0</v>
      </c>
      <c r="AC225" s="19">
        <f>VLOOKUP(CONCATENATE($F225," ",$G225),AllocFactorMatrix,(AC$4+1),FALSE)*$E232</f>
        <v>0</v>
      </c>
    </row>
    <row r="226" spans="2:29" hidden="1" outlineLevel="1">
      <c r="F226" s="53" t="str">
        <f>F232</f>
        <v>DIST_OHLINES</v>
      </c>
      <c r="G226" s="15" t="str">
        <f>$G$9</f>
        <v>BULKTRAN</v>
      </c>
      <c r="H226" s="18">
        <f t="shared" si="101"/>
        <v>0</v>
      </c>
      <c r="I226" s="19">
        <f>VLOOKUP(CONCATENATE($F226," ",$G226),AllocFactorMatrix,(I$4+1),FALSE)*$E232</f>
        <v>0</v>
      </c>
      <c r="J226" s="19">
        <f>VLOOKUP(CONCATENATE($F226," ",$G226),AllocFactorMatrix,(J$4+1),FALSE)*$E232</f>
        <v>0</v>
      </c>
      <c r="K226" s="19">
        <f>VLOOKUP(CONCATENATE($F226," ",$G226),AllocFactorMatrix,(K$4+1),FALSE)*$E232</f>
        <v>0</v>
      </c>
      <c r="L226" s="19">
        <f>VLOOKUP(CONCATENATE($F226," ",$G226),AllocFactorMatrix,(L$4+1),FALSE)*$E232</f>
        <v>0</v>
      </c>
      <c r="M226" s="19">
        <f t="shared" si="102"/>
        <v>0</v>
      </c>
      <c r="N226" s="19">
        <f>VLOOKUP(CONCATENATE($F226," ",$G226),AllocFactorMatrix,(N$4+1),FALSE)*$E232</f>
        <v>0</v>
      </c>
      <c r="O226" s="19">
        <f>VLOOKUP(CONCATENATE($F226," ",$G226),AllocFactorMatrix,(O$4+1),FALSE)*$E232</f>
        <v>0</v>
      </c>
      <c r="P226" s="19">
        <f>VLOOKUP(CONCATENATE($F226," ",$G226),AllocFactorMatrix,(P$4+1),FALSE)*$E232</f>
        <v>0</v>
      </c>
      <c r="Q226" s="19">
        <f>VLOOKUP(CONCATENATE($F226," ",$G226),AllocFactorMatrix,(Q$4+1),FALSE)*$E232</f>
        <v>0</v>
      </c>
      <c r="R226" s="19">
        <f t="shared" ref="R226:R232" si="106">SUBTOTAL(9,N226:Q226)</f>
        <v>0</v>
      </c>
      <c r="S226" s="19">
        <f>VLOOKUP(CONCATENATE($F226," ",$G226),AllocFactorMatrix,(S$4+1),FALSE)*$E232</f>
        <v>0</v>
      </c>
      <c r="T226" s="19">
        <f>VLOOKUP(CONCATENATE($F226," ",$G226),AllocFactorMatrix,(T$4+1),FALSE)*$E232</f>
        <v>0</v>
      </c>
      <c r="U226" s="19">
        <f>VLOOKUP(CONCATENATE($F226," ",$G226),AllocFactorMatrix,(U$4+1),FALSE)*$E232</f>
        <v>0</v>
      </c>
      <c r="V226" s="19">
        <f>VLOOKUP(CONCATENATE($F226," ",$G226),AllocFactorMatrix,(V$4+1),FALSE)*$E232</f>
        <v>0</v>
      </c>
      <c r="W226" s="19">
        <f t="shared" ref="W226:W232" si="107">SUBTOTAL(9,S226:V226)</f>
        <v>0</v>
      </c>
      <c r="X226" s="19">
        <f>VLOOKUP(CONCATENATE($F226," ",$G226),AllocFactorMatrix,(X$4+1),FALSE)*$E232</f>
        <v>0</v>
      </c>
      <c r="Y226" s="19">
        <f>VLOOKUP(CONCATENATE($F226," ",$G226),AllocFactorMatrix,(Y$4+1),FALSE)*$E232</f>
        <v>0</v>
      </c>
      <c r="Z226" s="19">
        <f t="shared" si="103"/>
        <v>0</v>
      </c>
      <c r="AA226" s="19">
        <f>VLOOKUP(CONCATENATE($F226," ",$G226),AllocFactorMatrix,(AA$4+1),FALSE)*$E232</f>
        <v>0</v>
      </c>
      <c r="AB226" s="19">
        <f>VLOOKUP(CONCATENATE($F226," ",$G226),AllocFactorMatrix,(AB$4+1),FALSE)*$E232</f>
        <v>0</v>
      </c>
      <c r="AC226" s="19">
        <f>VLOOKUP(CONCATENATE($F226," ",$G226),AllocFactorMatrix,(AC$4+1),FALSE)*$E232</f>
        <v>0</v>
      </c>
    </row>
    <row r="227" spans="2:29" hidden="1" outlineLevel="1">
      <c r="F227" s="53" t="str">
        <f>F232</f>
        <v>DIST_OHLINES</v>
      </c>
      <c r="G227" s="15" t="str">
        <f>$G$10</f>
        <v>SUBTRAN</v>
      </c>
      <c r="H227" s="18">
        <f t="shared" si="101"/>
        <v>0</v>
      </c>
      <c r="I227" s="19">
        <f>VLOOKUP(CONCATENATE($F227," ",$G227),AllocFactorMatrix,(I$4+1),FALSE)*$E232</f>
        <v>0</v>
      </c>
      <c r="J227" s="19">
        <f>VLOOKUP(CONCATENATE($F227," ",$G227),AllocFactorMatrix,(J$4+1),FALSE)*$E232</f>
        <v>0</v>
      </c>
      <c r="K227" s="19">
        <f>VLOOKUP(CONCATENATE($F227," ",$G227),AllocFactorMatrix,(K$4+1),FALSE)*$E232</f>
        <v>0</v>
      </c>
      <c r="L227" s="19">
        <f>VLOOKUP(CONCATENATE($F227," ",$G227),AllocFactorMatrix,(L$4+1),FALSE)*$E232</f>
        <v>0</v>
      </c>
      <c r="M227" s="19">
        <f t="shared" si="102"/>
        <v>0</v>
      </c>
      <c r="N227" s="19">
        <f>VLOOKUP(CONCATENATE($F227," ",$G227),AllocFactorMatrix,(N$4+1),FALSE)*$E232</f>
        <v>0</v>
      </c>
      <c r="O227" s="19">
        <f>VLOOKUP(CONCATENATE($F227," ",$G227),AllocFactorMatrix,(O$4+1),FALSE)*$E232</f>
        <v>0</v>
      </c>
      <c r="P227" s="19">
        <f>VLOOKUP(CONCATENATE($F227," ",$G227),AllocFactorMatrix,(P$4+1),FALSE)*$E232</f>
        <v>0</v>
      </c>
      <c r="Q227" s="19">
        <f>VLOOKUP(CONCATENATE($F227," ",$G227),AllocFactorMatrix,(Q$4+1),FALSE)*$E232</f>
        <v>0</v>
      </c>
      <c r="R227" s="19">
        <f t="shared" si="106"/>
        <v>0</v>
      </c>
      <c r="S227" s="19">
        <f>VLOOKUP(CONCATENATE($F227," ",$G227),AllocFactorMatrix,(S$4+1),FALSE)*$E232</f>
        <v>0</v>
      </c>
      <c r="T227" s="19">
        <f>VLOOKUP(CONCATENATE($F227," ",$G227),AllocFactorMatrix,(T$4+1),FALSE)*$E232</f>
        <v>0</v>
      </c>
      <c r="U227" s="19">
        <f>VLOOKUP(CONCATENATE($F227," ",$G227),AllocFactorMatrix,(U$4+1),FALSE)*$E232</f>
        <v>0</v>
      </c>
      <c r="V227" s="19">
        <f>VLOOKUP(CONCATENATE($F227," ",$G227),AllocFactorMatrix,(V$4+1),FALSE)*$E232</f>
        <v>0</v>
      </c>
      <c r="W227" s="19">
        <f t="shared" si="107"/>
        <v>0</v>
      </c>
      <c r="X227" s="19">
        <f>VLOOKUP(CONCATENATE($F227," ",$G227),AllocFactorMatrix,(X$4+1),FALSE)*$E232</f>
        <v>0</v>
      </c>
      <c r="Y227" s="19">
        <f>VLOOKUP(CONCATENATE($F227," ",$G227),AllocFactorMatrix,(Y$4+1),FALSE)*$E232</f>
        <v>0</v>
      </c>
      <c r="Z227" s="19">
        <f t="shared" si="103"/>
        <v>0</v>
      </c>
      <c r="AA227" s="19">
        <f>VLOOKUP(CONCATENATE($F227," ",$G227),AllocFactorMatrix,(AA$4+1),FALSE)*$E232</f>
        <v>0</v>
      </c>
      <c r="AB227" s="19">
        <f>VLOOKUP(CONCATENATE($F227," ",$G227),AllocFactorMatrix,(AB$4+1),FALSE)*$E232</f>
        <v>0</v>
      </c>
      <c r="AC227" s="19">
        <f>VLOOKUP(CONCATENATE($F227," ",$G227),AllocFactorMatrix,(AC$4+1),FALSE)*$E232</f>
        <v>0</v>
      </c>
    </row>
    <row r="228" spans="2:29" hidden="1" outlineLevel="1">
      <c r="F228" s="53" t="str">
        <f>F232</f>
        <v>DIST_OHLINES</v>
      </c>
      <c r="G228" s="15" t="str">
        <f>$G$11</f>
        <v>DISTPRI</v>
      </c>
      <c r="H228" s="18">
        <f t="shared" si="101"/>
        <v>4478483.4645988503</v>
      </c>
      <c r="I228" s="19">
        <f>VLOOKUP(CONCATENATE($F228," ",$G228),AllocFactorMatrix,(I$4+1),FALSE)*$E232</f>
        <v>2975946.2348170434</v>
      </c>
      <c r="J228" s="19">
        <f>VLOOKUP(CONCATENATE($F228," ",$G228),AllocFactorMatrix,(J$4+1),FALSE)*$E232</f>
        <v>749229.06463311007</v>
      </c>
      <c r="K228" s="19">
        <f>VLOOKUP(CONCATENATE($F228," ",$G228),AllocFactorMatrix,(K$4+1),FALSE)*$E232</f>
        <v>8743.23467902216</v>
      </c>
      <c r="L228" s="19">
        <f>VLOOKUP(CONCATENATE($F228," ",$G228),AllocFactorMatrix,(L$4+1),FALSE)*$E232</f>
        <v>0</v>
      </c>
      <c r="M228" s="19">
        <f t="shared" si="102"/>
        <v>757972.29931213218</v>
      </c>
      <c r="N228" s="19">
        <f>VLOOKUP(CONCATENATE($F228," ",$G228),AllocFactorMatrix,(N$4+1),FALSE)*$E232</f>
        <v>323088.32636086567</v>
      </c>
      <c r="O228" s="19">
        <f>VLOOKUP(CONCATENATE($F228," ",$G228),AllocFactorMatrix,(O$4+1),FALSE)*$E232</f>
        <v>91717.795466698968</v>
      </c>
      <c r="P228" s="19">
        <f>VLOOKUP(CONCATENATE($F228," ",$G228),AllocFactorMatrix,(P$4+1),FALSE)*$E232</f>
        <v>0</v>
      </c>
      <c r="Q228" s="19">
        <f>VLOOKUP(CONCATENATE($F228," ",$G228),AllocFactorMatrix,(Q$4+1),FALSE)*$E232</f>
        <v>0</v>
      </c>
      <c r="R228" s="19">
        <f t="shared" si="106"/>
        <v>414806.12182756467</v>
      </c>
      <c r="S228" s="19">
        <f>VLOOKUP(CONCATENATE($F228," ",$G228),AllocFactorMatrix,(S$4+1),FALSE)*$E232</f>
        <v>18426.914384732976</v>
      </c>
      <c r="T228" s="19">
        <f>VLOOKUP(CONCATENATE($F228," ",$G228),AllocFactorMatrix,(T$4+1),FALSE)*$E232</f>
        <v>213133.04024670809</v>
      </c>
      <c r="U228" s="19">
        <f>VLOOKUP(CONCATENATE($F228," ",$G228),AllocFactorMatrix,(U$4+1),FALSE)*$E232</f>
        <v>0</v>
      </c>
      <c r="V228" s="19">
        <f>VLOOKUP(CONCATENATE($F228," ",$G228),AllocFactorMatrix,(V$4+1),FALSE)*$E232</f>
        <v>0</v>
      </c>
      <c r="W228" s="19">
        <f t="shared" si="107"/>
        <v>231559.95463144107</v>
      </c>
      <c r="X228" s="19">
        <f>VLOOKUP(CONCATENATE($F228," ",$G228),AllocFactorMatrix,(X$4+1),FALSE)*$E232</f>
        <v>87680.728151663759</v>
      </c>
      <c r="Y228" s="19">
        <f>VLOOKUP(CONCATENATE($F228," ",$G228),AllocFactorMatrix,(Y$4+1),FALSE)*$E232</f>
        <v>2100.7577634422332</v>
      </c>
      <c r="Z228" s="19">
        <f t="shared" si="103"/>
        <v>89781.485915105994</v>
      </c>
      <c r="AA228" s="19">
        <f>VLOOKUP(CONCATENATE($F228," ",$G228),AllocFactorMatrix,(AA$4+1),FALSE)*$E232</f>
        <v>1508.5259598837101</v>
      </c>
      <c r="AB228" s="19">
        <f>VLOOKUP(CONCATENATE($F228," ",$G228),AllocFactorMatrix,(AB$4+1),FALSE)*$E232</f>
        <v>5529.7806399484134</v>
      </c>
      <c r="AC228" s="19">
        <f>VLOOKUP(CONCATENATE($F228," ",$G228),AllocFactorMatrix,(AC$4+1),FALSE)*$E232</f>
        <v>1379.0614957295522</v>
      </c>
    </row>
    <row r="229" spans="2:29" hidden="1" outlineLevel="1">
      <c r="F229" s="53" t="str">
        <f>F232</f>
        <v>DIST_OHLINES</v>
      </c>
      <c r="G229" s="15" t="str">
        <f>$G$12</f>
        <v>DISTSEC</v>
      </c>
      <c r="H229" s="18">
        <f t="shared" si="101"/>
        <v>1901265.2735977171</v>
      </c>
      <c r="I229" s="19">
        <f>VLOOKUP(CONCATENATE($F229," ",$G229),AllocFactorMatrix,(I$4+1),FALSE)*$E232</f>
        <v>1419488.0034322389</v>
      </c>
      <c r="J229" s="19">
        <f>VLOOKUP(CONCATENATE($F229," ",$G229),AllocFactorMatrix,(J$4+1),FALSE)*$E232</f>
        <v>318656.24672903784</v>
      </c>
      <c r="K229" s="19">
        <f>VLOOKUP(CONCATENATE($F229," ",$G229),AllocFactorMatrix,(K$4+1),FALSE)*$E232</f>
        <v>0</v>
      </c>
      <c r="L229" s="19">
        <f>VLOOKUP(CONCATENATE($F229," ",$G229),AllocFactorMatrix,(L$4+1),FALSE)*$E232</f>
        <v>0</v>
      </c>
      <c r="M229" s="19">
        <f t="shared" si="102"/>
        <v>318656.24672903784</v>
      </c>
      <c r="N229" s="19">
        <f>VLOOKUP(CONCATENATE($F229," ",$G229),AllocFactorMatrix,(N$4+1),FALSE)*$E232</f>
        <v>112329.68627902542</v>
      </c>
      <c r="O229" s="19">
        <f>VLOOKUP(CONCATENATE($F229," ",$G229),AllocFactorMatrix,(O$4+1),FALSE)*$E232</f>
        <v>0</v>
      </c>
      <c r="P229" s="19">
        <f>VLOOKUP(CONCATENATE($F229," ",$G229),AllocFactorMatrix,(P$4+1),FALSE)*$E232</f>
        <v>0</v>
      </c>
      <c r="Q229" s="19">
        <f>VLOOKUP(CONCATENATE($F229," ",$G229),AllocFactorMatrix,(Q$4+1),FALSE)*$E232</f>
        <v>0</v>
      </c>
      <c r="R229" s="19">
        <f t="shared" si="106"/>
        <v>112329.68627902542</v>
      </c>
      <c r="S229" s="19">
        <f>VLOOKUP(CONCATENATE($F229," ",$G229),AllocFactorMatrix,(S$4+1),FALSE)*$E232</f>
        <v>4971.7744185998208</v>
      </c>
      <c r="T229" s="19">
        <f>VLOOKUP(CONCATENATE($F229," ",$G229),AllocFactorMatrix,(T$4+1),FALSE)*$E232</f>
        <v>0</v>
      </c>
      <c r="U229" s="19">
        <f>VLOOKUP(CONCATENATE($F229," ",$G229),AllocFactorMatrix,(U$4+1),FALSE)*$E232</f>
        <v>0</v>
      </c>
      <c r="V229" s="19">
        <f>VLOOKUP(CONCATENATE($F229," ",$G229),AllocFactorMatrix,(V$4+1),FALSE)*$E232</f>
        <v>0</v>
      </c>
      <c r="W229" s="19">
        <f t="shared" si="107"/>
        <v>4971.7744185998208</v>
      </c>
      <c r="X229" s="19">
        <f>VLOOKUP(CONCATENATE($F229," ",$G229),AllocFactorMatrix,(X$4+1),FALSE)*$E232</f>
        <v>31263.027327656935</v>
      </c>
      <c r="Y229" s="19">
        <f>VLOOKUP(CONCATENATE($F229," ",$G229),AllocFactorMatrix,(Y$4+1),FALSE)*$E232</f>
        <v>0</v>
      </c>
      <c r="Z229" s="19">
        <f t="shared" si="103"/>
        <v>31263.027327656935</v>
      </c>
      <c r="AA229" s="19">
        <f>VLOOKUP(CONCATENATE($F229," ",$G229),AllocFactorMatrix,(AA$4+1),FALSE)*$E232</f>
        <v>509.78350126629533</v>
      </c>
      <c r="AB229" s="19">
        <f>VLOOKUP(CONCATENATE($F229," ",$G229),AllocFactorMatrix,(AB$4+1),FALSE)*$E232</f>
        <v>11256.795465461728</v>
      </c>
      <c r="AC229" s="19">
        <f>VLOOKUP(CONCATENATE($F229," ",$G229),AllocFactorMatrix,(AC$4+1),FALSE)*$E232</f>
        <v>2789.9564444302141</v>
      </c>
    </row>
    <row r="230" spans="2:29" hidden="1" outlineLevel="1">
      <c r="F230" s="53" t="str">
        <f>F232</f>
        <v>DIST_OHLINES</v>
      </c>
      <c r="G230" s="15" t="str">
        <f>$G$13</f>
        <v>ENERGY</v>
      </c>
      <c r="H230" s="18">
        <f t="shared" si="101"/>
        <v>0</v>
      </c>
      <c r="I230" s="19">
        <f>VLOOKUP(CONCATENATE($F230," ",$G230),AllocFactorMatrix,(I$4+1),FALSE)*$E232</f>
        <v>0</v>
      </c>
      <c r="J230" s="19">
        <f>VLOOKUP(CONCATENATE($F230," ",$G230),AllocFactorMatrix,(J$4+1),FALSE)*$E232</f>
        <v>0</v>
      </c>
      <c r="K230" s="19">
        <f>VLOOKUP(CONCATENATE($F230," ",$G230),AllocFactorMatrix,(K$4+1),FALSE)*$E232</f>
        <v>0</v>
      </c>
      <c r="L230" s="19">
        <f>VLOOKUP(CONCATENATE($F230," ",$G230),AllocFactorMatrix,(L$4+1),FALSE)*$E232</f>
        <v>0</v>
      </c>
      <c r="M230" s="19">
        <f t="shared" si="102"/>
        <v>0</v>
      </c>
      <c r="N230" s="19">
        <f>VLOOKUP(CONCATENATE($F230," ",$G230),AllocFactorMatrix,(N$4+1),FALSE)*$E232</f>
        <v>0</v>
      </c>
      <c r="O230" s="19">
        <f>VLOOKUP(CONCATENATE($F230," ",$G230),AllocFactorMatrix,(O$4+1),FALSE)*$E232</f>
        <v>0</v>
      </c>
      <c r="P230" s="19">
        <f>VLOOKUP(CONCATENATE($F230," ",$G230),AllocFactorMatrix,(P$4+1),FALSE)*$E232</f>
        <v>0</v>
      </c>
      <c r="Q230" s="19">
        <f>VLOOKUP(CONCATENATE($F230," ",$G230),AllocFactorMatrix,(Q$4+1),FALSE)*$E232</f>
        <v>0</v>
      </c>
      <c r="R230" s="19">
        <f t="shared" si="106"/>
        <v>0</v>
      </c>
      <c r="S230" s="19">
        <f>VLOOKUP(CONCATENATE($F230," ",$G230),AllocFactorMatrix,(S$4+1),FALSE)*$E232</f>
        <v>0</v>
      </c>
      <c r="T230" s="19">
        <f>VLOOKUP(CONCATENATE($F230," ",$G230),AllocFactorMatrix,(T$4+1),FALSE)*$E232</f>
        <v>0</v>
      </c>
      <c r="U230" s="19">
        <f>VLOOKUP(CONCATENATE($F230," ",$G230),AllocFactorMatrix,(U$4+1),FALSE)*$E232</f>
        <v>0</v>
      </c>
      <c r="V230" s="19">
        <f>VLOOKUP(CONCATENATE($F230," ",$G230),AllocFactorMatrix,(V$4+1),FALSE)*$E232</f>
        <v>0</v>
      </c>
      <c r="W230" s="19">
        <f t="shared" si="107"/>
        <v>0</v>
      </c>
      <c r="X230" s="19">
        <f>VLOOKUP(CONCATENATE($F230," ",$G230),AllocFactorMatrix,(X$4+1),FALSE)*$E232</f>
        <v>0</v>
      </c>
      <c r="Y230" s="19">
        <f>VLOOKUP(CONCATENATE($F230," ",$G230),AllocFactorMatrix,(Y$4+1),FALSE)*$E232</f>
        <v>0</v>
      </c>
      <c r="Z230" s="19">
        <f t="shared" si="103"/>
        <v>0</v>
      </c>
      <c r="AA230" s="19">
        <f>VLOOKUP(CONCATENATE($F230," ",$G230),AllocFactorMatrix,(AA$4+1),FALSE)*$E232</f>
        <v>0</v>
      </c>
      <c r="AB230" s="19">
        <f>VLOOKUP(CONCATENATE($F230," ",$G230),AllocFactorMatrix,(AB$4+1),FALSE)*$E232</f>
        <v>0</v>
      </c>
      <c r="AC230" s="19">
        <f>VLOOKUP(CONCATENATE($F230," ",$G230),AllocFactorMatrix,(AC$4+1),FALSE)*$E232</f>
        <v>0</v>
      </c>
    </row>
    <row r="231" spans="2:29" hidden="1" outlineLevel="1">
      <c r="F231" s="53" t="str">
        <f>F232</f>
        <v>DIST_OHLINES</v>
      </c>
      <c r="G231" s="15" t="str">
        <f>$G$14</f>
        <v>CUSTOMER</v>
      </c>
      <c r="H231" s="18">
        <f t="shared" si="101"/>
        <v>11620251.261803437</v>
      </c>
      <c r="I231" s="19">
        <f>VLOOKUP(CONCATENATE($F231," ",$G231),AllocFactorMatrix,(I$4+1),FALSE)*$E232</f>
        <v>9355686.3301443271</v>
      </c>
      <c r="J231" s="19">
        <f>VLOOKUP(CONCATENATE($F231," ",$G231),AllocFactorMatrix,(J$4+1),FALSE)*$E232</f>
        <v>2212707.4074541582</v>
      </c>
      <c r="K231" s="19">
        <f>VLOOKUP(CONCATENATE($F231," ",$G231),AllocFactorMatrix,(K$4+1),FALSE)*$E232</f>
        <v>5027.7378038040397</v>
      </c>
      <c r="L231" s="19">
        <f>VLOOKUP(CONCATENATE($F231," ",$G231),AllocFactorMatrix,(L$4+1),FALSE)*$E232</f>
        <v>0</v>
      </c>
      <c r="M231" s="19">
        <f t="shared" si="102"/>
        <v>2217735.1452579624</v>
      </c>
      <c r="N231" s="19">
        <f>VLOOKUP(CONCATENATE($F231," ",$G231),AllocFactorMatrix,(N$4+1),FALSE)*$E232</f>
        <v>26144.236579781005</v>
      </c>
      <c r="O231" s="19">
        <f>VLOOKUP(CONCATENATE($F231," ",$G231),AllocFactorMatrix,(O$4+1),FALSE)*$E232</f>
        <v>4309.4895461177484</v>
      </c>
      <c r="P231" s="19">
        <f>VLOOKUP(CONCATENATE($F231," ",$G231),AllocFactorMatrix,(P$4+1),FALSE)*$E232</f>
        <v>0</v>
      </c>
      <c r="Q231" s="19">
        <f>VLOOKUP(CONCATENATE($F231," ",$G231),AllocFactorMatrix,(Q$4+1),FALSE)*$E232</f>
        <v>0</v>
      </c>
      <c r="R231" s="19">
        <f t="shared" si="106"/>
        <v>30453.726125898753</v>
      </c>
      <c r="S231" s="19">
        <f>VLOOKUP(CONCATENATE($F231," ",$G231),AllocFactorMatrix,(S$4+1),FALSE)*$E232</f>
        <v>359.12412884314568</v>
      </c>
      <c r="T231" s="19">
        <f>VLOOKUP(CONCATENATE($F231," ",$G231),AllocFactorMatrix,(T$4+1),FALSE)*$E232</f>
        <v>2442.0440761333912</v>
      </c>
      <c r="U231" s="19">
        <f>VLOOKUP(CONCATENATE($F231," ",$G231),AllocFactorMatrix,(U$4+1),FALSE)*$E232</f>
        <v>0</v>
      </c>
      <c r="V231" s="19">
        <f>VLOOKUP(CONCATENATE($F231," ",$G231),AllocFactorMatrix,(V$4+1),FALSE)*$E232</f>
        <v>0</v>
      </c>
      <c r="W231" s="19">
        <f t="shared" si="107"/>
        <v>2801.1682049765368</v>
      </c>
      <c r="X231" s="19">
        <f>VLOOKUP(CONCATENATE($F231," ",$G231),AllocFactorMatrix,(X$4+1),FALSE)*$E232</f>
        <v>9121.7528726158998</v>
      </c>
      <c r="Y231" s="19">
        <f>VLOOKUP(CONCATENATE($F231," ",$G231),AllocFactorMatrix,(Y$4+1),FALSE)*$E232</f>
        <v>71.824825768629154</v>
      </c>
      <c r="Z231" s="19">
        <f t="shared" si="103"/>
        <v>9193.5776983845299</v>
      </c>
      <c r="AA231" s="19">
        <f>VLOOKUP(CONCATENATE($F231," ",$G231),AllocFactorMatrix,(AA$4+1),FALSE)*$E232</f>
        <v>574.59860614903323</v>
      </c>
      <c r="AB231" s="19">
        <f>VLOOKUP(CONCATENATE($F231," ",$G231),AllocFactorMatrix,(AB$4+1),FALSE)*$E232</f>
        <v>0</v>
      </c>
      <c r="AC231" s="19">
        <f>VLOOKUP(CONCATENATE($F231," ",$G231),AllocFactorMatrix,(AC$4+1),FALSE)*$E232</f>
        <v>3806.7157657373441</v>
      </c>
    </row>
    <row r="232" spans="2:29" collapsed="1">
      <c r="B232" s="15"/>
      <c r="D232" s="51" t="s">
        <v>1224</v>
      </c>
      <c r="E232" s="17">
        <f>'Sch 5'!AV133</f>
        <v>18000000</v>
      </c>
      <c r="F232" s="53" t="s">
        <v>60</v>
      </c>
      <c r="G232" s="15" t="str">
        <f>$G$15</f>
        <v>TOTAL</v>
      </c>
      <c r="H232" s="18">
        <f>SUBTOTAL(9,I232:AC232)</f>
        <v>17999999.999999989</v>
      </c>
      <c r="I232" s="19">
        <f>VLOOKUP(CONCATENATE($F232," ",$G232),AllocFactorMatrix,(I$4+1),FALSE)*$E232</f>
        <v>13751120.568393609</v>
      </c>
      <c r="J232" s="19">
        <f>VLOOKUP(CONCATENATE($F232," ",$G232),AllocFactorMatrix,(J$4+1),FALSE)*$E232</f>
        <v>3280592.718816306</v>
      </c>
      <c r="K232" s="19">
        <f>VLOOKUP(CONCATENATE($F232," ",$G232),AllocFactorMatrix,(K$4+1),FALSE)*$E232</f>
        <v>13770.972482826199</v>
      </c>
      <c r="L232" s="19">
        <f>VLOOKUP(CONCATENATE($F232," ",$G232),AllocFactorMatrix,(L$4+1),FALSE)*$E232</f>
        <v>0</v>
      </c>
      <c r="M232" s="19">
        <f t="shared" si="102"/>
        <v>3294363.6912991321</v>
      </c>
      <c r="N232" s="19">
        <f>VLOOKUP(CONCATENATE($F232," ",$G232),AllocFactorMatrix,(N$4+1),FALSE)*$E232</f>
        <v>461562.24921967206</v>
      </c>
      <c r="O232" s="19">
        <f>VLOOKUP(CONCATENATE($F232," ",$G232),AllocFactorMatrix,(O$4+1),FALSE)*$E232</f>
        <v>96027.285012816719</v>
      </c>
      <c r="P232" s="19">
        <f>VLOOKUP(CONCATENATE($F232," ",$G232),AllocFactorMatrix,(P$4+1),FALSE)*$E232</f>
        <v>0</v>
      </c>
      <c r="Q232" s="19">
        <f>VLOOKUP(CONCATENATE($F232," ",$G232),AllocFactorMatrix,(Q$4+1),FALSE)*$E232</f>
        <v>0</v>
      </c>
      <c r="R232" s="19">
        <f t="shared" si="106"/>
        <v>557589.53423248883</v>
      </c>
      <c r="S232" s="19">
        <f>VLOOKUP(CONCATENATE($F232," ",$G232),AllocFactorMatrix,(S$4+1),FALSE)*$E232</f>
        <v>23757.812932175941</v>
      </c>
      <c r="T232" s="19">
        <f>VLOOKUP(CONCATENATE($F232," ",$G232),AllocFactorMatrix,(T$4+1),FALSE)*$E232</f>
        <v>215575.08432284146</v>
      </c>
      <c r="U232" s="19">
        <f>VLOOKUP(CONCATENATE($F232," ",$G232),AllocFactorMatrix,(U$4+1),FALSE)*$E232</f>
        <v>0</v>
      </c>
      <c r="V232" s="19">
        <f>VLOOKUP(CONCATENATE($F232," ",$G232),AllocFactorMatrix,(V$4+1),FALSE)*$E232</f>
        <v>0</v>
      </c>
      <c r="W232" s="19">
        <f t="shared" si="107"/>
        <v>239332.89725501739</v>
      </c>
      <c r="X232" s="19">
        <f>VLOOKUP(CONCATENATE($F232," ",$G232),AllocFactorMatrix,(X$4+1),FALSE)*$E232</f>
        <v>128065.50835193659</v>
      </c>
      <c r="Y232" s="19">
        <f>VLOOKUP(CONCATENATE($F232," ",$G232),AllocFactorMatrix,(Y$4+1),FALSE)*$E232</f>
        <v>2172.5825892108624</v>
      </c>
      <c r="Z232" s="19">
        <f t="shared" si="103"/>
        <v>130238.09094114744</v>
      </c>
      <c r="AA232" s="19">
        <f>VLOOKUP(CONCATENATE($F232," ",$G232),AllocFactorMatrix,(AA$4+1),FALSE)*$E232</f>
        <v>2592.908067299039</v>
      </c>
      <c r="AB232" s="19">
        <f>VLOOKUP(CONCATENATE($F232," ",$G232),AllocFactorMatrix,(AB$4+1),FALSE)*$E232</f>
        <v>16786.576105410142</v>
      </c>
      <c r="AC232" s="19">
        <f>VLOOKUP(CONCATENATE($F232," ",$G232),AllocFactorMatrix,(AC$4+1),FALSE)*$E232</f>
        <v>7975.7337058971107</v>
      </c>
    </row>
    <row r="233" spans="2:29" hidden="1" outlineLevel="1">
      <c r="F233" s="53" t="str">
        <f>F240</f>
        <v>PROD_DEMAND</v>
      </c>
      <c r="G233" s="15" t="str">
        <f>$G$8</f>
        <v>PRODUCTION</v>
      </c>
      <c r="H233" s="18">
        <f t="shared" ref="H233:H239" si="108">SUBTOTAL(9,I233:AC233)</f>
        <v>-324570749.00000006</v>
      </c>
      <c r="I233" s="19">
        <f>VLOOKUP(CONCATENATE($F233," ",$G233),AllocFactorMatrix,(I$4+1),FALSE)*$E240</f>
        <v>-159150967.87457764</v>
      </c>
      <c r="J233" s="19">
        <f>VLOOKUP(CONCATENATE($F233," ",$G233),AllocFactorMatrix,(J$4+1),FALSE)*$E240</f>
        <v>-40259006.472729787</v>
      </c>
      <c r="K233" s="19">
        <f>VLOOKUP(CONCATENATE($F233," ",$G233),AllocFactorMatrix,(K$4+1),FALSE)*$E240</f>
        <v>-470689.02077442338</v>
      </c>
      <c r="L233" s="19">
        <f>VLOOKUP(CONCATENATE($F233," ",$G233),AllocFactorMatrix,(L$4+1),FALSE)*$E240</f>
        <v>-11595.662720030599</v>
      </c>
      <c r="M233" s="19">
        <f t="shared" ref="M233:M240" si="109">SUBTOTAL(9,J233:L233)</f>
        <v>-40741291.156224243</v>
      </c>
      <c r="N233" s="19">
        <f>VLOOKUP(CONCATENATE($F233," ",$G233),AllocFactorMatrix,(N$4+1),FALSE)*$E240</f>
        <v>-16844873.404203735</v>
      </c>
      <c r="O233" s="19">
        <f>VLOOKUP(CONCATENATE($F233," ",$G233),AllocFactorMatrix,(O$4+1),FALSE)*$E240</f>
        <v>-4797337.2520508943</v>
      </c>
      <c r="P233" s="19">
        <f>VLOOKUP(CONCATENATE($F233," ",$G233),AllocFactorMatrix,(P$4+1),FALSE)*$E240</f>
        <v>-379639.6205972532</v>
      </c>
      <c r="Q233" s="19">
        <f>VLOOKUP(CONCATENATE($F233," ",$G233),AllocFactorMatrix,(Q$4+1),FALSE)*$E240</f>
        <v>-80135.230047678109</v>
      </c>
      <c r="R233" s="19">
        <f>SUBTOTAL(9,N233:Q233)</f>
        <v>-22101985.506899562</v>
      </c>
      <c r="S233" s="19">
        <f>VLOOKUP(CONCATENATE($F233," ",$G233),AllocFactorMatrix,(S$4+1),FALSE)*$E240</f>
        <v>-1011876.6577851938</v>
      </c>
      <c r="T233" s="19">
        <f>VLOOKUP(CONCATENATE($F233," ",$G233),AllocFactorMatrix,(T$4+1),FALSE)*$E240</f>
        <v>-11031230.731324796</v>
      </c>
      <c r="U233" s="19">
        <f>VLOOKUP(CONCATENATE($F233," ",$G233),AllocFactorMatrix,(U$4+1),FALSE)*$E240</f>
        <v>-73673597.959087968</v>
      </c>
      <c r="V233" s="19">
        <f>VLOOKUP(CONCATENATE($F233," ",$G233),AllocFactorMatrix,(V$4+1),FALSE)*$E240</f>
        <v>-11557995.412872378</v>
      </c>
      <c r="W233" s="19">
        <f>SUBTOTAL(9,S233:V233)</f>
        <v>-97274700.761070326</v>
      </c>
      <c r="X233" s="19">
        <f>VLOOKUP(CONCATENATE($F233," ",$G233),AllocFactorMatrix,(X$4+1),FALSE)*$E240</f>
        <v>-4572156.7524261288</v>
      </c>
      <c r="Y233" s="19">
        <f>VLOOKUP(CONCATENATE($F233," ",$G233),AllocFactorMatrix,(Y$4+1),FALSE)*$E240</f>
        <v>-110373.53551504482</v>
      </c>
      <c r="Z233" s="19">
        <f t="shared" ref="Z233:Z240" si="110">SUBTOTAL(9,X233:Y233)</f>
        <v>-4682530.2879411737</v>
      </c>
      <c r="AA233" s="19">
        <f>VLOOKUP(CONCATENATE($F233," ",$G233),AllocFactorMatrix,(AA$4+1),FALSE)*$E240</f>
        <v>-79714.636609972615</v>
      </c>
      <c r="AB233" s="19">
        <f>VLOOKUP(CONCATENATE($F233," ",$G233),AllocFactorMatrix,(AB$4+1),FALSE)*$E240</f>
        <v>-432228.66571284278</v>
      </c>
      <c r="AC233" s="19">
        <f>VLOOKUP(CONCATENATE($F233," ",$G233),AllocFactorMatrix,(AC$4+1),FALSE)*$E240</f>
        <v>-107330.11096423407</v>
      </c>
    </row>
    <row r="234" spans="2:29" hidden="1" outlineLevel="1">
      <c r="F234" s="53" t="str">
        <f>F240</f>
        <v>PROD_DEMAND</v>
      </c>
      <c r="G234" s="15" t="str">
        <f>$G$9</f>
        <v>BULKTRAN</v>
      </c>
      <c r="H234" s="18">
        <f t="shared" si="108"/>
        <v>0</v>
      </c>
      <c r="I234" s="19">
        <f>VLOOKUP(CONCATENATE($F234," ",$G234),AllocFactorMatrix,(I$4+1),FALSE)*$E240</f>
        <v>0</v>
      </c>
      <c r="J234" s="19">
        <f>VLOOKUP(CONCATENATE($F234," ",$G234),AllocFactorMatrix,(J$4+1),FALSE)*$E240</f>
        <v>0</v>
      </c>
      <c r="K234" s="19">
        <f>VLOOKUP(CONCATENATE($F234," ",$G234),AllocFactorMatrix,(K$4+1),FALSE)*$E240</f>
        <v>0</v>
      </c>
      <c r="L234" s="19">
        <f>VLOOKUP(CONCATENATE($F234," ",$G234),AllocFactorMatrix,(L$4+1),FALSE)*$E240</f>
        <v>0</v>
      </c>
      <c r="M234" s="19">
        <f t="shared" si="109"/>
        <v>0</v>
      </c>
      <c r="N234" s="19">
        <f>VLOOKUP(CONCATENATE($F234," ",$G234),AllocFactorMatrix,(N$4+1),FALSE)*$E240</f>
        <v>0</v>
      </c>
      <c r="O234" s="19">
        <f>VLOOKUP(CONCATENATE($F234," ",$G234),AllocFactorMatrix,(O$4+1),FALSE)*$E240</f>
        <v>0</v>
      </c>
      <c r="P234" s="19">
        <f>VLOOKUP(CONCATENATE($F234," ",$G234),AllocFactorMatrix,(P$4+1),FALSE)*$E240</f>
        <v>0</v>
      </c>
      <c r="Q234" s="19">
        <f>VLOOKUP(CONCATENATE($F234," ",$G234),AllocFactorMatrix,(Q$4+1),FALSE)*$E240</f>
        <v>0</v>
      </c>
      <c r="R234" s="19">
        <f t="shared" ref="R234:R240" si="111">SUBTOTAL(9,N234:Q234)</f>
        <v>0</v>
      </c>
      <c r="S234" s="19">
        <f>VLOOKUP(CONCATENATE($F234," ",$G234),AllocFactorMatrix,(S$4+1),FALSE)*$E240</f>
        <v>0</v>
      </c>
      <c r="T234" s="19">
        <f>VLOOKUP(CONCATENATE($F234," ",$G234),AllocFactorMatrix,(T$4+1),FALSE)*$E240</f>
        <v>0</v>
      </c>
      <c r="U234" s="19">
        <f>VLOOKUP(CONCATENATE($F234," ",$G234),AllocFactorMatrix,(U$4+1),FALSE)*$E240</f>
        <v>0</v>
      </c>
      <c r="V234" s="19">
        <f>VLOOKUP(CONCATENATE($F234," ",$G234),AllocFactorMatrix,(V$4+1),FALSE)*$E240</f>
        <v>0</v>
      </c>
      <c r="W234" s="19">
        <f t="shared" ref="W234:W240" si="112">SUBTOTAL(9,S234:V234)</f>
        <v>0</v>
      </c>
      <c r="X234" s="19">
        <f>VLOOKUP(CONCATENATE($F234," ",$G234),AllocFactorMatrix,(X$4+1),FALSE)*$E240</f>
        <v>0</v>
      </c>
      <c r="Y234" s="19">
        <f>VLOOKUP(CONCATENATE($F234," ",$G234),AllocFactorMatrix,(Y$4+1),FALSE)*$E240</f>
        <v>0</v>
      </c>
      <c r="Z234" s="19">
        <f t="shared" si="110"/>
        <v>0</v>
      </c>
      <c r="AA234" s="19">
        <f>VLOOKUP(CONCATENATE($F234," ",$G234),AllocFactorMatrix,(AA$4+1),FALSE)*$E240</f>
        <v>0</v>
      </c>
      <c r="AB234" s="19">
        <f>VLOOKUP(CONCATENATE($F234," ",$G234),AllocFactorMatrix,(AB$4+1),FALSE)*$E240</f>
        <v>0</v>
      </c>
      <c r="AC234" s="19">
        <f>VLOOKUP(CONCATENATE($F234," ",$G234),AllocFactorMatrix,(AC$4+1),FALSE)*$E240</f>
        <v>0</v>
      </c>
    </row>
    <row r="235" spans="2:29" hidden="1" outlineLevel="1">
      <c r="F235" s="53" t="str">
        <f>F240</f>
        <v>PROD_DEMAND</v>
      </c>
      <c r="G235" s="15" t="str">
        <f>$G$10</f>
        <v>SUBTRAN</v>
      </c>
      <c r="H235" s="18">
        <f t="shared" si="108"/>
        <v>0</v>
      </c>
      <c r="I235" s="19">
        <f>VLOOKUP(CONCATENATE($F235," ",$G235),AllocFactorMatrix,(I$4+1),FALSE)*$E240</f>
        <v>0</v>
      </c>
      <c r="J235" s="19">
        <f>VLOOKUP(CONCATENATE($F235," ",$G235),AllocFactorMatrix,(J$4+1),FALSE)*$E240</f>
        <v>0</v>
      </c>
      <c r="K235" s="19">
        <f>VLOOKUP(CONCATENATE($F235," ",$G235),AllocFactorMatrix,(K$4+1),FALSE)*$E240</f>
        <v>0</v>
      </c>
      <c r="L235" s="19">
        <f>VLOOKUP(CONCATENATE($F235," ",$G235),AllocFactorMatrix,(L$4+1),FALSE)*$E240</f>
        <v>0</v>
      </c>
      <c r="M235" s="19">
        <f t="shared" si="109"/>
        <v>0</v>
      </c>
      <c r="N235" s="19">
        <f>VLOOKUP(CONCATENATE($F235," ",$G235),AllocFactorMatrix,(N$4+1),FALSE)*$E240</f>
        <v>0</v>
      </c>
      <c r="O235" s="19">
        <f>VLOOKUP(CONCATENATE($F235," ",$G235),AllocFactorMatrix,(O$4+1),FALSE)*$E240</f>
        <v>0</v>
      </c>
      <c r="P235" s="19">
        <f>VLOOKUP(CONCATENATE($F235," ",$G235),AllocFactorMatrix,(P$4+1),FALSE)*$E240</f>
        <v>0</v>
      </c>
      <c r="Q235" s="19">
        <f>VLOOKUP(CONCATENATE($F235," ",$G235),AllocFactorMatrix,(Q$4+1),FALSE)*$E240</f>
        <v>0</v>
      </c>
      <c r="R235" s="19">
        <f t="shared" si="111"/>
        <v>0</v>
      </c>
      <c r="S235" s="19">
        <f>VLOOKUP(CONCATENATE($F235," ",$G235),AllocFactorMatrix,(S$4+1),FALSE)*$E240</f>
        <v>0</v>
      </c>
      <c r="T235" s="19">
        <f>VLOOKUP(CONCATENATE($F235," ",$G235),AllocFactorMatrix,(T$4+1),FALSE)*$E240</f>
        <v>0</v>
      </c>
      <c r="U235" s="19">
        <f>VLOOKUP(CONCATENATE($F235," ",$G235),AllocFactorMatrix,(U$4+1),FALSE)*$E240</f>
        <v>0</v>
      </c>
      <c r="V235" s="19">
        <f>VLOOKUP(CONCATENATE($F235," ",$G235),AllocFactorMatrix,(V$4+1),FALSE)*$E240</f>
        <v>0</v>
      </c>
      <c r="W235" s="19">
        <f t="shared" si="112"/>
        <v>0</v>
      </c>
      <c r="X235" s="19">
        <f>VLOOKUP(CONCATENATE($F235," ",$G235),AllocFactorMatrix,(X$4+1),FALSE)*$E240</f>
        <v>0</v>
      </c>
      <c r="Y235" s="19">
        <f>VLOOKUP(CONCATENATE($F235," ",$G235),AllocFactorMatrix,(Y$4+1),FALSE)*$E240</f>
        <v>0</v>
      </c>
      <c r="Z235" s="19">
        <f t="shared" si="110"/>
        <v>0</v>
      </c>
      <c r="AA235" s="19">
        <f>VLOOKUP(CONCATENATE($F235," ",$G235),AllocFactorMatrix,(AA$4+1),FALSE)*$E240</f>
        <v>0</v>
      </c>
      <c r="AB235" s="19">
        <f>VLOOKUP(CONCATENATE($F235," ",$G235),AllocFactorMatrix,(AB$4+1),FALSE)*$E240</f>
        <v>0</v>
      </c>
      <c r="AC235" s="19">
        <f>VLOOKUP(CONCATENATE($F235," ",$G235),AllocFactorMatrix,(AC$4+1),FALSE)*$E240</f>
        <v>0</v>
      </c>
    </row>
    <row r="236" spans="2:29" hidden="1" outlineLevel="1">
      <c r="F236" s="53" t="str">
        <f>F240</f>
        <v>PROD_DEMAND</v>
      </c>
      <c r="G236" s="15" t="str">
        <f>$G$11</f>
        <v>DISTPRI</v>
      </c>
      <c r="H236" s="18">
        <f t="shared" si="108"/>
        <v>0</v>
      </c>
      <c r="I236" s="19">
        <f>VLOOKUP(CONCATENATE($F236," ",$G236),AllocFactorMatrix,(I$4+1),FALSE)*$E240</f>
        <v>0</v>
      </c>
      <c r="J236" s="19">
        <f>VLOOKUP(CONCATENATE($F236," ",$G236),AllocFactorMatrix,(J$4+1),FALSE)*$E240</f>
        <v>0</v>
      </c>
      <c r="K236" s="19">
        <f>VLOOKUP(CONCATENATE($F236," ",$G236),AllocFactorMatrix,(K$4+1),FALSE)*$E240</f>
        <v>0</v>
      </c>
      <c r="L236" s="19">
        <f>VLOOKUP(CONCATENATE($F236," ",$G236),AllocFactorMatrix,(L$4+1),FALSE)*$E240</f>
        <v>0</v>
      </c>
      <c r="M236" s="19">
        <f t="shared" si="109"/>
        <v>0</v>
      </c>
      <c r="N236" s="19">
        <f>VLOOKUP(CONCATENATE($F236," ",$G236),AllocFactorMatrix,(N$4+1),FALSE)*$E240</f>
        <v>0</v>
      </c>
      <c r="O236" s="19">
        <f>VLOOKUP(CONCATENATE($F236," ",$G236),AllocFactorMatrix,(O$4+1),FALSE)*$E240</f>
        <v>0</v>
      </c>
      <c r="P236" s="19">
        <f>VLOOKUP(CONCATENATE($F236," ",$G236),AllocFactorMatrix,(P$4+1),FALSE)*$E240</f>
        <v>0</v>
      </c>
      <c r="Q236" s="19">
        <f>VLOOKUP(CONCATENATE($F236," ",$G236),AllocFactorMatrix,(Q$4+1),FALSE)*$E240</f>
        <v>0</v>
      </c>
      <c r="R236" s="19">
        <f t="shared" si="111"/>
        <v>0</v>
      </c>
      <c r="S236" s="19">
        <f>VLOOKUP(CONCATENATE($F236," ",$G236),AllocFactorMatrix,(S$4+1),FALSE)*$E240</f>
        <v>0</v>
      </c>
      <c r="T236" s="19">
        <f>VLOOKUP(CONCATENATE($F236," ",$G236),AllocFactorMatrix,(T$4+1),FALSE)*$E240</f>
        <v>0</v>
      </c>
      <c r="U236" s="19">
        <f>VLOOKUP(CONCATENATE($F236," ",$G236),AllocFactorMatrix,(U$4+1),FALSE)*$E240</f>
        <v>0</v>
      </c>
      <c r="V236" s="19">
        <f>VLOOKUP(CONCATENATE($F236," ",$G236),AllocFactorMatrix,(V$4+1),FALSE)*$E240</f>
        <v>0</v>
      </c>
      <c r="W236" s="19">
        <f t="shared" si="112"/>
        <v>0</v>
      </c>
      <c r="X236" s="19">
        <f>VLOOKUP(CONCATENATE($F236," ",$G236),AllocFactorMatrix,(X$4+1),FALSE)*$E240</f>
        <v>0</v>
      </c>
      <c r="Y236" s="19">
        <f>VLOOKUP(CONCATENATE($F236," ",$G236),AllocFactorMatrix,(Y$4+1),FALSE)*$E240</f>
        <v>0</v>
      </c>
      <c r="Z236" s="19">
        <f t="shared" si="110"/>
        <v>0</v>
      </c>
      <c r="AA236" s="19">
        <f>VLOOKUP(CONCATENATE($F236," ",$G236),AllocFactorMatrix,(AA$4+1),FALSE)*$E240</f>
        <v>0</v>
      </c>
      <c r="AB236" s="19">
        <f>VLOOKUP(CONCATENATE($F236," ",$G236),AllocFactorMatrix,(AB$4+1),FALSE)*$E240</f>
        <v>0</v>
      </c>
      <c r="AC236" s="19">
        <f>VLOOKUP(CONCATENATE($F236," ",$G236),AllocFactorMatrix,(AC$4+1),FALSE)*$E240</f>
        <v>0</v>
      </c>
    </row>
    <row r="237" spans="2:29" hidden="1" outlineLevel="1">
      <c r="F237" s="53" t="str">
        <f>F240</f>
        <v>PROD_DEMAND</v>
      </c>
      <c r="G237" s="15" t="str">
        <f>$G$12</f>
        <v>DISTSEC</v>
      </c>
      <c r="H237" s="18">
        <f t="shared" si="108"/>
        <v>0</v>
      </c>
      <c r="I237" s="19">
        <f>VLOOKUP(CONCATENATE($F237," ",$G237),AllocFactorMatrix,(I$4+1),FALSE)*$E240</f>
        <v>0</v>
      </c>
      <c r="J237" s="19">
        <f>VLOOKUP(CONCATENATE($F237," ",$G237),AllocFactorMatrix,(J$4+1),FALSE)*$E240</f>
        <v>0</v>
      </c>
      <c r="K237" s="19">
        <f>VLOOKUP(CONCATENATE($F237," ",$G237),AllocFactorMatrix,(K$4+1),FALSE)*$E240</f>
        <v>0</v>
      </c>
      <c r="L237" s="19">
        <f>VLOOKUP(CONCATENATE($F237," ",$G237),AllocFactorMatrix,(L$4+1),FALSE)*$E240</f>
        <v>0</v>
      </c>
      <c r="M237" s="19">
        <f t="shared" si="109"/>
        <v>0</v>
      </c>
      <c r="N237" s="19">
        <f>VLOOKUP(CONCATENATE($F237," ",$G237),AllocFactorMatrix,(N$4+1),FALSE)*$E240</f>
        <v>0</v>
      </c>
      <c r="O237" s="19">
        <f>VLOOKUP(CONCATENATE($F237," ",$G237),AllocFactorMatrix,(O$4+1),FALSE)*$E240</f>
        <v>0</v>
      </c>
      <c r="P237" s="19">
        <f>VLOOKUP(CONCATENATE($F237," ",$G237),AllocFactorMatrix,(P$4+1),FALSE)*$E240</f>
        <v>0</v>
      </c>
      <c r="Q237" s="19">
        <f>VLOOKUP(CONCATENATE($F237," ",$G237),AllocFactorMatrix,(Q$4+1),FALSE)*$E240</f>
        <v>0</v>
      </c>
      <c r="R237" s="19">
        <f t="shared" si="111"/>
        <v>0</v>
      </c>
      <c r="S237" s="19">
        <f>VLOOKUP(CONCATENATE($F237," ",$G237),AllocFactorMatrix,(S$4+1),FALSE)*$E240</f>
        <v>0</v>
      </c>
      <c r="T237" s="19">
        <f>VLOOKUP(CONCATENATE($F237," ",$G237),AllocFactorMatrix,(T$4+1),FALSE)*$E240</f>
        <v>0</v>
      </c>
      <c r="U237" s="19">
        <f>VLOOKUP(CONCATENATE($F237," ",$G237),AllocFactorMatrix,(U$4+1),FALSE)*$E240</f>
        <v>0</v>
      </c>
      <c r="V237" s="19">
        <f>VLOOKUP(CONCATENATE($F237," ",$G237),AllocFactorMatrix,(V$4+1),FALSE)*$E240</f>
        <v>0</v>
      </c>
      <c r="W237" s="19">
        <f t="shared" si="112"/>
        <v>0</v>
      </c>
      <c r="X237" s="19">
        <f>VLOOKUP(CONCATENATE($F237," ",$G237),AllocFactorMatrix,(X$4+1),FALSE)*$E240</f>
        <v>0</v>
      </c>
      <c r="Y237" s="19">
        <f>VLOOKUP(CONCATENATE($F237," ",$G237),AllocFactorMatrix,(Y$4+1),FALSE)*$E240</f>
        <v>0</v>
      </c>
      <c r="Z237" s="19">
        <f t="shared" si="110"/>
        <v>0</v>
      </c>
      <c r="AA237" s="19">
        <f>VLOOKUP(CONCATENATE($F237," ",$G237),AllocFactorMatrix,(AA$4+1),FALSE)*$E240</f>
        <v>0</v>
      </c>
      <c r="AB237" s="19">
        <f>VLOOKUP(CONCATENATE($F237," ",$G237),AllocFactorMatrix,(AB$4+1),FALSE)*$E240</f>
        <v>0</v>
      </c>
      <c r="AC237" s="19">
        <f>VLOOKUP(CONCATENATE($F237," ",$G237),AllocFactorMatrix,(AC$4+1),FALSE)*$E240</f>
        <v>0</v>
      </c>
    </row>
    <row r="238" spans="2:29" hidden="1" outlineLevel="1">
      <c r="F238" s="53" t="str">
        <f>F240</f>
        <v>PROD_DEMAND</v>
      </c>
      <c r="G238" s="15" t="str">
        <f>$G$13</f>
        <v>ENERGY</v>
      </c>
      <c r="H238" s="18">
        <f t="shared" si="108"/>
        <v>0</v>
      </c>
      <c r="I238" s="19">
        <f>VLOOKUP(CONCATENATE($F238," ",$G238),AllocFactorMatrix,(I$4+1),FALSE)*$E240</f>
        <v>0</v>
      </c>
      <c r="J238" s="19">
        <f>VLOOKUP(CONCATENATE($F238," ",$G238),AllocFactorMatrix,(J$4+1),FALSE)*$E240</f>
        <v>0</v>
      </c>
      <c r="K238" s="19">
        <f>VLOOKUP(CONCATENATE($F238," ",$G238),AllocFactorMatrix,(K$4+1),FALSE)*$E240</f>
        <v>0</v>
      </c>
      <c r="L238" s="19">
        <f>VLOOKUP(CONCATENATE($F238," ",$G238),AllocFactorMatrix,(L$4+1),FALSE)*$E240</f>
        <v>0</v>
      </c>
      <c r="M238" s="19">
        <f t="shared" si="109"/>
        <v>0</v>
      </c>
      <c r="N238" s="19">
        <f>VLOOKUP(CONCATENATE($F238," ",$G238),AllocFactorMatrix,(N$4+1),FALSE)*$E240</f>
        <v>0</v>
      </c>
      <c r="O238" s="19">
        <f>VLOOKUP(CONCATENATE($F238," ",$G238),AllocFactorMatrix,(O$4+1),FALSE)*$E240</f>
        <v>0</v>
      </c>
      <c r="P238" s="19">
        <f>VLOOKUP(CONCATENATE($F238," ",$G238),AllocFactorMatrix,(P$4+1),FALSE)*$E240</f>
        <v>0</v>
      </c>
      <c r="Q238" s="19">
        <f>VLOOKUP(CONCATENATE($F238," ",$G238),AllocFactorMatrix,(Q$4+1),FALSE)*$E240</f>
        <v>0</v>
      </c>
      <c r="R238" s="19">
        <f t="shared" si="111"/>
        <v>0</v>
      </c>
      <c r="S238" s="19">
        <f>VLOOKUP(CONCATENATE($F238," ",$G238),AllocFactorMatrix,(S$4+1),FALSE)*$E240</f>
        <v>0</v>
      </c>
      <c r="T238" s="19">
        <f>VLOOKUP(CONCATENATE($F238," ",$G238),AllocFactorMatrix,(T$4+1),FALSE)*$E240</f>
        <v>0</v>
      </c>
      <c r="U238" s="19">
        <f>VLOOKUP(CONCATENATE($F238," ",$G238),AllocFactorMatrix,(U$4+1),FALSE)*$E240</f>
        <v>0</v>
      </c>
      <c r="V238" s="19">
        <f>VLOOKUP(CONCATENATE($F238," ",$G238),AllocFactorMatrix,(V$4+1),FALSE)*$E240</f>
        <v>0</v>
      </c>
      <c r="W238" s="19">
        <f t="shared" si="112"/>
        <v>0</v>
      </c>
      <c r="X238" s="19">
        <f>VLOOKUP(CONCATENATE($F238," ",$G238),AllocFactorMatrix,(X$4+1),FALSE)*$E240</f>
        <v>0</v>
      </c>
      <c r="Y238" s="19">
        <f>VLOOKUP(CONCATENATE($F238," ",$G238),AllocFactorMatrix,(Y$4+1),FALSE)*$E240</f>
        <v>0</v>
      </c>
      <c r="Z238" s="19">
        <f t="shared" si="110"/>
        <v>0</v>
      </c>
      <c r="AA238" s="19">
        <f>VLOOKUP(CONCATENATE($F238," ",$G238),AllocFactorMatrix,(AA$4+1),FALSE)*$E240</f>
        <v>0</v>
      </c>
      <c r="AB238" s="19">
        <f>VLOOKUP(CONCATENATE($F238," ",$G238),AllocFactorMatrix,(AB$4+1),FALSE)*$E240</f>
        <v>0</v>
      </c>
      <c r="AC238" s="19">
        <f>VLOOKUP(CONCATENATE($F238," ",$G238),AllocFactorMatrix,(AC$4+1),FALSE)*$E240</f>
        <v>0</v>
      </c>
    </row>
    <row r="239" spans="2:29" hidden="1" outlineLevel="1">
      <c r="F239" s="53" t="str">
        <f>F240</f>
        <v>PROD_DEMAND</v>
      </c>
      <c r="G239" s="15" t="str">
        <f>$G$14</f>
        <v>CUSTOMER</v>
      </c>
      <c r="H239" s="18">
        <f t="shared" si="108"/>
        <v>0</v>
      </c>
      <c r="I239" s="19">
        <f>VLOOKUP(CONCATENATE($F239," ",$G239),AllocFactorMatrix,(I$4+1),FALSE)*$E240</f>
        <v>0</v>
      </c>
      <c r="J239" s="19">
        <f>VLOOKUP(CONCATENATE($F239," ",$G239),AllocFactorMatrix,(J$4+1),FALSE)*$E240</f>
        <v>0</v>
      </c>
      <c r="K239" s="19">
        <f>VLOOKUP(CONCATENATE($F239," ",$G239),AllocFactorMatrix,(K$4+1),FALSE)*$E240</f>
        <v>0</v>
      </c>
      <c r="L239" s="19">
        <f>VLOOKUP(CONCATENATE($F239," ",$G239),AllocFactorMatrix,(L$4+1),FALSE)*$E240</f>
        <v>0</v>
      </c>
      <c r="M239" s="19">
        <f t="shared" si="109"/>
        <v>0</v>
      </c>
      <c r="N239" s="19">
        <f>VLOOKUP(CONCATENATE($F239," ",$G239),AllocFactorMatrix,(N$4+1),FALSE)*$E240</f>
        <v>0</v>
      </c>
      <c r="O239" s="19">
        <f>VLOOKUP(CONCATENATE($F239," ",$G239),AllocFactorMatrix,(O$4+1),FALSE)*$E240</f>
        <v>0</v>
      </c>
      <c r="P239" s="19">
        <f>VLOOKUP(CONCATENATE($F239," ",$G239),AllocFactorMatrix,(P$4+1),FALSE)*$E240</f>
        <v>0</v>
      </c>
      <c r="Q239" s="19">
        <f>VLOOKUP(CONCATENATE($F239," ",$G239),AllocFactorMatrix,(Q$4+1),FALSE)*$E240</f>
        <v>0</v>
      </c>
      <c r="R239" s="19">
        <f t="shared" si="111"/>
        <v>0</v>
      </c>
      <c r="S239" s="19">
        <f>VLOOKUP(CONCATENATE($F239," ",$G239),AllocFactorMatrix,(S$4+1),FALSE)*$E240</f>
        <v>0</v>
      </c>
      <c r="T239" s="19">
        <f>VLOOKUP(CONCATENATE($F239," ",$G239),AllocFactorMatrix,(T$4+1),FALSE)*$E240</f>
        <v>0</v>
      </c>
      <c r="U239" s="19">
        <f>VLOOKUP(CONCATENATE($F239," ",$G239),AllocFactorMatrix,(U$4+1),FALSE)*$E240</f>
        <v>0</v>
      </c>
      <c r="V239" s="19">
        <f>VLOOKUP(CONCATENATE($F239," ",$G239),AllocFactorMatrix,(V$4+1),FALSE)*$E240</f>
        <v>0</v>
      </c>
      <c r="W239" s="19">
        <f t="shared" si="112"/>
        <v>0</v>
      </c>
      <c r="X239" s="19">
        <f>VLOOKUP(CONCATENATE($F239," ",$G239),AllocFactorMatrix,(X$4+1),FALSE)*$E240</f>
        <v>0</v>
      </c>
      <c r="Y239" s="19">
        <f>VLOOKUP(CONCATENATE($F239," ",$G239),AllocFactorMatrix,(Y$4+1),FALSE)*$E240</f>
        <v>0</v>
      </c>
      <c r="Z239" s="19">
        <f t="shared" si="110"/>
        <v>0</v>
      </c>
      <c r="AA239" s="19">
        <f>VLOOKUP(CONCATENATE($F239," ",$G239),AllocFactorMatrix,(AA$4+1),FALSE)*$E240</f>
        <v>0</v>
      </c>
      <c r="AB239" s="19">
        <f>VLOOKUP(CONCATENATE($F239," ",$G239),AllocFactorMatrix,(AB$4+1),FALSE)*$E240</f>
        <v>0</v>
      </c>
      <c r="AC239" s="19">
        <f>VLOOKUP(CONCATENATE($F239," ",$G239),AllocFactorMatrix,(AC$4+1),FALSE)*$E240</f>
        <v>0</v>
      </c>
    </row>
    <row r="240" spans="2:29" collapsed="1">
      <c r="B240" s="15"/>
      <c r="D240" s="51" t="s">
        <v>1225</v>
      </c>
      <c r="E240" s="17">
        <f>'Sch 5'!BD74</f>
        <v>-324570749</v>
      </c>
      <c r="F240" s="53" t="s">
        <v>29</v>
      </c>
      <c r="G240" s="15" t="str">
        <f>$G$15</f>
        <v>TOTAL</v>
      </c>
      <c r="H240" s="18">
        <f>SUBTOTAL(9,I240:AC240)</f>
        <v>-324570749.00000006</v>
      </c>
      <c r="I240" s="19">
        <f>VLOOKUP(CONCATENATE($F240," ",$G240),AllocFactorMatrix,(I$4+1),FALSE)*$E240</f>
        <v>-159150967.87457764</v>
      </c>
      <c r="J240" s="19">
        <f>VLOOKUP(CONCATENATE($F240," ",$G240),AllocFactorMatrix,(J$4+1),FALSE)*$E240</f>
        <v>-40259006.472729787</v>
      </c>
      <c r="K240" s="19">
        <f>VLOOKUP(CONCATENATE($F240," ",$G240),AllocFactorMatrix,(K$4+1),FALSE)*$E240</f>
        <v>-470689.02077442338</v>
      </c>
      <c r="L240" s="19">
        <f>VLOOKUP(CONCATENATE($F240," ",$G240),AllocFactorMatrix,(L$4+1),FALSE)*$E240</f>
        <v>-11595.662720030599</v>
      </c>
      <c r="M240" s="19">
        <f t="shared" si="109"/>
        <v>-40741291.156224243</v>
      </c>
      <c r="N240" s="19">
        <f>VLOOKUP(CONCATENATE($F240," ",$G240),AllocFactorMatrix,(N$4+1),FALSE)*$E240</f>
        <v>-16844873.404203735</v>
      </c>
      <c r="O240" s="19">
        <f>VLOOKUP(CONCATENATE($F240," ",$G240),AllocFactorMatrix,(O$4+1),FALSE)*$E240</f>
        <v>-4797337.2520508943</v>
      </c>
      <c r="P240" s="19">
        <f>VLOOKUP(CONCATENATE($F240," ",$G240),AllocFactorMatrix,(P$4+1),FALSE)*$E240</f>
        <v>-379639.6205972532</v>
      </c>
      <c r="Q240" s="19">
        <f>VLOOKUP(CONCATENATE($F240," ",$G240),AllocFactorMatrix,(Q$4+1),FALSE)*$E240</f>
        <v>-80135.230047678109</v>
      </c>
      <c r="R240" s="19">
        <f t="shared" si="111"/>
        <v>-22101985.506899562</v>
      </c>
      <c r="S240" s="19">
        <f>VLOOKUP(CONCATENATE($F240," ",$G240),AllocFactorMatrix,(S$4+1),FALSE)*$E240</f>
        <v>-1011876.6577851938</v>
      </c>
      <c r="T240" s="19">
        <f>VLOOKUP(CONCATENATE($F240," ",$G240),AllocFactorMatrix,(T$4+1),FALSE)*$E240</f>
        <v>-11031230.731324796</v>
      </c>
      <c r="U240" s="19">
        <f>VLOOKUP(CONCATENATE($F240," ",$G240),AllocFactorMatrix,(U$4+1),FALSE)*$E240</f>
        <v>-73673597.959087968</v>
      </c>
      <c r="V240" s="19">
        <f>VLOOKUP(CONCATENATE($F240," ",$G240),AllocFactorMatrix,(V$4+1),FALSE)*$E240</f>
        <v>-11557995.412872378</v>
      </c>
      <c r="W240" s="19">
        <f t="shared" si="112"/>
        <v>-97274700.761070326</v>
      </c>
      <c r="X240" s="19">
        <f>VLOOKUP(CONCATENATE($F240," ",$G240),AllocFactorMatrix,(X$4+1),FALSE)*$E240</f>
        <v>-4572156.7524261288</v>
      </c>
      <c r="Y240" s="19">
        <f>VLOOKUP(CONCATENATE($F240," ",$G240),AllocFactorMatrix,(Y$4+1),FALSE)*$E240</f>
        <v>-110373.53551504482</v>
      </c>
      <c r="Z240" s="19">
        <f t="shared" si="110"/>
        <v>-4682530.2879411737</v>
      </c>
      <c r="AA240" s="19">
        <f>VLOOKUP(CONCATENATE($F240," ",$G240),AllocFactorMatrix,(AA$4+1),FALSE)*$E240</f>
        <v>-79714.636609972615</v>
      </c>
      <c r="AB240" s="19">
        <f>VLOOKUP(CONCATENATE($F240," ",$G240),AllocFactorMatrix,(AB$4+1),FALSE)*$E240</f>
        <v>-432228.66571284278</v>
      </c>
      <c r="AC240" s="19">
        <f>VLOOKUP(CONCATENATE($F240," ",$G240),AllocFactorMatrix,(AC$4+1),FALSE)*$E240</f>
        <v>-107330.11096423407</v>
      </c>
    </row>
    <row r="241" spans="2:29" hidden="1" outlineLevel="1">
      <c r="F241" s="53"/>
      <c r="G241" s="15" t="str">
        <f>$G$8</f>
        <v>PRODUCTION</v>
      </c>
      <c r="H241" s="17">
        <f ca="1">H193+H201+H209+H217+H225+H233</f>
        <v>-632559691.45651627</v>
      </c>
      <c r="I241" s="17">
        <f t="shared" ref="I241:AC247" ca="1" si="113">I193+I201+I209+I217+I225+I233</f>
        <v>-310171164.35760128</v>
      </c>
      <c r="J241" s="17">
        <f t="shared" ca="1" si="113"/>
        <v>-78461243.93894732</v>
      </c>
      <c r="K241" s="17">
        <f t="shared" ca="1" si="113"/>
        <v>-917331.28345782938</v>
      </c>
      <c r="L241" s="17">
        <f t="shared" ca="1" si="113"/>
        <v>-22598.921360027991</v>
      </c>
      <c r="M241" s="17">
        <f t="shared" ca="1" si="113"/>
        <v>-79401174.143765181</v>
      </c>
      <c r="N241" s="17">
        <f t="shared" ca="1" si="113"/>
        <v>-32829168.851525776</v>
      </c>
      <c r="O241" s="17">
        <f t="shared" ca="1" si="113"/>
        <v>-9349586.1266603693</v>
      </c>
      <c r="P241" s="17">
        <f t="shared" ca="1" si="113"/>
        <v>-739884.05304406339</v>
      </c>
      <c r="Q241" s="17">
        <f t="shared" ca="1" si="113"/>
        <v>-156176.47785554518</v>
      </c>
      <c r="R241" s="17">
        <f t="shared" ca="1" si="113"/>
        <v>-43074815.50908576</v>
      </c>
      <c r="S241" s="17">
        <f t="shared" ca="1" si="113"/>
        <v>-1972058.136516341</v>
      </c>
      <c r="T241" s="17">
        <f t="shared" ca="1" si="113"/>
        <v>-21498893.32076703</v>
      </c>
      <c r="U241" s="17">
        <f t="shared" ca="1" si="113"/>
        <v>-143583328.24838787</v>
      </c>
      <c r="V241" s="17">
        <f t="shared" ca="1" si="113"/>
        <v>-22525511.108896572</v>
      </c>
      <c r="W241" s="17">
        <f t="shared" ca="1" si="113"/>
        <v>-189579790.8145678</v>
      </c>
      <c r="X241" s="17">
        <f t="shared" ca="1" si="113"/>
        <v>-8910729.2432119288</v>
      </c>
      <c r="Y241" s="17">
        <f t="shared" ca="1" si="113"/>
        <v>-215108.26155921275</v>
      </c>
      <c r="Z241" s="17">
        <f t="shared" ca="1" si="113"/>
        <v>-9125837.5047711432</v>
      </c>
      <c r="AA241" s="17">
        <f t="shared" ca="1" si="113"/>
        <v>-155356.77843406828</v>
      </c>
      <c r="AB241" s="17">
        <f t="shared" ca="1" si="113"/>
        <v>-842375.45208356879</v>
      </c>
      <c r="AC241" s="17">
        <f t="shared" ca="1" si="113"/>
        <v>-209176.8962073953</v>
      </c>
    </row>
    <row r="242" spans="2:29" hidden="1" outlineLevel="1">
      <c r="F242" s="53"/>
      <c r="G242" s="15" t="str">
        <f>$G$9</f>
        <v>BULKTRAN</v>
      </c>
      <c r="H242" s="17">
        <f t="shared" ref="H242:W247" ca="1" si="114">H194+H202+H210+H218+H226+H234</f>
        <v>10679002.240515873</v>
      </c>
      <c r="I242" s="17">
        <f t="shared" ca="1" si="114"/>
        <v>5236373.1104828678</v>
      </c>
      <c r="J242" s="17">
        <f t="shared" ca="1" si="114"/>
        <v>1324598.7866985034</v>
      </c>
      <c r="K242" s="17">
        <f t="shared" ca="1" si="114"/>
        <v>15486.574569405482</v>
      </c>
      <c r="L242" s="17">
        <f t="shared" ca="1" si="114"/>
        <v>381.51961798465442</v>
      </c>
      <c r="M242" s="17">
        <f t="shared" ca="1" si="114"/>
        <v>1340466.8808858932</v>
      </c>
      <c r="N242" s="17">
        <f t="shared" ca="1" si="114"/>
        <v>554228.75098549912</v>
      </c>
      <c r="O242" s="17">
        <f t="shared" ca="1" si="114"/>
        <v>157841.627506494</v>
      </c>
      <c r="P242" s="17">
        <f t="shared" ca="1" si="114"/>
        <v>12490.874089663155</v>
      </c>
      <c r="Q242" s="17">
        <f t="shared" ca="1" si="114"/>
        <v>2636.6032794391135</v>
      </c>
      <c r="R242" s="17">
        <f t="shared" ca="1" si="114"/>
        <v>727197.85586109536</v>
      </c>
      <c r="S242" s="17">
        <f t="shared" ca="1" si="114"/>
        <v>33292.689279321959</v>
      </c>
      <c r="T242" s="17">
        <f t="shared" ca="1" si="114"/>
        <v>362948.71937293722</v>
      </c>
      <c r="U242" s="17">
        <f t="shared" ca="1" si="114"/>
        <v>2424003.149069869</v>
      </c>
      <c r="V242" s="17">
        <f t="shared" ca="1" si="114"/>
        <v>380280.29109282524</v>
      </c>
      <c r="W242" s="17">
        <f t="shared" ca="1" si="114"/>
        <v>3200524.8488149536</v>
      </c>
      <c r="X242" s="17">
        <f t="shared" ca="1" si="113"/>
        <v>150432.75573532478</v>
      </c>
      <c r="Y242" s="17">
        <f t="shared" ca="1" si="113"/>
        <v>3631.5017193949971</v>
      </c>
      <c r="Z242" s="17">
        <f t="shared" ca="1" si="113"/>
        <v>154064.25745471977</v>
      </c>
      <c r="AA242" s="17">
        <f t="shared" ca="1" si="113"/>
        <v>2622.764945955762</v>
      </c>
      <c r="AB242" s="17">
        <f t="shared" ca="1" si="113"/>
        <v>14221.154875427896</v>
      </c>
      <c r="AC242" s="17">
        <f t="shared" ca="1" si="113"/>
        <v>3531.3671949590039</v>
      </c>
    </row>
    <row r="243" spans="2:29" hidden="1" outlineLevel="1">
      <c r="F243" s="53"/>
      <c r="G243" s="15" t="str">
        <f>$G$10</f>
        <v>SUBTRAN</v>
      </c>
      <c r="H243" s="17">
        <f t="shared" ca="1" si="114"/>
        <v>4095488.961083286</v>
      </c>
      <c r="I243" s="17">
        <f t="shared" ca="1" si="113"/>
        <v>1944955.1101957983</v>
      </c>
      <c r="J243" s="17">
        <f t="shared" ca="1" si="113"/>
        <v>497879.80896283453</v>
      </c>
      <c r="K243" s="17">
        <f t="shared" ca="1" si="113"/>
        <v>5801.9042577495557</v>
      </c>
      <c r="L243" s="17">
        <f t="shared" ca="1" si="113"/>
        <v>190.21090670626344</v>
      </c>
      <c r="M243" s="17">
        <f t="shared" ca="1" si="113"/>
        <v>503871.92412729037</v>
      </c>
      <c r="N243" s="17">
        <f t="shared" ca="1" si="113"/>
        <v>217000.21021058579</v>
      </c>
      <c r="O243" s="17">
        <f t="shared" ca="1" si="113"/>
        <v>61508.219606150735</v>
      </c>
      <c r="P243" s="17">
        <f t="shared" ca="1" si="113"/>
        <v>6300.4666582174114</v>
      </c>
      <c r="Q243" s="17">
        <f t="shared" ca="1" si="113"/>
        <v>0</v>
      </c>
      <c r="R243" s="17">
        <f t="shared" ca="1" si="113"/>
        <v>284808.89647495392</v>
      </c>
      <c r="S243" s="17">
        <f t="shared" ca="1" si="113"/>
        <v>12152.9863451236</v>
      </c>
      <c r="T243" s="17">
        <f t="shared" ca="1" si="113"/>
        <v>140462.76451013979</v>
      </c>
      <c r="U243" s="17">
        <f t="shared" ca="1" si="113"/>
        <v>1144173.9094938145</v>
      </c>
      <c r="V243" s="17">
        <f t="shared" ca="1" si="113"/>
        <v>0</v>
      </c>
      <c r="W243" s="17">
        <f t="shared" ca="1" si="113"/>
        <v>1296789.660349078</v>
      </c>
      <c r="X243" s="17">
        <f t="shared" ca="1" si="113"/>
        <v>58892.626696879219</v>
      </c>
      <c r="Y243" s="17">
        <f t="shared" ca="1" si="113"/>
        <v>1409.0453219640124</v>
      </c>
      <c r="Z243" s="17">
        <f t="shared" ca="1" si="113"/>
        <v>60301.67201884323</v>
      </c>
      <c r="AA243" s="17">
        <f t="shared" ca="1" si="113"/>
        <v>967.07205578530341</v>
      </c>
      <c r="AB243" s="17">
        <f t="shared" ca="1" si="113"/>
        <v>3037.8625228602882</v>
      </c>
      <c r="AC243" s="17">
        <f t="shared" ca="1" si="113"/>
        <v>756.76333867669348</v>
      </c>
    </row>
    <row r="244" spans="2:29" hidden="1" outlineLevel="1">
      <c r="F244" s="53"/>
      <c r="G244" s="15" t="str">
        <f>$G$11</f>
        <v>DISTPRI</v>
      </c>
      <c r="H244" s="17">
        <f t="shared" ca="1" si="114"/>
        <v>4882612.0907282913</v>
      </c>
      <c r="I244" s="17">
        <f t="shared" ca="1" si="113"/>
        <v>3244489.162979763</v>
      </c>
      <c r="J244" s="17">
        <f t="shared" ca="1" si="113"/>
        <v>816837.8690285834</v>
      </c>
      <c r="K244" s="17">
        <f t="shared" ca="1" si="113"/>
        <v>9532.2051969867734</v>
      </c>
      <c r="L244" s="17">
        <f t="shared" ca="1" si="113"/>
        <v>0</v>
      </c>
      <c r="M244" s="17">
        <f t="shared" ca="1" si="113"/>
        <v>826370.07422557008</v>
      </c>
      <c r="N244" s="17">
        <f t="shared" ca="1" si="113"/>
        <v>352243.11558422446</v>
      </c>
      <c r="O244" s="17">
        <f t="shared" ca="1" si="113"/>
        <v>99994.210232226804</v>
      </c>
      <c r="P244" s="17">
        <f t="shared" ca="1" si="113"/>
        <v>0</v>
      </c>
      <c r="Q244" s="17">
        <f t="shared" ca="1" si="113"/>
        <v>0</v>
      </c>
      <c r="R244" s="17">
        <f t="shared" ca="1" si="113"/>
        <v>452237.32581645134</v>
      </c>
      <c r="S244" s="17">
        <f t="shared" ca="1" si="113"/>
        <v>20089.719138389471</v>
      </c>
      <c r="T244" s="17">
        <f t="shared" ca="1" si="113"/>
        <v>232365.70313774061</v>
      </c>
      <c r="U244" s="17">
        <f t="shared" ca="1" si="113"/>
        <v>0</v>
      </c>
      <c r="V244" s="17">
        <f t="shared" ca="1" si="113"/>
        <v>0</v>
      </c>
      <c r="W244" s="17">
        <f t="shared" ca="1" si="113"/>
        <v>252455.42227613009</v>
      </c>
      <c r="X244" s="17">
        <f t="shared" ca="1" si="113"/>
        <v>95592.846726189935</v>
      </c>
      <c r="Y244" s="17">
        <f t="shared" ca="1" si="113"/>
        <v>2290.3255837728398</v>
      </c>
      <c r="Z244" s="17">
        <f t="shared" ca="1" si="113"/>
        <v>97883.172309962785</v>
      </c>
      <c r="AA244" s="17">
        <f t="shared" ca="1" si="113"/>
        <v>1644.6520678547279</v>
      </c>
      <c r="AB244" s="17">
        <f t="shared" ca="1" si="113"/>
        <v>6028.7760410667934</v>
      </c>
      <c r="AC244" s="17">
        <f t="shared" ca="1" si="113"/>
        <v>1503.5050114916712</v>
      </c>
    </row>
    <row r="245" spans="2:29" hidden="1" outlineLevel="1">
      <c r="F245" s="53"/>
      <c r="G245" s="15" t="str">
        <f>$G$12</f>
        <v>DISTSEC</v>
      </c>
      <c r="H245" s="17">
        <f t="shared" ca="1" si="114"/>
        <v>2049504.7510347073</v>
      </c>
      <c r="I245" s="17">
        <f t="shared" ca="1" si="113"/>
        <v>1530163.858495163</v>
      </c>
      <c r="J245" s="17">
        <f t="shared" ca="1" si="113"/>
        <v>343501.50959325611</v>
      </c>
      <c r="K245" s="17">
        <f t="shared" ca="1" si="113"/>
        <v>0</v>
      </c>
      <c r="L245" s="17">
        <f t="shared" ca="1" si="113"/>
        <v>0</v>
      </c>
      <c r="M245" s="17">
        <f t="shared" ca="1" si="113"/>
        <v>343501.50959325611</v>
      </c>
      <c r="N245" s="17">
        <f t="shared" ca="1" si="113"/>
        <v>121087.90335998761</v>
      </c>
      <c r="O245" s="17">
        <f t="shared" ca="1" si="113"/>
        <v>0</v>
      </c>
      <c r="P245" s="17">
        <f t="shared" ca="1" si="113"/>
        <v>0</v>
      </c>
      <c r="Q245" s="17">
        <f t="shared" ca="1" si="113"/>
        <v>0</v>
      </c>
      <c r="R245" s="17">
        <f t="shared" ca="1" si="113"/>
        <v>121087.90335998761</v>
      </c>
      <c r="S245" s="17">
        <f t="shared" ca="1" si="113"/>
        <v>5359.4179799599888</v>
      </c>
      <c r="T245" s="17">
        <f t="shared" ca="1" si="113"/>
        <v>0</v>
      </c>
      <c r="U245" s="17">
        <f t="shared" ca="1" si="113"/>
        <v>0</v>
      </c>
      <c r="V245" s="17">
        <f t="shared" ca="1" si="113"/>
        <v>0</v>
      </c>
      <c r="W245" s="17">
        <f t="shared" ca="1" si="113"/>
        <v>5359.4179799599888</v>
      </c>
      <c r="X245" s="17">
        <f t="shared" ca="1" si="113"/>
        <v>33700.569788725828</v>
      </c>
      <c r="Y245" s="17">
        <f t="shared" ca="1" si="113"/>
        <v>0</v>
      </c>
      <c r="Z245" s="17">
        <f t="shared" ca="1" si="113"/>
        <v>33700.569788725828</v>
      </c>
      <c r="AA245" s="17">
        <f t="shared" ca="1" si="113"/>
        <v>549.53073742693664</v>
      </c>
      <c r="AB245" s="17">
        <f t="shared" ca="1" si="113"/>
        <v>12134.474924813281</v>
      </c>
      <c r="AC245" s="17">
        <f t="shared" ca="1" si="113"/>
        <v>3007.4861553745936</v>
      </c>
    </row>
    <row r="246" spans="2:29" hidden="1" outlineLevel="1">
      <c r="F246" s="53"/>
      <c r="G246" s="15" t="str">
        <f>$G$13</f>
        <v>ENERGY</v>
      </c>
      <c r="H246" s="17">
        <f t="shared" ca="1" si="114"/>
        <v>609429.68684223946</v>
      </c>
      <c r="I246" s="17">
        <f t="shared" ca="1" si="113"/>
        <v>221547.48575926849</v>
      </c>
      <c r="J246" s="17">
        <f t="shared" ca="1" si="113"/>
        <v>71508.030501808738</v>
      </c>
      <c r="K246" s="17">
        <f t="shared" ca="1" si="113"/>
        <v>818.63128167888954</v>
      </c>
      <c r="L246" s="17">
        <f t="shared" ca="1" si="113"/>
        <v>20.748159137898451</v>
      </c>
      <c r="M246" s="17">
        <f t="shared" ca="1" si="113"/>
        <v>72347.409942625527</v>
      </c>
      <c r="N246" s="17">
        <f t="shared" ca="1" si="113"/>
        <v>34604.001595804999</v>
      </c>
      <c r="O246" s="17">
        <f t="shared" ca="1" si="113"/>
        <v>9659.0112477316379</v>
      </c>
      <c r="P246" s="17">
        <f t="shared" ca="1" si="113"/>
        <v>764.71124349194679</v>
      </c>
      <c r="Q246" s="17">
        <f t="shared" ca="1" si="113"/>
        <v>156.76230631123633</v>
      </c>
      <c r="R246" s="17">
        <f t="shared" ca="1" si="113"/>
        <v>45184.486393339816</v>
      </c>
      <c r="S246" s="17">
        <f t="shared" ca="1" si="113"/>
        <v>2305.8225726643054</v>
      </c>
      <c r="T246" s="17">
        <f t="shared" ca="1" si="113"/>
        <v>27556.445778014873</v>
      </c>
      <c r="U246" s="17">
        <f t="shared" ca="1" si="113"/>
        <v>194811.1778451633</v>
      </c>
      <c r="V246" s="17">
        <f t="shared" ca="1" si="113"/>
        <v>31220.374409164375</v>
      </c>
      <c r="W246" s="17">
        <f t="shared" ca="1" si="113"/>
        <v>255893.82060500683</v>
      </c>
      <c r="X246" s="17">
        <f t="shared" ca="1" si="113"/>
        <v>9386.1923363349288</v>
      </c>
      <c r="Y246" s="17">
        <f t="shared" ca="1" si="113"/>
        <v>220.60867026712398</v>
      </c>
      <c r="Z246" s="17">
        <f t="shared" ca="1" si="113"/>
        <v>9606.8010066020524</v>
      </c>
      <c r="AA246" s="17">
        <f t="shared" ca="1" si="113"/>
        <v>215.51681426835989</v>
      </c>
      <c r="AB246" s="17">
        <f t="shared" ca="1" si="113"/>
        <v>3708.4226272065089</v>
      </c>
      <c r="AC246" s="17">
        <f t="shared" ca="1" si="113"/>
        <v>925.74369392171627</v>
      </c>
    </row>
    <row r="247" spans="2:29" hidden="1" outlineLevel="1">
      <c r="F247" s="53"/>
      <c r="G247" s="15" t="str">
        <f>$G$14</f>
        <v>CUSTOMER</v>
      </c>
      <c r="H247" s="17">
        <f t="shared" ca="1" si="114"/>
        <v>12774796.736311968</v>
      </c>
      <c r="I247" s="17">
        <f t="shared" ca="1" si="113"/>
        <v>10267684.60414971</v>
      </c>
      <c r="J247" s="17">
        <f t="shared" ca="1" si="113"/>
        <v>2425471.2056067064</v>
      </c>
      <c r="K247" s="17">
        <f t="shared" ca="1" si="113"/>
        <v>6607.2161162102211</v>
      </c>
      <c r="L247" s="17">
        <f t="shared" ca="1" si="113"/>
        <v>207.50531278427002</v>
      </c>
      <c r="M247" s="17">
        <f t="shared" ca="1" si="113"/>
        <v>2432285.927035701</v>
      </c>
      <c r="N247" s="17">
        <f t="shared" ca="1" si="113"/>
        <v>29545.940520098397</v>
      </c>
      <c r="O247" s="17">
        <f t="shared" ca="1" si="113"/>
        <v>5640.7138931001473</v>
      </c>
      <c r="P247" s="17">
        <f t="shared" ca="1" si="113"/>
        <v>593.43409844923531</v>
      </c>
      <c r="Q247" s="17">
        <f t="shared" ca="1" si="113"/>
        <v>252.82371932518993</v>
      </c>
      <c r="R247" s="17">
        <f t="shared" ca="1" si="113"/>
        <v>36032.912230972972</v>
      </c>
      <c r="S247" s="17">
        <f t="shared" ca="1" si="113"/>
        <v>408.14052227364391</v>
      </c>
      <c r="T247" s="17">
        <f t="shared" ca="1" si="113"/>
        <v>3265.2057167064204</v>
      </c>
      <c r="U247" s="17">
        <f t="shared" ca="1" si="113"/>
        <v>1537.9862394689364</v>
      </c>
      <c r="V247" s="17">
        <f t="shared" ca="1" si="113"/>
        <v>379.39855941654218</v>
      </c>
      <c r="W247" s="17">
        <f t="shared" ca="1" si="113"/>
        <v>5590.7310378655429</v>
      </c>
      <c r="X247" s="17">
        <f t="shared" ca="1" si="113"/>
        <v>10271.611667324485</v>
      </c>
      <c r="Y247" s="17">
        <f t="shared" ca="1" si="113"/>
        <v>89.243108846364834</v>
      </c>
      <c r="Z247" s="17">
        <f t="shared" ca="1" si="113"/>
        <v>10360.854776170851</v>
      </c>
      <c r="AA247" s="17">
        <f t="shared" ca="1" si="113"/>
        <v>642.80214045752143</v>
      </c>
      <c r="AB247" s="17">
        <f t="shared" ca="1" si="113"/>
        <v>15243.517188504367</v>
      </c>
      <c r="AC247" s="17">
        <f t="shared" ca="1" si="113"/>
        <v>6955.3877525825283</v>
      </c>
    </row>
    <row r="248" spans="2:29" collapsed="1">
      <c r="B248" s="15"/>
      <c r="C248" s="15" t="s">
        <v>320</v>
      </c>
      <c r="E248" s="17">
        <f>+E240+E224+E216+E208+E200+E232</f>
        <v>-597468856.98999989</v>
      </c>
      <c r="F248" s="53"/>
      <c r="G248" s="15" t="str">
        <f>$G$15</f>
        <v>TOTAL</v>
      </c>
      <c r="H248" s="17">
        <f t="shared" ref="H248:AC248" ca="1" si="115">+H240+H224+H216+H208+H200+H232</f>
        <v>-597468856.98999989</v>
      </c>
      <c r="I248" s="17">
        <f t="shared" ca="1" si="115"/>
        <v>-287725951.02553868</v>
      </c>
      <c r="J248" s="17">
        <f t="shared" ca="1" si="115"/>
        <v>-72981446.728555635</v>
      </c>
      <c r="K248" s="17">
        <f t="shared" ca="1" si="115"/>
        <v>-879084.75203579862</v>
      </c>
      <c r="L248" s="17">
        <f t="shared" ca="1" si="115"/>
        <v>-21798.937363414901</v>
      </c>
      <c r="M248" s="17">
        <f t="shared" ca="1" si="115"/>
        <v>-73882330.417954847</v>
      </c>
      <c r="N248" s="17">
        <f t="shared" ca="1" si="115"/>
        <v>-31520458.929269575</v>
      </c>
      <c r="O248" s="17">
        <f t="shared" ca="1" si="115"/>
        <v>-9014942.3441746682</v>
      </c>
      <c r="P248" s="17">
        <f t="shared" ca="1" si="115"/>
        <v>-719734.56695424172</v>
      </c>
      <c r="Q248" s="17">
        <f t="shared" ca="1" si="115"/>
        <v>-153130.28855046965</v>
      </c>
      <c r="R248" s="17">
        <f t="shared" ca="1" si="115"/>
        <v>-41408266.128948949</v>
      </c>
      <c r="S248" s="17">
        <f t="shared" ca="1" si="115"/>
        <v>-1898449.3606786078</v>
      </c>
      <c r="T248" s="17">
        <f t="shared" ca="1" si="115"/>
        <v>-20732294.482251495</v>
      </c>
      <c r="U248" s="17">
        <f t="shared" ca="1" si="115"/>
        <v>-139818802.02573958</v>
      </c>
      <c r="V248" s="17">
        <f t="shared" ca="1" si="115"/>
        <v>-22113631.044835165</v>
      </c>
      <c r="W248" s="17">
        <f t="shared" ca="1" si="115"/>
        <v>-184563176.91350481</v>
      </c>
      <c r="X248" s="17">
        <f t="shared" ca="1" si="115"/>
        <v>-8552452.640261149</v>
      </c>
      <c r="Y248" s="17">
        <f t="shared" ca="1" si="115"/>
        <v>-207467.5371549674</v>
      </c>
      <c r="Z248" s="17">
        <f t="shared" ca="1" si="115"/>
        <v>-8759920.1774161179</v>
      </c>
      <c r="AA248" s="17">
        <f t="shared" ca="1" si="115"/>
        <v>-148714.43967231963</v>
      </c>
      <c r="AB248" s="17">
        <f t="shared" ca="1" si="115"/>
        <v>-788001.24390368955</v>
      </c>
      <c r="AC248" s="17">
        <f t="shared" ca="1" si="115"/>
        <v>-192496.64306038909</v>
      </c>
    </row>
    <row r="249" spans="2:29">
      <c r="F249" s="55"/>
      <c r="I249" s="19"/>
      <c r="J249" s="19"/>
      <c r="K249" s="19"/>
      <c r="L249" s="19"/>
      <c r="M249" s="19"/>
      <c r="N249" s="19"/>
      <c r="O249" s="19"/>
      <c r="P249" s="19"/>
      <c r="Q249" s="19"/>
      <c r="R249" s="19"/>
      <c r="S249" s="19"/>
      <c r="T249" s="19"/>
      <c r="U249" s="19"/>
      <c r="V249" s="19"/>
      <c r="W249" s="19"/>
      <c r="X249" s="19"/>
      <c r="Y249" s="19"/>
      <c r="Z249" s="19"/>
      <c r="AA249" s="19"/>
      <c r="AB249" s="19"/>
      <c r="AC249" s="19"/>
    </row>
    <row r="250" spans="2:29" hidden="1" outlineLevel="1">
      <c r="E250" s="17"/>
      <c r="F250" s="53"/>
      <c r="G250" s="15" t="str">
        <f>$G$8</f>
        <v>PRODUCTION</v>
      </c>
      <c r="H250" s="18">
        <f t="shared" ref="H250:AC250" ca="1" si="116">+H241+H184</f>
        <v>659537204.57497787</v>
      </c>
      <c r="I250" s="18">
        <f t="shared" ca="1" si="116"/>
        <v>323399396.83659256</v>
      </c>
      <c r="J250" s="18">
        <f t="shared" ca="1" si="116"/>
        <v>81807472.391759366</v>
      </c>
      <c r="K250" s="18">
        <f t="shared" ca="1" si="116"/>
        <v>956453.78378104232</v>
      </c>
      <c r="L250" s="18">
        <f t="shared" ca="1" si="116"/>
        <v>23562.723995079628</v>
      </c>
      <c r="M250" s="18">
        <f t="shared" ca="1" si="116"/>
        <v>82787488.899535477</v>
      </c>
      <c r="N250" s="18">
        <f t="shared" ca="1" si="116"/>
        <v>34229272.818506286</v>
      </c>
      <c r="O250" s="18">
        <f t="shared" ca="1" si="116"/>
        <v>9748328.8631812409</v>
      </c>
      <c r="P250" s="18">
        <f t="shared" ca="1" si="116"/>
        <v>771438.75375725131</v>
      </c>
      <c r="Q250" s="18">
        <f t="shared" ca="1" si="116"/>
        <v>162837.11879907706</v>
      </c>
      <c r="R250" s="18">
        <f t="shared" ca="1" si="116"/>
        <v>44911877.554243848</v>
      </c>
      <c r="S250" s="18">
        <f t="shared" ca="1" si="116"/>
        <v>2056162.806742386</v>
      </c>
      <c r="T250" s="18">
        <f t="shared" ca="1" si="116"/>
        <v>22415781.773235358</v>
      </c>
      <c r="U250" s="18">
        <f t="shared" ca="1" si="116"/>
        <v>149706894.40938401</v>
      </c>
      <c r="V250" s="18">
        <f t="shared" ca="1" si="116"/>
        <v>23486182.931094225</v>
      </c>
      <c r="W250" s="18">
        <f t="shared" ca="1" si="116"/>
        <v>197665021.92045599</v>
      </c>
      <c r="X250" s="18">
        <f t="shared" ca="1" si="116"/>
        <v>9290755.5368575118</v>
      </c>
      <c r="Y250" s="18">
        <f t="shared" ca="1" si="116"/>
        <v>224282.23521969229</v>
      </c>
      <c r="Z250" s="18">
        <f t="shared" ca="1" si="116"/>
        <v>9515037.7720772028</v>
      </c>
      <c r="AA250" s="18">
        <f t="shared" ca="1" si="116"/>
        <v>161982.46069750274</v>
      </c>
      <c r="AB250" s="18">
        <f t="shared" ca="1" si="116"/>
        <v>878301.2233841843</v>
      </c>
      <c r="AC250" s="18">
        <f t="shared" ca="1" si="116"/>
        <v>218097.9079913118</v>
      </c>
    </row>
    <row r="251" spans="2:29" hidden="1" outlineLevel="1">
      <c r="E251" s="17"/>
      <c r="F251" s="53"/>
      <c r="G251" s="15" t="str">
        <f>$G$9</f>
        <v>BULKTRAN</v>
      </c>
      <c r="H251" s="18">
        <f t="shared" ref="H251:AC251" ca="1" si="117">+H242+H185</f>
        <v>698486359.67330718</v>
      </c>
      <c r="I251" s="18">
        <f t="shared" ca="1" si="117"/>
        <v>342497839.1666379</v>
      </c>
      <c r="J251" s="18">
        <f t="shared" ca="1" si="117"/>
        <v>86638635.680632889</v>
      </c>
      <c r="K251" s="18">
        <f t="shared" ca="1" si="117"/>
        <v>1012937.4309664629</v>
      </c>
      <c r="L251" s="18">
        <f t="shared" ca="1" si="117"/>
        <v>24954.227287171994</v>
      </c>
      <c r="M251" s="18">
        <f t="shared" ca="1" si="117"/>
        <v>87676527.338886529</v>
      </c>
      <c r="N251" s="18">
        <f t="shared" ca="1" si="117"/>
        <v>36250692.151127815</v>
      </c>
      <c r="O251" s="18">
        <f t="shared" ca="1" si="117"/>
        <v>10324019.165726412</v>
      </c>
      <c r="P251" s="18">
        <f t="shared" ca="1" si="117"/>
        <v>816996.28631269815</v>
      </c>
      <c r="Q251" s="18">
        <f t="shared" ca="1" si="117"/>
        <v>172453.51064456429</v>
      </c>
      <c r="R251" s="18">
        <f t="shared" ca="1" si="117"/>
        <v>47564161.113811493</v>
      </c>
      <c r="S251" s="18">
        <f t="shared" ca="1" si="117"/>
        <v>2177590.0795508008</v>
      </c>
      <c r="T251" s="18">
        <f t="shared" ca="1" si="117"/>
        <v>23739552.069861263</v>
      </c>
      <c r="U251" s="18">
        <f t="shared" ca="1" si="117"/>
        <v>158547877.16091493</v>
      </c>
      <c r="V251" s="18">
        <f t="shared" ca="1" si="117"/>
        <v>24873166.069127224</v>
      </c>
      <c r="W251" s="18">
        <f t="shared" ca="1" si="117"/>
        <v>209338185.3794542</v>
      </c>
      <c r="X251" s="18">
        <f t="shared" ca="1" si="117"/>
        <v>9839423.7179329339</v>
      </c>
      <c r="Y251" s="18">
        <f t="shared" ca="1" si="117"/>
        <v>237527.28569565626</v>
      </c>
      <c r="Z251" s="18">
        <f t="shared" ca="1" si="117"/>
        <v>10076951.003628589</v>
      </c>
      <c r="AA251" s="18">
        <f t="shared" ca="1" si="117"/>
        <v>171548.38046844548</v>
      </c>
      <c r="AB251" s="18">
        <f t="shared" ca="1" si="117"/>
        <v>930169.5491364639</v>
      </c>
      <c r="AC251" s="18">
        <f t="shared" ca="1" si="117"/>
        <v>230977.74128358057</v>
      </c>
    </row>
    <row r="252" spans="2:29" hidden="1" outlineLevel="1">
      <c r="E252" s="17"/>
      <c r="F252" s="53"/>
      <c r="G252" s="15" t="str">
        <f>$G$10</f>
        <v>SUBTRAN</v>
      </c>
      <c r="H252" s="18">
        <f t="shared" ref="H252:AC252" ca="1" si="118">+H243+H186</f>
        <v>267766003.72252449</v>
      </c>
      <c r="I252" s="18">
        <f t="shared" ca="1" si="118"/>
        <v>127162559.15363957</v>
      </c>
      <c r="J252" s="18">
        <f t="shared" ca="1" si="118"/>
        <v>32551738.765973695</v>
      </c>
      <c r="K252" s="18">
        <f t="shared" ca="1" si="118"/>
        <v>379332.65889388998</v>
      </c>
      <c r="L252" s="18">
        <f t="shared" ca="1" si="118"/>
        <v>12436.125414363763</v>
      </c>
      <c r="M252" s="18">
        <f t="shared" ca="1" si="118"/>
        <v>32943507.550281949</v>
      </c>
      <c r="N252" s="18">
        <f t="shared" ca="1" si="118"/>
        <v>14187629.278743569</v>
      </c>
      <c r="O252" s="18">
        <f t="shared" ca="1" si="118"/>
        <v>4021451.4839444296</v>
      </c>
      <c r="P252" s="18">
        <f t="shared" ca="1" si="118"/>
        <v>411929.02598171035</v>
      </c>
      <c r="Q252" s="18">
        <f t="shared" ca="1" si="118"/>
        <v>0</v>
      </c>
      <c r="R252" s="18">
        <f t="shared" ca="1" si="118"/>
        <v>18621009.788669709</v>
      </c>
      <c r="S252" s="18">
        <f t="shared" ca="1" si="118"/>
        <v>794570.95791253401</v>
      </c>
      <c r="T252" s="18">
        <f t="shared" ca="1" si="118"/>
        <v>9183556.2205372807</v>
      </c>
      <c r="U252" s="18">
        <f t="shared" ca="1" si="118"/>
        <v>74806910.290804163</v>
      </c>
      <c r="V252" s="18">
        <f t="shared" ca="1" si="118"/>
        <v>0</v>
      </c>
      <c r="W252" s="18">
        <f t="shared" ca="1" si="118"/>
        <v>84785037.469253972</v>
      </c>
      <c r="X252" s="18">
        <f t="shared" ca="1" si="118"/>
        <v>3850442.1448067278</v>
      </c>
      <c r="Y252" s="18">
        <f t="shared" ca="1" si="118"/>
        <v>92124.393085026022</v>
      </c>
      <c r="Z252" s="18">
        <f t="shared" ca="1" si="118"/>
        <v>3942566.5378917539</v>
      </c>
      <c r="AA252" s="18">
        <f t="shared" ca="1" si="118"/>
        <v>63227.864157363787</v>
      </c>
      <c r="AB252" s="18">
        <f t="shared" ca="1" si="118"/>
        <v>198617.62913641596</v>
      </c>
      <c r="AC252" s="18">
        <f t="shared" ca="1" si="118"/>
        <v>49477.72949376356</v>
      </c>
    </row>
    <row r="253" spans="2:29" hidden="1" outlineLevel="1">
      <c r="E253" s="17"/>
      <c r="F253" s="53"/>
      <c r="G253" s="15" t="str">
        <f>$G$11</f>
        <v>DISTPRI</v>
      </c>
      <c r="H253" s="18">
        <f t="shared" ref="H253:AC253" ca="1" si="119">+H244+H187</f>
        <v>446290350.11810964</v>
      </c>
      <c r="I253" s="18">
        <f t="shared" ca="1" si="119"/>
        <v>296559337.00943869</v>
      </c>
      <c r="J253" s="18">
        <f t="shared" ca="1" si="119"/>
        <v>74662261.057097688</v>
      </c>
      <c r="K253" s="18">
        <f t="shared" ca="1" si="119"/>
        <v>871281.82942060125</v>
      </c>
      <c r="L253" s="18">
        <f t="shared" ca="1" si="119"/>
        <v>0</v>
      </c>
      <c r="M253" s="18">
        <f t="shared" ca="1" si="119"/>
        <v>75533542.886518285</v>
      </c>
      <c r="N253" s="18">
        <f t="shared" ca="1" si="119"/>
        <v>32196435.117033631</v>
      </c>
      <c r="O253" s="18">
        <f t="shared" ca="1" si="119"/>
        <v>9139872.3193813805</v>
      </c>
      <c r="P253" s="18">
        <f t="shared" ca="1" si="119"/>
        <v>0</v>
      </c>
      <c r="Q253" s="18">
        <f t="shared" ca="1" si="119"/>
        <v>0</v>
      </c>
      <c r="R253" s="18">
        <f t="shared" ca="1" si="119"/>
        <v>41336307.436415017</v>
      </c>
      <c r="S253" s="18">
        <f t="shared" ca="1" si="119"/>
        <v>1836280.994976396</v>
      </c>
      <c r="T253" s="18">
        <f t="shared" ca="1" si="119"/>
        <v>21239158.278763592</v>
      </c>
      <c r="U253" s="18">
        <f t="shared" ca="1" si="119"/>
        <v>0</v>
      </c>
      <c r="V253" s="18">
        <f t="shared" ca="1" si="119"/>
        <v>0</v>
      </c>
      <c r="W253" s="18">
        <f t="shared" ca="1" si="119"/>
        <v>23075439.273739994</v>
      </c>
      <c r="X253" s="18">
        <f t="shared" ca="1" si="119"/>
        <v>8737570.022249015</v>
      </c>
      <c r="Y253" s="18">
        <f t="shared" ca="1" si="119"/>
        <v>209344.95464168253</v>
      </c>
      <c r="Z253" s="18">
        <f t="shared" ca="1" si="119"/>
        <v>8946914.9768906962</v>
      </c>
      <c r="AA253" s="18">
        <f t="shared" ca="1" si="119"/>
        <v>150327.80273066447</v>
      </c>
      <c r="AB253" s="18">
        <f t="shared" ca="1" si="119"/>
        <v>551054.33734139684</v>
      </c>
      <c r="AC253" s="18">
        <f t="shared" ca="1" si="119"/>
        <v>137426.39503497074</v>
      </c>
    </row>
    <row r="254" spans="2:29" hidden="1" outlineLevel="1">
      <c r="E254" s="17"/>
      <c r="F254" s="53"/>
      <c r="G254" s="15" t="str">
        <f>$G$12</f>
        <v>DISTSEC</v>
      </c>
      <c r="H254" s="18">
        <f t="shared" ref="H254:AC254" ca="1" si="120">+H245+H188</f>
        <v>157804596.1630756</v>
      </c>
      <c r="I254" s="18">
        <f t="shared" ca="1" si="120"/>
        <v>117817189.55823666</v>
      </c>
      <c r="J254" s="18">
        <f t="shared" ca="1" si="120"/>
        <v>26448397.826550178</v>
      </c>
      <c r="K254" s="18">
        <f t="shared" ca="1" si="120"/>
        <v>0</v>
      </c>
      <c r="L254" s="18">
        <f t="shared" ca="1" si="120"/>
        <v>0</v>
      </c>
      <c r="M254" s="18">
        <f t="shared" ca="1" si="120"/>
        <v>26448397.826550178</v>
      </c>
      <c r="N254" s="18">
        <f t="shared" ca="1" si="120"/>
        <v>9323339.0555984043</v>
      </c>
      <c r="O254" s="18">
        <f t="shared" ca="1" si="120"/>
        <v>0</v>
      </c>
      <c r="P254" s="18">
        <f t="shared" ca="1" si="120"/>
        <v>0</v>
      </c>
      <c r="Q254" s="18">
        <f t="shared" ca="1" si="120"/>
        <v>0</v>
      </c>
      <c r="R254" s="18">
        <f t="shared" ca="1" si="120"/>
        <v>9323339.0555984043</v>
      </c>
      <c r="S254" s="18">
        <f t="shared" ca="1" si="120"/>
        <v>412656.17440980993</v>
      </c>
      <c r="T254" s="18">
        <f t="shared" ca="1" si="120"/>
        <v>0</v>
      </c>
      <c r="U254" s="18">
        <f t="shared" ca="1" si="120"/>
        <v>0</v>
      </c>
      <c r="V254" s="18">
        <f t="shared" ca="1" si="120"/>
        <v>0</v>
      </c>
      <c r="W254" s="18">
        <f t="shared" ca="1" si="120"/>
        <v>412656.17440980993</v>
      </c>
      <c r="X254" s="18">
        <f t="shared" ca="1" si="120"/>
        <v>2594824.336606462</v>
      </c>
      <c r="Y254" s="18">
        <f t="shared" ca="1" si="120"/>
        <v>0</v>
      </c>
      <c r="Z254" s="18">
        <f t="shared" ca="1" si="120"/>
        <v>2594824.336606462</v>
      </c>
      <c r="AA254" s="18">
        <f t="shared" ca="1" si="120"/>
        <v>42311.917576709406</v>
      </c>
      <c r="AB254" s="18">
        <f t="shared" ca="1" si="120"/>
        <v>934311.52779440396</v>
      </c>
      <c r="AC254" s="18">
        <f t="shared" ca="1" si="120"/>
        <v>231565.76630296939</v>
      </c>
    </row>
    <row r="255" spans="2:29" hidden="1" outlineLevel="1">
      <c r="E255" s="17"/>
      <c r="F255" s="53"/>
      <c r="G255" s="15" t="str">
        <f>$G$13</f>
        <v>ENERGY</v>
      </c>
      <c r="H255" s="18">
        <f t="shared" ref="H255:AC255" ca="1" si="121">+H246+H189</f>
        <v>29773968.081341293</v>
      </c>
      <c r="I255" s="18">
        <f t="shared" ca="1" si="121"/>
        <v>10823804.471483592</v>
      </c>
      <c r="J255" s="18">
        <f t="shared" ca="1" si="121"/>
        <v>3493557.7699738462</v>
      </c>
      <c r="K255" s="18">
        <f t="shared" ca="1" si="121"/>
        <v>39994.608364728963</v>
      </c>
      <c r="L255" s="18">
        <f t="shared" ca="1" si="121"/>
        <v>1013.660872215262</v>
      </c>
      <c r="M255" s="18">
        <f t="shared" ca="1" si="121"/>
        <v>3534566.0392107908</v>
      </c>
      <c r="N255" s="18">
        <f t="shared" ca="1" si="121"/>
        <v>1690594.4381191439</v>
      </c>
      <c r="O255" s="18">
        <f t="shared" ca="1" si="121"/>
        <v>471895.4438819862</v>
      </c>
      <c r="P255" s="18">
        <f t="shared" ca="1" si="121"/>
        <v>37360.320061116458</v>
      </c>
      <c r="Q255" s="18">
        <f t="shared" ca="1" si="121"/>
        <v>7658.694686588904</v>
      </c>
      <c r="R255" s="18">
        <f t="shared" ca="1" si="121"/>
        <v>2207508.8967488357</v>
      </c>
      <c r="S255" s="18">
        <f t="shared" ca="1" si="121"/>
        <v>112652.02395287213</v>
      </c>
      <c r="T255" s="18">
        <f t="shared" ca="1" si="121"/>
        <v>1346282.852220518</v>
      </c>
      <c r="U255" s="18">
        <f t="shared" ca="1" si="121"/>
        <v>9517589.8323966898</v>
      </c>
      <c r="V255" s="18">
        <f t="shared" ca="1" si="121"/>
        <v>1525285.7732652838</v>
      </c>
      <c r="W255" s="18">
        <f t="shared" ca="1" si="121"/>
        <v>12501810.481835363</v>
      </c>
      <c r="X255" s="18">
        <f t="shared" ca="1" si="121"/>
        <v>458566.75029306579</v>
      </c>
      <c r="Y255" s="18">
        <f t="shared" ca="1" si="121"/>
        <v>10777.938208154324</v>
      </c>
      <c r="Z255" s="18">
        <f t="shared" ca="1" si="121"/>
        <v>469344.68850122014</v>
      </c>
      <c r="AA255" s="18">
        <f t="shared" ca="1" si="121"/>
        <v>10529.17323779732</v>
      </c>
      <c r="AB255" s="18">
        <f t="shared" ca="1" si="121"/>
        <v>181176.6957180624</v>
      </c>
      <c r="AC255" s="18">
        <f t="shared" ca="1" si="121"/>
        <v>45227.634605636318</v>
      </c>
    </row>
    <row r="256" spans="2:29" hidden="1" outlineLevel="1">
      <c r="E256" s="17"/>
      <c r="F256" s="53"/>
      <c r="G256" s="15" t="str">
        <f>$G$14</f>
        <v>CUSTOMER</v>
      </c>
      <c r="H256" s="18">
        <f t="shared" ref="H256:AC256" ca="1" si="122">+H247+H190</f>
        <v>719239908.52666378</v>
      </c>
      <c r="I256" s="18">
        <f t="shared" ca="1" si="122"/>
        <v>537669715.20475972</v>
      </c>
      <c r="J256" s="18">
        <f t="shared" ca="1" si="122"/>
        <v>129903454.41596121</v>
      </c>
      <c r="K256" s="18">
        <f t="shared" ca="1" si="122"/>
        <v>811607.01598118758</v>
      </c>
      <c r="L256" s="18">
        <f t="shared" ca="1" si="122"/>
        <v>105338.62824119016</v>
      </c>
      <c r="M256" s="18">
        <f t="shared" ca="1" si="122"/>
        <v>130820400.0601836</v>
      </c>
      <c r="N256" s="18">
        <f t="shared" ca="1" si="122"/>
        <v>1980663.3447994473</v>
      </c>
      <c r="O256" s="18">
        <f t="shared" ca="1" si="122"/>
        <v>681658.6785725879</v>
      </c>
      <c r="P256" s="18">
        <f t="shared" ca="1" si="122"/>
        <v>302153.29482178256</v>
      </c>
      <c r="Q256" s="18">
        <f t="shared" ca="1" si="122"/>
        <v>129418.27514856245</v>
      </c>
      <c r="R256" s="18">
        <f t="shared" ca="1" si="122"/>
        <v>3093893.5933423801</v>
      </c>
      <c r="S256" s="18">
        <f t="shared" ca="1" si="122"/>
        <v>28226.42231080987</v>
      </c>
      <c r="T256" s="18">
        <f t="shared" ca="1" si="122"/>
        <v>421013.31611523672</v>
      </c>
      <c r="U256" s="18">
        <f t="shared" ca="1" si="122"/>
        <v>783453.27167291276</v>
      </c>
      <c r="V256" s="18">
        <f t="shared" ca="1" si="122"/>
        <v>194136.450493401</v>
      </c>
      <c r="W256" s="18">
        <f t="shared" ca="1" si="122"/>
        <v>1426829.4605923605</v>
      </c>
      <c r="X256" s="18">
        <f t="shared" ca="1" si="122"/>
        <v>675084.62414544518</v>
      </c>
      <c r="Y256" s="18">
        <f t="shared" ca="1" si="122"/>
        <v>8913.1092177115497</v>
      </c>
      <c r="Z256" s="18">
        <f t="shared" ca="1" si="122"/>
        <v>683997.73336315667</v>
      </c>
      <c r="AA256" s="18">
        <f t="shared" ca="1" si="122"/>
        <v>40646.717321800825</v>
      </c>
      <c r="AB256" s="18">
        <f t="shared" ca="1" si="122"/>
        <v>39433736.228428677</v>
      </c>
      <c r="AC256" s="18">
        <f t="shared" ca="1" si="122"/>
        <v>6070689.5286721215</v>
      </c>
    </row>
    <row r="257" spans="2:29" collapsed="1">
      <c r="B257" s="49" t="s">
        <v>402</v>
      </c>
      <c r="E257" s="18">
        <f>+E248+E191</f>
        <v>2978898390.8600001</v>
      </c>
      <c r="F257" s="53"/>
      <c r="G257" s="15" t="str">
        <f>$G$15</f>
        <v>TOTAL</v>
      </c>
      <c r="H257" s="18">
        <f ca="1">+H248+H191</f>
        <v>2978898390.8600001</v>
      </c>
      <c r="I257" s="18">
        <f ca="1">+I248+I191</f>
        <v>1755929841.4007885</v>
      </c>
      <c r="J257" s="18">
        <f t="shared" ref="J257:AC257" ca="1" si="123">+J248+J191</f>
        <v>435505517.90794891</v>
      </c>
      <c r="K257" s="18">
        <f t="shared" ca="1" si="123"/>
        <v>4071607.3274079124</v>
      </c>
      <c r="L257" s="18">
        <f t="shared" ca="1" si="123"/>
        <v>167305.36581002083</v>
      </c>
      <c r="M257" s="18">
        <f t="shared" ca="1" si="123"/>
        <v>439744430.60116673</v>
      </c>
      <c r="N257" s="18">
        <f t="shared" ca="1" si="123"/>
        <v>129858626.20392829</v>
      </c>
      <c r="O257" s="18">
        <f t="shared" ca="1" si="123"/>
        <v>34387225.954688035</v>
      </c>
      <c r="P257" s="18">
        <f t="shared" ca="1" si="123"/>
        <v>2339877.6809345586</v>
      </c>
      <c r="Q257" s="18">
        <f t="shared" ca="1" si="123"/>
        <v>472367.59927879274</v>
      </c>
      <c r="R257" s="18">
        <f t="shared" ca="1" si="123"/>
        <v>167058097.43882966</v>
      </c>
      <c r="S257" s="18">
        <f t="shared" ca="1" si="123"/>
        <v>7418139.4598556086</v>
      </c>
      <c r="T257" s="18">
        <f t="shared" ca="1" si="123"/>
        <v>78345344.510733262</v>
      </c>
      <c r="U257" s="18">
        <f t="shared" ca="1" si="123"/>
        <v>393362724.96517265</v>
      </c>
      <c r="V257" s="18">
        <f t="shared" ca="1" si="123"/>
        <v>50078771.223980129</v>
      </c>
      <c r="W257" s="18">
        <f t="shared" ca="1" si="123"/>
        <v>529204980.15974164</v>
      </c>
      <c r="X257" s="18">
        <f t="shared" ca="1" si="123"/>
        <v>35446667.132891156</v>
      </c>
      <c r="Y257" s="18">
        <f t="shared" ca="1" si="123"/>
        <v>782969.91606792307</v>
      </c>
      <c r="Z257" s="18">
        <f t="shared" ca="1" si="123"/>
        <v>36229637.048959084</v>
      </c>
      <c r="AA257" s="18">
        <f t="shared" ca="1" si="123"/>
        <v>640574.31619028398</v>
      </c>
      <c r="AB257" s="18">
        <f t="shared" ca="1" si="123"/>
        <v>43107367.190939605</v>
      </c>
      <c r="AC257" s="18">
        <f t="shared" ca="1" si="123"/>
        <v>6983462.7033843538</v>
      </c>
    </row>
    <row r="258" spans="2:29">
      <c r="E258" s="18"/>
      <c r="I258" s="19"/>
      <c r="J258" s="19"/>
      <c r="K258" s="19"/>
      <c r="L258" s="19"/>
      <c r="M258" s="19"/>
      <c r="N258" s="19"/>
      <c r="O258" s="19"/>
      <c r="P258" s="19"/>
      <c r="Q258" s="19"/>
      <c r="R258" s="19"/>
      <c r="S258" s="19"/>
      <c r="T258" s="19"/>
      <c r="U258" s="19"/>
      <c r="V258" s="19"/>
      <c r="W258" s="19"/>
      <c r="X258" s="19"/>
      <c r="Y258" s="19"/>
      <c r="Z258" s="19"/>
      <c r="AA258" s="19"/>
      <c r="AB258" s="19"/>
      <c r="AC258" s="19"/>
    </row>
    <row r="259" spans="2:29">
      <c r="B259" s="49" t="s">
        <v>207</v>
      </c>
      <c r="E259" s="17"/>
      <c r="F259" s="53"/>
      <c r="G259" s="17"/>
      <c r="I259" s="8"/>
      <c r="J259" s="8"/>
      <c r="K259" s="8"/>
      <c r="L259" s="8"/>
      <c r="M259" s="8"/>
      <c r="N259" s="8"/>
      <c r="O259" s="8"/>
      <c r="P259" s="8"/>
      <c r="Q259" s="8"/>
      <c r="R259" s="8"/>
      <c r="S259" s="8"/>
      <c r="T259" s="8"/>
      <c r="U259" s="8"/>
      <c r="V259" s="8"/>
      <c r="W259" s="8"/>
      <c r="X259" s="8"/>
      <c r="Y259" s="8"/>
      <c r="Z259" s="8"/>
      <c r="AA259" s="8"/>
      <c r="AB259" s="8"/>
      <c r="AC259" s="8"/>
    </row>
    <row r="260" spans="2:29" hidden="1" outlineLevel="1">
      <c r="F260" s="53" t="str">
        <f>F267</f>
        <v>RB_GUP-Land_P</v>
      </c>
      <c r="G260" s="15" t="str">
        <f>$G$8</f>
        <v>PRODUCTION</v>
      </c>
      <c r="H260" s="18">
        <f t="shared" ref="H260:H299" ca="1" si="124">SUBTOTAL(9,I260:AC260)</f>
        <v>-587186066.00926208</v>
      </c>
      <c r="I260" s="19">
        <f ca="1">VLOOKUP(CONCATENATE($F260," ",$G260),AllocFactorMatrix,(I$4+1),FALSE)*$E267</f>
        <v>-287922528.4957509</v>
      </c>
      <c r="J260" s="19">
        <f ca="1">VLOOKUP(CONCATENATE($F260," ",$G260),AllocFactorMatrix,(J$4+1),FALSE)*$E267</f>
        <v>-72833204.178123996</v>
      </c>
      <c r="K260" s="19">
        <f ca="1">VLOOKUP(CONCATENATE($F260," ",$G260),AllocFactorMatrix,(K$4+1),FALSE)*$E267</f>
        <v>-851530.93824325362</v>
      </c>
      <c r="L260" s="19">
        <f ca="1">VLOOKUP(CONCATENATE($F260," ",$G260),AllocFactorMatrix,(L$4+1),FALSE)*$E267</f>
        <v>-20977.896487354217</v>
      </c>
      <c r="M260" s="19">
        <f t="shared" ref="M260:M267" ca="1" si="125">SUBTOTAL(9,J260:L260)</f>
        <v>-73705713.012854606</v>
      </c>
      <c r="N260" s="19">
        <f ca="1">VLOOKUP(CONCATENATE($F260," ",$G260),AllocFactorMatrix,(N$4+1),FALSE)*$E267</f>
        <v>-30474326.405299205</v>
      </c>
      <c r="O260" s="19">
        <f ca="1">VLOOKUP(CONCATENATE($F260," ",$G260),AllocFactorMatrix,(O$4+1),FALSE)*$E267</f>
        <v>-8678938.5581737962</v>
      </c>
      <c r="P260" s="19">
        <f ca="1">VLOOKUP(CONCATENATE($F260," ",$G260),AllocFactorMatrix,(P$4+1),FALSE)*$E267</f>
        <v>-686812.03098727157</v>
      </c>
      <c r="Q260" s="19">
        <f ca="1">VLOOKUP(CONCATENATE($F260," ",$G260),AllocFactorMatrix,(Q$4+1),FALSE)*$E267</f>
        <v>-144973.9097728839</v>
      </c>
      <c r="R260" s="19">
        <f ca="1">SUBTOTAL(9,N260:Q260)</f>
        <v>-39985050.90423315</v>
      </c>
      <c r="S260" s="19">
        <f ca="1">VLOOKUP(CONCATENATE($F260," ",$G260),AllocFactorMatrix,(S$4+1),FALSE)*$E267</f>
        <v>-1830602.0360802398</v>
      </c>
      <c r="T260" s="19">
        <f ca="1">VLOOKUP(CONCATENATE($F260," ",$G260),AllocFactorMatrix,(T$4+1),FALSE)*$E267</f>
        <v>-19956773.665907539</v>
      </c>
      <c r="U260" s="19">
        <f ca="1">VLOOKUP(CONCATENATE($F260," ",$G260),AllocFactorMatrix,(U$4+1),FALSE)*$E267</f>
        <v>-133284069.15173018</v>
      </c>
      <c r="V260" s="19">
        <f ca="1">VLOOKUP(CONCATENATE($F260," ",$G260),AllocFactorMatrix,(V$4+1),FALSE)*$E267</f>
        <v>-20909751.967321094</v>
      </c>
      <c r="W260" s="19">
        <f ca="1">SUBTOTAL(9,S260:V260)</f>
        <v>-175981196.82103905</v>
      </c>
      <c r="X260" s="19">
        <f ca="1">VLOOKUP(CONCATENATE($F260," ",$G260),AllocFactorMatrix,(X$4+1),FALSE)*$E267</f>
        <v>-8271560.9613815928</v>
      </c>
      <c r="Y260" s="19">
        <f ca="1">VLOOKUP(CONCATENATE($F260," ",$G260),AllocFactorMatrix,(Y$4+1),FALSE)*$E267</f>
        <v>-199678.50556555469</v>
      </c>
      <c r="Z260" s="19">
        <f t="shared" ref="Z260:Z299" ca="1" si="126">SUBTOTAL(9,X260:Y260)</f>
        <v>-8471239.4669471476</v>
      </c>
      <c r="AA260" s="19">
        <f ca="1">VLOOKUP(CONCATENATE($F260," ",$G260),AllocFactorMatrix,(AA$4+1),FALSE)*$E267</f>
        <v>-144213.00754482875</v>
      </c>
      <c r="AB260" s="19">
        <f ca="1">VLOOKUP(CONCATENATE($F260," ",$G260),AllocFactorMatrix,(AB$4+1),FALSE)*$E267</f>
        <v>-781951.70272832131</v>
      </c>
      <c r="AC260" s="19">
        <f ca="1">VLOOKUP(CONCATENATE($F260," ",$G260),AllocFactorMatrix,(AC$4+1),FALSE)*$E267</f>
        <v>-194172.59816418696</v>
      </c>
    </row>
    <row r="261" spans="2:29" hidden="1" outlineLevel="1">
      <c r="F261" s="53" t="str">
        <f>F267</f>
        <v>RB_GUP-Land_P</v>
      </c>
      <c r="G261" s="15" t="str">
        <f>$G$9</f>
        <v>BULKTRAN</v>
      </c>
      <c r="H261" s="18">
        <f t="shared" ca="1" si="124"/>
        <v>-10378653.855009813</v>
      </c>
      <c r="I261" s="19">
        <f ca="1">VLOOKUP(CONCATENATE($F261," ",$G261),AllocFactorMatrix,(I$4+1),FALSE)*$E267</f>
        <v>-5089099.4069833076</v>
      </c>
      <c r="J261" s="19">
        <f ca="1">VLOOKUP(CONCATENATE($F261," ",$G261),AllocFactorMatrix,(J$4+1),FALSE)*$E267</f>
        <v>-1287344.2662790974</v>
      </c>
      <c r="K261" s="19">
        <f ca="1">VLOOKUP(CONCATENATE($F261," ",$G261),AllocFactorMatrix,(K$4+1),FALSE)*$E267</f>
        <v>-15051.012560504223</v>
      </c>
      <c r="L261" s="19">
        <f ca="1">VLOOKUP(CONCATENATE($F261," ",$G261),AllocFactorMatrix,(L$4+1),FALSE)*$E267</f>
        <v>-370.78932701553816</v>
      </c>
      <c r="M261" s="19">
        <f t="shared" ca="1" si="125"/>
        <v>-1302766.0681666173</v>
      </c>
      <c r="N261" s="19">
        <f ca="1">VLOOKUP(CONCATENATE($F261," ",$G261),AllocFactorMatrix,(N$4+1),FALSE)*$E267</f>
        <v>-538640.99224077456</v>
      </c>
      <c r="O261" s="19">
        <f ca="1">VLOOKUP(CONCATENATE($F261," ",$G261),AllocFactorMatrix,(O$4+1),FALSE)*$E267</f>
        <v>-153402.31033813892</v>
      </c>
      <c r="P261" s="19">
        <f ca="1">VLOOKUP(CONCATENATE($F261," ",$G261),AllocFactorMatrix,(P$4+1),FALSE)*$E267</f>
        <v>-12139.566562808608</v>
      </c>
      <c r="Q261" s="19">
        <f ca="1">VLOOKUP(CONCATENATE($F261," ",$G261),AllocFactorMatrix,(Q$4+1),FALSE)*$E267</f>
        <v>-2562.4484548249679</v>
      </c>
      <c r="R261" s="19">
        <f t="shared" ref="R261:R292" ca="1" si="127">SUBTOTAL(9,N261:Q261)</f>
        <v>-706745.31759654707</v>
      </c>
      <c r="S261" s="19">
        <f ca="1">VLOOKUP(CONCATENATE($F261," ",$G261),AllocFactorMatrix,(S$4+1),FALSE)*$E267</f>
        <v>-32356.327880664157</v>
      </c>
      <c r="T261" s="19">
        <f ca="1">VLOOKUP(CONCATENATE($F261," ",$G261),AllocFactorMatrix,(T$4+1),FALSE)*$E267</f>
        <v>-352740.73744447879</v>
      </c>
      <c r="U261" s="19">
        <f ca="1">VLOOKUP(CONCATENATE($F261," ",$G261),AllocFactorMatrix,(U$4+1),FALSE)*$E267</f>
        <v>-2355827.7319393666</v>
      </c>
      <c r="V261" s="19">
        <f ca="1">VLOOKUP(CONCATENATE($F261," ",$G261),AllocFactorMatrix,(V$4+1),FALSE)*$E267</f>
        <v>-369584.85636052699</v>
      </c>
      <c r="W261" s="19">
        <f t="shared" ref="W261:W267" ca="1" si="128">SUBTOTAL(9,S261:V261)</f>
        <v>-3110509.6536250366</v>
      </c>
      <c r="X261" s="19">
        <f ca="1">VLOOKUP(CONCATENATE($F261," ",$G261),AllocFactorMatrix,(X$4+1),FALSE)*$E267</f>
        <v>-146201.81408977366</v>
      </c>
      <c r="Y261" s="19">
        <f ca="1">VLOOKUP(CONCATENATE($F261," ",$G261),AllocFactorMatrix,(Y$4+1),FALSE)*$E267</f>
        <v>-3529.3652413030068</v>
      </c>
      <c r="Z261" s="19">
        <f t="shared" ca="1" si="126"/>
        <v>-149731.17933107668</v>
      </c>
      <c r="AA261" s="19">
        <f ca="1">VLOOKUP(CONCATENATE($F261," ",$G261),AllocFactorMatrix,(AA$4+1),FALSE)*$E267</f>
        <v>-2548.9993263465608</v>
      </c>
      <c r="AB261" s="19">
        <f ca="1">VLOOKUP(CONCATENATE($F261," ",$G261),AllocFactorMatrix,(AB$4+1),FALSE)*$E267</f>
        <v>-13821.182966941802</v>
      </c>
      <c r="AC261" s="19">
        <f ca="1">VLOOKUP(CONCATENATE($F261," ",$G261),AllocFactorMatrix,(AC$4+1),FALSE)*$E267</f>
        <v>-3432.0470139395679</v>
      </c>
    </row>
    <row r="262" spans="2:29" hidden="1" outlineLevel="1">
      <c r="F262" s="53" t="str">
        <f>F267</f>
        <v>RB_GUP-Land_P</v>
      </c>
      <c r="G262" s="15" t="str">
        <f>$G$10</f>
        <v>SUBTRAN</v>
      </c>
      <c r="H262" s="18">
        <f t="shared" ca="1" si="124"/>
        <v>-3980302.7789273928</v>
      </c>
      <c r="I262" s="19">
        <f ca="1">VLOOKUP(CONCATENATE($F262," ",$G262),AllocFactorMatrix,(I$4+1),FALSE)*$E267</f>
        <v>-1890252.9840914733</v>
      </c>
      <c r="J262" s="19">
        <f ca="1">VLOOKUP(CONCATENATE($F262," ",$G262),AllocFactorMatrix,(J$4+1),FALSE)*$E267</f>
        <v>-483876.87185034738</v>
      </c>
      <c r="K262" s="19">
        <f ca="1">VLOOKUP(CONCATENATE($F262," ",$G262),AllocFactorMatrix,(K$4+1),FALSE)*$E267</f>
        <v>-5638.7249140778731</v>
      </c>
      <c r="L262" s="19">
        <f ca="1">VLOOKUP(CONCATENATE($F262," ",$G262),AllocFactorMatrix,(L$4+1),FALSE)*$E267</f>
        <v>-184.86119917290213</v>
      </c>
      <c r="M262" s="19">
        <f t="shared" ca="1" si="125"/>
        <v>-489700.45796359819</v>
      </c>
      <c r="N262" s="19">
        <f ca="1">VLOOKUP(CONCATENATE($F262," ",$G262),AllocFactorMatrix,(N$4+1),FALSE)*$E267</f>
        <v>-210897.04988499373</v>
      </c>
      <c r="O262" s="19">
        <f ca="1">VLOOKUP(CONCATENATE($F262," ",$G262),AllocFactorMatrix,(O$4+1),FALSE)*$E267</f>
        <v>-59778.292592560458</v>
      </c>
      <c r="P262" s="19">
        <f ca="1">VLOOKUP(CONCATENATE($F262," ",$G262),AllocFactorMatrix,(P$4+1),FALSE)*$E267</f>
        <v>-6123.26517945464</v>
      </c>
      <c r="Q262" s="19">
        <f ca="1">VLOOKUP(CONCATENATE($F262," ",$G262),AllocFactorMatrix,(Q$4+1),FALSE)*$E267</f>
        <v>0</v>
      </c>
      <c r="R262" s="19">
        <f t="shared" ca="1" si="127"/>
        <v>-276798.6076570088</v>
      </c>
      <c r="S262" s="19">
        <f ca="1">VLOOKUP(CONCATENATE($F262," ",$G262),AllocFactorMatrix,(S$4+1),FALSE)*$E267</f>
        <v>-11811.181956883416</v>
      </c>
      <c r="T262" s="19">
        <f ca="1">VLOOKUP(CONCATENATE($F262," ",$G262),AllocFactorMatrix,(T$4+1),FALSE)*$E267</f>
        <v>-136512.23021918527</v>
      </c>
      <c r="U262" s="19">
        <f ca="1">VLOOKUP(CONCATENATE($F262," ",$G262),AllocFactorMatrix,(U$4+1),FALSE)*$E267</f>
        <v>-1111993.8632015849</v>
      </c>
      <c r="V262" s="19">
        <f ca="1">VLOOKUP(CONCATENATE($F262," ",$G262),AllocFactorMatrix,(V$4+1),FALSE)*$E267</f>
        <v>0</v>
      </c>
      <c r="W262" s="19">
        <f t="shared" ca="1" si="128"/>
        <v>-1260317.2753776535</v>
      </c>
      <c r="X262" s="19">
        <f ca="1">VLOOKUP(CONCATENATE($F262," ",$G262),AllocFactorMatrix,(X$4+1),FALSE)*$E267</f>
        <v>-57236.263588394257</v>
      </c>
      <c r="Y262" s="19">
        <f ca="1">VLOOKUP(CONCATENATE($F262," ",$G262),AllocFactorMatrix,(Y$4+1),FALSE)*$E267</f>
        <v>-1369.4157312939094</v>
      </c>
      <c r="Z262" s="19">
        <f t="shared" ca="1" si="126"/>
        <v>-58605.679319688163</v>
      </c>
      <c r="AA262" s="19">
        <f ca="1">VLOOKUP(CONCATENATE($F262," ",$G262),AllocFactorMatrix,(AA$4+1),FALSE)*$E267</f>
        <v>-939.87302313399914</v>
      </c>
      <c r="AB262" s="19">
        <f ca="1">VLOOKUP(CONCATENATE($F262," ",$G262),AllocFactorMatrix,(AB$4+1),FALSE)*$E267</f>
        <v>-2952.4222276360056</v>
      </c>
      <c r="AC262" s="19">
        <f ca="1">VLOOKUP(CONCATENATE($F262," ",$G262),AllocFactorMatrix,(AC$4+1),FALSE)*$E267</f>
        <v>-735.47926720048588</v>
      </c>
    </row>
    <row r="263" spans="2:29" hidden="1" outlineLevel="1">
      <c r="F263" s="53" t="str">
        <f>F267</f>
        <v>RB_GUP-Land_P</v>
      </c>
      <c r="G263" s="15" t="str">
        <f>$G$11</f>
        <v>DISTPRI</v>
      </c>
      <c r="H263" s="18">
        <f t="shared" ca="1" si="124"/>
        <v>-4745287.9638600703</v>
      </c>
      <c r="I263" s="19">
        <f ca="1">VLOOKUP(CONCATENATE($F263," ",$G263),AllocFactorMatrix,(I$4+1),FALSE)*$E267</f>
        <v>-3153237.465494792</v>
      </c>
      <c r="J263" s="19">
        <f ca="1">VLOOKUP(CONCATENATE($F263," ",$G263),AllocFactorMatrix,(J$4+1),FALSE)*$E267</f>
        <v>-793864.19324339181</v>
      </c>
      <c r="K263" s="19">
        <f ca="1">VLOOKUP(CONCATENATE($F263," ",$G263),AllocFactorMatrix,(K$4+1),FALSE)*$E267</f>
        <v>-9264.1106337732399</v>
      </c>
      <c r="L263" s="19">
        <f ca="1">VLOOKUP(CONCATENATE($F263," ",$G263),AllocFactorMatrix,(L$4+1),FALSE)*$E267</f>
        <v>0</v>
      </c>
      <c r="M263" s="19">
        <f t="shared" ca="1" si="125"/>
        <v>-803128.30387716508</v>
      </c>
      <c r="N263" s="19">
        <f ca="1">VLOOKUP(CONCATENATE($F263," ",$G263),AllocFactorMatrix,(N$4+1),FALSE)*$E267</f>
        <v>-342336.23021342081</v>
      </c>
      <c r="O263" s="19">
        <f ca="1">VLOOKUP(CONCATENATE($F263," ",$G263),AllocFactorMatrix,(O$4+1),FALSE)*$E267</f>
        <v>-97181.859515672215</v>
      </c>
      <c r="P263" s="19">
        <f ca="1">VLOOKUP(CONCATENATE($F263," ",$G263),AllocFactorMatrix,(P$4+1),FALSE)*$E267</f>
        <v>0</v>
      </c>
      <c r="Q263" s="19">
        <f ca="1">VLOOKUP(CONCATENATE($F263," ",$G263),AllocFactorMatrix,(Q$4+1),FALSE)*$E267</f>
        <v>0</v>
      </c>
      <c r="R263" s="19">
        <f t="shared" ca="1" si="127"/>
        <v>-439518.08972909302</v>
      </c>
      <c r="S263" s="19">
        <f ca="1">VLOOKUP(CONCATENATE($F263," ",$G263),AllocFactorMatrix,(S$4+1),FALSE)*$E267</f>
        <v>-19524.69306454964</v>
      </c>
      <c r="T263" s="19">
        <f ca="1">VLOOKUP(CONCATENATE($F263," ",$G263),AllocFactorMatrix,(T$4+1),FALSE)*$E267</f>
        <v>-225830.38624084767</v>
      </c>
      <c r="U263" s="19">
        <f ca="1">VLOOKUP(CONCATENATE($F263," ",$G263),AllocFactorMatrix,(U$4+1),FALSE)*$E267</f>
        <v>0</v>
      </c>
      <c r="V263" s="19">
        <f ca="1">VLOOKUP(CONCATENATE($F263," ",$G263),AllocFactorMatrix,(V$4+1),FALSE)*$E267</f>
        <v>0</v>
      </c>
      <c r="W263" s="19">
        <f t="shared" ca="1" si="128"/>
        <v>-245355.07930539732</v>
      </c>
      <c r="X263" s="19">
        <f ca="1">VLOOKUP(CONCATENATE($F263," ",$G263),AllocFactorMatrix,(X$4+1),FALSE)*$E267</f>
        <v>-92904.284954828006</v>
      </c>
      <c r="Y263" s="19">
        <f ca="1">VLOOKUP(CONCATENATE($F263," ",$G263),AllocFactorMatrix,(Y$4+1),FALSE)*$E267</f>
        <v>-2225.9098662857191</v>
      </c>
      <c r="Z263" s="19">
        <f t="shared" ca="1" si="126"/>
        <v>-95130.194821113721</v>
      </c>
      <c r="AA263" s="19">
        <f ca="1">VLOOKUP(CONCATENATE($F263," ",$G263),AllocFactorMatrix,(AA$4+1),FALSE)*$E267</f>
        <v>-1598.3960055209955</v>
      </c>
      <c r="AB263" s="19">
        <f ca="1">VLOOKUP(CONCATENATE($F263," ",$G263),AllocFactorMatrix,(AB$4+1),FALSE)*$E267</f>
        <v>-5859.2158977378458</v>
      </c>
      <c r="AC263" s="19">
        <f ca="1">VLOOKUP(CONCATENATE($F263," ",$G263),AllocFactorMatrix,(AC$4+1),FALSE)*$E267</f>
        <v>-1461.2187292500093</v>
      </c>
    </row>
    <row r="264" spans="2:29" hidden="1" outlineLevel="1">
      <c r="F264" s="53" t="str">
        <f>F267</f>
        <v>RB_GUP-Land_P</v>
      </c>
      <c r="G264" s="15" t="str">
        <f>$G$12</f>
        <v>DISTSEC</v>
      </c>
      <c r="H264" s="18">
        <f t="shared" ca="1" si="124"/>
        <v>-1991862.1521105461</v>
      </c>
      <c r="I264" s="19">
        <f ca="1">VLOOKUP(CONCATENATE($F264," ",$G264),AllocFactorMatrix,(I$4+1),FALSE)*$E267</f>
        <v>-1487127.7925680391</v>
      </c>
      <c r="J264" s="19">
        <f ca="1">VLOOKUP(CONCATENATE($F264," ",$G264),AllocFactorMatrix,(J$4+1),FALSE)*$E267</f>
        <v>-333840.48307583446</v>
      </c>
      <c r="K264" s="19">
        <f ca="1">VLOOKUP(CONCATENATE($F264," ",$G264),AllocFactorMatrix,(K$4+1),FALSE)*$E267</f>
        <v>0</v>
      </c>
      <c r="L264" s="19">
        <f ca="1">VLOOKUP(CONCATENATE($F264," ",$G264),AllocFactorMatrix,(L$4+1),FALSE)*$E267</f>
        <v>0</v>
      </c>
      <c r="M264" s="19">
        <f t="shared" ca="1" si="125"/>
        <v>-333840.48307583446</v>
      </c>
      <c r="N264" s="19">
        <f ca="1">VLOOKUP(CONCATENATE($F264," ",$G264),AllocFactorMatrix,(N$4+1),FALSE)*$E267</f>
        <v>-117682.28966505789</v>
      </c>
      <c r="O264" s="19">
        <f ca="1">VLOOKUP(CONCATENATE($F264," ",$G264),AllocFactorMatrix,(O$4+1),FALSE)*$E267</f>
        <v>0</v>
      </c>
      <c r="P264" s="19">
        <f ca="1">VLOOKUP(CONCATENATE($F264," ",$G264),AllocFactorMatrix,(P$4+1),FALSE)*$E267</f>
        <v>0</v>
      </c>
      <c r="Q264" s="19">
        <f ca="1">VLOOKUP(CONCATENATE($F264," ",$G264),AllocFactorMatrix,(Q$4+1),FALSE)*$E267</f>
        <v>0</v>
      </c>
      <c r="R264" s="19">
        <f t="shared" ca="1" si="127"/>
        <v>-117682.28966505789</v>
      </c>
      <c r="S264" s="19">
        <f ca="1">VLOOKUP(CONCATENATE($F264," ",$G264),AllocFactorMatrix,(S$4+1),FALSE)*$E267</f>
        <v>-5208.6836228281963</v>
      </c>
      <c r="T264" s="19">
        <f ca="1">VLOOKUP(CONCATENATE($F264," ",$G264),AllocFactorMatrix,(T$4+1),FALSE)*$E267</f>
        <v>0</v>
      </c>
      <c r="U264" s="19">
        <f ca="1">VLOOKUP(CONCATENATE($F264," ",$G264),AllocFactorMatrix,(U$4+1),FALSE)*$E267</f>
        <v>0</v>
      </c>
      <c r="V264" s="19">
        <f ca="1">VLOOKUP(CONCATENATE($F264," ",$G264),AllocFactorMatrix,(V$4+1),FALSE)*$E267</f>
        <v>0</v>
      </c>
      <c r="W264" s="19">
        <f t="shared" ca="1" si="128"/>
        <v>-5208.6836228281963</v>
      </c>
      <c r="X264" s="19">
        <f ca="1">VLOOKUP(CONCATENATE($F264," ",$G264),AllocFactorMatrix,(X$4+1),FALSE)*$E267</f>
        <v>-32752.736695454638</v>
      </c>
      <c r="Y264" s="19">
        <f ca="1">VLOOKUP(CONCATENATE($F264," ",$G264),AllocFactorMatrix,(Y$4+1),FALSE)*$E267</f>
        <v>0</v>
      </c>
      <c r="Z264" s="19">
        <f t="shared" ca="1" si="126"/>
        <v>-32752.736695454638</v>
      </c>
      <c r="AA264" s="19">
        <f ca="1">VLOOKUP(CONCATENATE($F264," ",$G264),AllocFactorMatrix,(AA$4+1),FALSE)*$E267</f>
        <v>-534.07511095034158</v>
      </c>
      <c r="AB264" s="19">
        <f ca="1">VLOOKUP(CONCATENATE($F264," ",$G264),AllocFactorMatrix,(AB$4+1),FALSE)*$E267</f>
        <v>-11793.191172778466</v>
      </c>
      <c r="AC264" s="19">
        <f ca="1">VLOOKUP(CONCATENATE($F264," ",$G264),AllocFactorMatrix,(AC$4+1),FALSE)*$E267</f>
        <v>-2922.9001996032284</v>
      </c>
    </row>
    <row r="265" spans="2:29" hidden="1" outlineLevel="1">
      <c r="F265" s="53" t="str">
        <f>F267</f>
        <v>RB_GUP-Land_P</v>
      </c>
      <c r="G265" s="15" t="str">
        <f>$G$13</f>
        <v>ENERGY</v>
      </c>
      <c r="H265" s="18">
        <f t="shared" ca="1" si="124"/>
        <v>-592289.39429430105</v>
      </c>
      <c r="I265" s="19">
        <f ca="1">VLOOKUP(CONCATENATE($F265," ",$G265),AllocFactorMatrix,(I$4+1),FALSE)*$E267</f>
        <v>-215316.43269250664</v>
      </c>
      <c r="J265" s="19">
        <f ca="1">VLOOKUP(CONCATENATE($F265," ",$G265),AllocFactorMatrix,(J$4+1),FALSE)*$E267</f>
        <v>-69496.857451347911</v>
      </c>
      <c r="K265" s="19">
        <f ca="1">VLOOKUP(CONCATENATE($F265," ",$G265),AllocFactorMatrix,(K$4+1),FALSE)*$E267</f>
        <v>-795.60716591981895</v>
      </c>
      <c r="L265" s="19">
        <f ca="1">VLOOKUP(CONCATENATE($F265," ",$G265),AllocFactorMatrix,(L$4+1),FALSE)*$E267</f>
        <v>-20.164614349823797</v>
      </c>
      <c r="M265" s="19">
        <f t="shared" ca="1" si="125"/>
        <v>-70312.629231617553</v>
      </c>
      <c r="N265" s="19">
        <f ca="1">VLOOKUP(CONCATENATE($F265," ",$G265),AllocFactorMatrix,(N$4+1),FALSE)*$E267</f>
        <v>-33630.759360503522</v>
      </c>
      <c r="O265" s="19">
        <f ca="1">VLOOKUP(CONCATENATE($F265," ",$G265),AllocFactorMatrix,(O$4+1),FALSE)*$E267</f>
        <v>-9387.3502471529046</v>
      </c>
      <c r="P265" s="19">
        <f ca="1">VLOOKUP(CONCATENATE($F265," ",$G265),AllocFactorMatrix,(P$4+1),FALSE)*$E267</f>
        <v>-743.20363611550692</v>
      </c>
      <c r="Q265" s="19">
        <f ca="1">VLOOKUP(CONCATENATE($F265," ",$G265),AllocFactorMatrix,(Q$4+1),FALSE)*$E267</f>
        <v>-152.35334519779511</v>
      </c>
      <c r="R265" s="19">
        <f t="shared" ca="1" si="127"/>
        <v>-43913.666588969725</v>
      </c>
      <c r="S265" s="19">
        <f ca="1">VLOOKUP(CONCATENATE($F265," ",$G265),AllocFactorMatrix,(S$4+1),FALSE)*$E267</f>
        <v>-2240.9710002640641</v>
      </c>
      <c r="T265" s="19">
        <f ca="1">VLOOKUP(CONCATENATE($F265," ",$G265),AllocFactorMatrix,(T$4+1),FALSE)*$E267</f>
        <v>-26781.417005353782</v>
      </c>
      <c r="U265" s="19">
        <f ca="1">VLOOKUP(CONCATENATE($F265," ",$G265),AllocFactorMatrix,(U$4+1),FALSE)*$E267</f>
        <v>-189332.08706247399</v>
      </c>
      <c r="V265" s="19">
        <f ca="1">VLOOKUP(CONCATENATE($F265," ",$G265),AllocFactorMatrix,(V$4+1),FALSE)*$E267</f>
        <v>-30342.297147122874</v>
      </c>
      <c r="W265" s="19">
        <f t="shared" ca="1" si="128"/>
        <v>-248696.7722152147</v>
      </c>
      <c r="X265" s="19">
        <f ca="1">VLOOKUP(CONCATENATE($F265," ",$G265),AllocFactorMatrix,(X$4+1),FALSE)*$E267</f>
        <v>-9122.2044046186256</v>
      </c>
      <c r="Y265" s="19">
        <f ca="1">VLOOKUP(CONCATENATE($F265," ",$G265),AllocFactorMatrix,(Y$4+1),FALSE)*$E267</f>
        <v>-214.404021513331</v>
      </c>
      <c r="Z265" s="19">
        <f t="shared" ca="1" si="126"/>
        <v>-9336.6084261319575</v>
      </c>
      <c r="AA265" s="19">
        <f ca="1">VLOOKUP(CONCATENATE($F265," ",$G265),AllocFactorMatrix,(AA$4+1),FALSE)*$E267</f>
        <v>-209.45537465471071</v>
      </c>
      <c r="AB265" s="19">
        <f ca="1">VLOOKUP(CONCATENATE($F265," ",$G265),AllocFactorMatrix,(AB$4+1),FALSE)*$E267</f>
        <v>-3604.1227381560302</v>
      </c>
      <c r="AC265" s="19">
        <f ca="1">VLOOKUP(CONCATENATE($F265," ",$G265),AllocFactorMatrix,(AC$4+1),FALSE)*$E267</f>
        <v>-899.70702704970222</v>
      </c>
    </row>
    <row r="266" spans="2:29" hidden="1" outlineLevel="1">
      <c r="F266" s="53" t="str">
        <f>F267</f>
        <v>RB_GUP-Land_P</v>
      </c>
      <c r="G266" s="15" t="str">
        <f>$G$14</f>
        <v>CUSTOMER</v>
      </c>
      <c r="H266" s="18">
        <f t="shared" ca="1" si="124"/>
        <v>-12415503.846535962</v>
      </c>
      <c r="I266" s="19">
        <f ca="1">VLOOKUP(CONCATENATE($F266," ",$G266),AllocFactorMatrix,(I$4+1),FALSE)*$E267</f>
        <v>-9978904.5829187371</v>
      </c>
      <c r="J266" s="19">
        <f ca="1">VLOOKUP(CONCATENATE($F266," ",$G266),AllocFactorMatrix,(J$4+1),FALSE)*$E267</f>
        <v>-2357254.499187117</v>
      </c>
      <c r="K266" s="19">
        <f ca="1">VLOOKUP(CONCATENATE($F266," ",$G266),AllocFactorMatrix,(K$4+1),FALSE)*$E267</f>
        <v>-6421.3872673628684</v>
      </c>
      <c r="L266" s="19">
        <f ca="1">VLOOKUP(CONCATENATE($F266," ",$G266),AllocFactorMatrix,(L$4+1),FALSE)*$E267</f>
        <v>-201.66919773578448</v>
      </c>
      <c r="M266" s="19">
        <f t="shared" ca="1" si="125"/>
        <v>-2363877.5556522156</v>
      </c>
      <c r="N266" s="19">
        <f ca="1">VLOOKUP(CONCATENATE($F266," ",$G266),AllocFactorMatrix,(N$4+1),FALSE)*$E267</f>
        <v>-28714.956938148989</v>
      </c>
      <c r="O266" s="19">
        <f ca="1">VLOOKUP(CONCATENATE($F266," ",$G266),AllocFactorMatrix,(O$4+1),FALSE)*$E267</f>
        <v>-5482.0680502828709</v>
      </c>
      <c r="P266" s="19">
        <f ca="1">VLOOKUP(CONCATENATE($F266," ",$G266),AllocFactorMatrix,(P$4+1),FALSE)*$E267</f>
        <v>-576.74368399298157</v>
      </c>
      <c r="Q266" s="19">
        <f ca="1">VLOOKUP(CONCATENATE($F266," ",$G266),AllocFactorMatrix,(Q$4+1),FALSE)*$E267</f>
        <v>-245.71301795003131</v>
      </c>
      <c r="R266" s="19">
        <f t="shared" ca="1" si="127"/>
        <v>-35019.481690374872</v>
      </c>
      <c r="S266" s="19">
        <f ca="1">VLOOKUP(CONCATENATE($F266," ",$G266),AllocFactorMatrix,(S$4+1),FALSE)*$E267</f>
        <v>-396.6615147630539</v>
      </c>
      <c r="T266" s="19">
        <f ca="1">VLOOKUP(CONCATENATE($F266," ",$G266),AllocFactorMatrix,(T$4+1),FALSE)*$E267</f>
        <v>-3173.3713633398502</v>
      </c>
      <c r="U266" s="19">
        <f ca="1">VLOOKUP(CONCATENATE($F266," ",$G266),AllocFactorMatrix,(U$4+1),FALSE)*$E267</f>
        <v>-1494.7301680166361</v>
      </c>
      <c r="V266" s="19">
        <f ca="1">VLOOKUP(CONCATENATE($F266," ",$G266),AllocFactorMatrix,(V$4+1),FALSE)*$E267</f>
        <v>-368.72792350715417</v>
      </c>
      <c r="W266" s="19">
        <f t="shared" ca="1" si="128"/>
        <v>-5433.490969626695</v>
      </c>
      <c r="X266" s="19">
        <f ca="1">VLOOKUP(CONCATENATE($F266," ",$G266),AllocFactorMatrix,(X$4+1),FALSE)*$E267</f>
        <v>-9982.7211969094242</v>
      </c>
      <c r="Y266" s="19">
        <f ca="1">VLOOKUP(CONCATENATE($F266," ",$G266),AllocFactorMatrix,(Y$4+1),FALSE)*$E267</f>
        <v>-86.733134313551886</v>
      </c>
      <c r="Z266" s="19">
        <f t="shared" ca="1" si="126"/>
        <v>-10069.454331222976</v>
      </c>
      <c r="AA266" s="19">
        <f ca="1">VLOOKUP(CONCATENATE($F266," ",$G266),AllocFactorMatrix,(AA$4+1),FALSE)*$E267</f>
        <v>-624.72324312816477</v>
      </c>
      <c r="AB266" s="19">
        <f ca="1">VLOOKUP(CONCATENATE($F266," ",$G266),AllocFactorMatrix,(AB$4+1),FALSE)*$E267</f>
        <v>-14814.791201386306</v>
      </c>
      <c r="AC266" s="19">
        <f ca="1">VLOOKUP(CONCATENATE($F266," ",$G266),AllocFactorMatrix,(AC$4+1),FALSE)*$E267</f>
        <v>-6759.766529269079</v>
      </c>
    </row>
    <row r="267" spans="2:29" collapsed="1">
      <c r="D267" s="15" t="s">
        <v>208</v>
      </c>
      <c r="E267" s="17">
        <f>-'Sch 4'!E185</f>
        <v>-621289966</v>
      </c>
      <c r="F267" s="53" t="s">
        <v>546</v>
      </c>
      <c r="G267" s="15" t="str">
        <f>$G$15</f>
        <v>TOTAL</v>
      </c>
      <c r="H267" s="18">
        <f ca="1">SUBTOTAL(9,I267:AC267)</f>
        <v>-621289966.00000024</v>
      </c>
      <c r="I267" s="19">
        <f ca="1">VLOOKUP(CONCATENATE($F267," ",$G267),AllocFactorMatrix,(I$4+1),FALSE)*$E267</f>
        <v>-309736467.16049981</v>
      </c>
      <c r="J267" s="19">
        <f ca="1">VLOOKUP(CONCATENATE($F267," ",$G267),AllocFactorMatrix,(J$4+1),FALSE)*$E267</f>
        <v>-78158881.349211141</v>
      </c>
      <c r="K267" s="19">
        <f ca="1">VLOOKUP(CONCATENATE($F267," ",$G267),AllocFactorMatrix,(K$4+1),FALSE)*$E267</f>
        <v>-888701.78078489157</v>
      </c>
      <c r="L267" s="19">
        <f ca="1">VLOOKUP(CONCATENATE($F267," ",$G267),AllocFactorMatrix,(L$4+1),FALSE)*$E267</f>
        <v>-21755.380825628265</v>
      </c>
      <c r="M267" s="19">
        <f t="shared" ca="1" si="125"/>
        <v>-79069338.510821655</v>
      </c>
      <c r="N267" s="19">
        <f ca="1">VLOOKUP(CONCATENATE($F267," ",$G267),AllocFactorMatrix,(N$4+1),FALSE)*$E267</f>
        <v>-31746228.683602106</v>
      </c>
      <c r="O267" s="19">
        <f ca="1">VLOOKUP(CONCATENATE($F267," ",$G267),AllocFactorMatrix,(O$4+1),FALSE)*$E267</f>
        <v>-9004170.4389176033</v>
      </c>
      <c r="P267" s="19">
        <f ca="1">VLOOKUP(CONCATENATE($F267," ",$G267),AllocFactorMatrix,(P$4+1),FALSE)*$E267</f>
        <v>-706394.81004964339</v>
      </c>
      <c r="Q267" s="19">
        <f ca="1">VLOOKUP(CONCATENATE($F267," ",$G267),AllocFactorMatrix,(Q$4+1),FALSE)*$E267</f>
        <v>-147934.42459085668</v>
      </c>
      <c r="R267" s="19">
        <f t="shared" ca="1" si="127"/>
        <v>-41604728.357160211</v>
      </c>
      <c r="S267" s="19">
        <f ca="1">VLOOKUP(CONCATENATE($F267," ",$G267),AllocFactorMatrix,(S$4+1),FALSE)*$E267</f>
        <v>-1902140.5551201925</v>
      </c>
      <c r="T267" s="19">
        <f ca="1">VLOOKUP(CONCATENATE($F267," ",$G267),AllocFactorMatrix,(T$4+1),FALSE)*$E267</f>
        <v>-20701811.808180742</v>
      </c>
      <c r="U267" s="19">
        <f ca="1">VLOOKUP(CONCATENATE($F267," ",$G267),AllocFactorMatrix,(U$4+1),FALSE)*$E267</f>
        <v>-136942717.56410164</v>
      </c>
      <c r="V267" s="19">
        <f ca="1">VLOOKUP(CONCATENATE($F267," ",$G267),AllocFactorMatrix,(V$4+1),FALSE)*$E267</f>
        <v>-21310047.848752249</v>
      </c>
      <c r="W267" s="19">
        <f t="shared" ca="1" si="128"/>
        <v>-180856717.77615482</v>
      </c>
      <c r="X267" s="19">
        <f ca="1">VLOOKUP(CONCATENATE($F267," ",$G267),AllocFactorMatrix,(X$4+1),FALSE)*$E267</f>
        <v>-8619760.9863115698</v>
      </c>
      <c r="Y267" s="19">
        <f ca="1">VLOOKUP(CONCATENATE($F267," ",$G267),AllocFactorMatrix,(Y$4+1),FALSE)*$E267</f>
        <v>-207104.33356026417</v>
      </c>
      <c r="Z267" s="19">
        <f t="shared" ca="1" si="126"/>
        <v>-8826865.3198718335</v>
      </c>
      <c r="AA267" s="19">
        <f ca="1">VLOOKUP(CONCATENATE($F267," ",$G267),AllocFactorMatrix,(AA$4+1),FALSE)*$E267</f>
        <v>-150668.52962856353</v>
      </c>
      <c r="AB267" s="19">
        <f ca="1">VLOOKUP(CONCATENATE($F267," ",$G267),AllocFactorMatrix,(AB$4+1),FALSE)*$E267</f>
        <v>-834796.62893295777</v>
      </c>
      <c r="AC267" s="19">
        <f ca="1">VLOOKUP(CONCATENATE($F267," ",$G267),AllocFactorMatrix,(AC$4+1),FALSE)*$E267</f>
        <v>-210383.71693049901</v>
      </c>
    </row>
    <row r="268" spans="2:29" hidden="1" outlineLevel="1">
      <c r="F268" s="53" t="str">
        <f>F275</f>
        <v>RB_GUP-Land_P</v>
      </c>
      <c r="G268" s="15" t="str">
        <f>$G$8</f>
        <v>PRODUCTION</v>
      </c>
      <c r="H268" s="18">
        <f t="shared" ca="1" si="124"/>
        <v>-6410954.3180758413</v>
      </c>
      <c r="I268" s="19">
        <f ca="1">VLOOKUP(CONCATENATE($F268," ",$G268),AllocFactorMatrix,(I$4+1),FALSE)*$E275</f>
        <v>-3143566.0418107272</v>
      </c>
      <c r="J268" s="19">
        <f ca="1">VLOOKUP(CONCATENATE($F268," ",$G268),AllocFactorMatrix,(J$4+1),FALSE)*$E275</f>
        <v>-795199.97468345589</v>
      </c>
      <c r="K268" s="19">
        <f ca="1">VLOOKUP(CONCATENATE($F268," ",$G268),AllocFactorMatrix,(K$4+1),FALSE)*$E275</f>
        <v>-9297.0972261110292</v>
      </c>
      <c r="L268" s="19">
        <f ca="1">VLOOKUP(CONCATENATE($F268," ",$G268),AllocFactorMatrix,(L$4+1),FALSE)*$E275</f>
        <v>-229.03870485855523</v>
      </c>
      <c r="M268" s="19">
        <f t="shared" ref="M268:M299" ca="1" si="129">SUBTOTAL(9,J268:L268)</f>
        <v>-804726.11061442539</v>
      </c>
      <c r="N268" s="19">
        <f ca="1">VLOOKUP(CONCATENATE($F268," ",$G268),AllocFactorMatrix,(N$4+1),FALSE)*$E275</f>
        <v>-332721.6461151921</v>
      </c>
      <c r="O268" s="19">
        <f ca="1">VLOOKUP(CONCATENATE($F268," ",$G268),AllocFactorMatrix,(O$4+1),FALSE)*$E275</f>
        <v>-94757.491443881692</v>
      </c>
      <c r="P268" s="19">
        <f ca="1">VLOOKUP(CONCATENATE($F268," ",$G268),AllocFactorMatrix,(P$4+1),FALSE)*$E275</f>
        <v>-7498.6802491577391</v>
      </c>
      <c r="Q268" s="19">
        <f ca="1">VLOOKUP(CONCATENATE($F268," ",$G268),AllocFactorMatrix,(Q$4+1),FALSE)*$E275</f>
        <v>-1582.8391827883509</v>
      </c>
      <c r="R268" s="19">
        <f t="shared" ca="1" si="127"/>
        <v>-436560.65699101985</v>
      </c>
      <c r="S268" s="19">
        <f ca="1">VLOOKUP(CONCATENATE($F268," ",$G268),AllocFactorMatrix,(S$4+1),FALSE)*$E275</f>
        <v>-19986.690262677177</v>
      </c>
      <c r="T268" s="19">
        <f ca="1">VLOOKUP(CONCATENATE($F268," ",$G268),AllocFactorMatrix,(T$4+1),FALSE)*$E275</f>
        <v>-217889.98703231153</v>
      </c>
      <c r="U268" s="19">
        <f ca="1">VLOOKUP(CONCATENATE($F268," ",$G268),AllocFactorMatrix,(U$4+1),FALSE)*$E275</f>
        <v>-1455208.3711154091</v>
      </c>
      <c r="V268" s="19">
        <f ca="1">VLOOKUP(CONCATENATE($F268," ",$G268),AllocFactorMatrix,(V$4+1),FALSE)*$E275</f>
        <v>-228294.69639130955</v>
      </c>
      <c r="W268" s="19">
        <f ca="1">SUBTOTAL(9,S268:V268)</f>
        <v>-1921379.7448017073</v>
      </c>
      <c r="X268" s="19">
        <f ca="1">VLOOKUP(CONCATENATE($F268," ",$G268),AllocFactorMatrix,(X$4+1),FALSE)*$E275</f>
        <v>-90309.703401170977</v>
      </c>
      <c r="Y268" s="19">
        <f ca="1">VLOOKUP(CONCATENATE($F268," ",$G268),AllocFactorMatrix,(Y$4+1),FALSE)*$E275</f>
        <v>-2180.1092559683302</v>
      </c>
      <c r="Z268" s="19">
        <f t="shared" ca="1" si="126"/>
        <v>-92489.812657139308</v>
      </c>
      <c r="AA268" s="19">
        <f ca="1">VLOOKUP(CONCATENATE($F268," ",$G268),AllocFactorMatrix,(AA$4+1),FALSE)*$E275</f>
        <v>-1574.5315785944417</v>
      </c>
      <c r="AB268" s="19">
        <f ca="1">VLOOKUP(CONCATENATE($F268," ",$G268),AllocFactorMatrix,(AB$4+1),FALSE)*$E275</f>
        <v>-8537.4243963306399</v>
      </c>
      <c r="AC268" s="19">
        <f ca="1">VLOOKUP(CONCATENATE($F268," ",$G268),AllocFactorMatrix,(AC$4+1),FALSE)*$E275</f>
        <v>-2119.9952258966982</v>
      </c>
    </row>
    <row r="269" spans="2:29" hidden="1" outlineLevel="1">
      <c r="F269" s="53" t="str">
        <f>F275</f>
        <v>RB_GUP-Land_P</v>
      </c>
      <c r="G269" s="15" t="str">
        <f>$G$9</f>
        <v>BULKTRAN</v>
      </c>
      <c r="H269" s="18">
        <f t="shared" ca="1" si="124"/>
        <v>-113315.14761547506</v>
      </c>
      <c r="I269" s="19">
        <f ca="1">VLOOKUP(CONCATENATE($F269," ",$G269),AllocFactorMatrix,(I$4+1),FALSE)*$E275</f>
        <v>-55563.28003499013</v>
      </c>
      <c r="J269" s="19">
        <f ca="1">VLOOKUP(CONCATENATE($F269," ",$G269),AllocFactorMatrix,(J$4+1),FALSE)*$E275</f>
        <v>-14055.349335591984</v>
      </c>
      <c r="K269" s="19">
        <f ca="1">VLOOKUP(CONCATENATE($F269," ",$G269),AllocFactorMatrix,(K$4+1),FALSE)*$E275</f>
        <v>-164.32841232417158</v>
      </c>
      <c r="L269" s="19">
        <f ca="1">VLOOKUP(CONCATENATE($F269," ",$G269),AllocFactorMatrix,(L$4+1),FALSE)*$E275</f>
        <v>-4.0483137709354349</v>
      </c>
      <c r="M269" s="19">
        <f t="shared" ca="1" si="129"/>
        <v>-14223.726061687092</v>
      </c>
      <c r="N269" s="19">
        <f ca="1">VLOOKUP(CONCATENATE($F269," ",$G269),AllocFactorMatrix,(N$4+1),FALSE)*$E275</f>
        <v>-5880.9345027001691</v>
      </c>
      <c r="O269" s="19">
        <f ca="1">VLOOKUP(CONCATENATE($F269," ",$G269),AllocFactorMatrix,(O$4+1),FALSE)*$E275</f>
        <v>-1674.8612761692971</v>
      </c>
      <c r="P269" s="19">
        <f ca="1">VLOOKUP(CONCATENATE($F269," ",$G269),AllocFactorMatrix,(P$4+1),FALSE)*$E275</f>
        <v>-132.54096304488826</v>
      </c>
      <c r="Q269" s="19">
        <f ca="1">VLOOKUP(CONCATENATE($F269," ",$G269),AllocFactorMatrix,(Q$4+1),FALSE)*$E275</f>
        <v>-27.9770603174493</v>
      </c>
      <c r="R269" s="19">
        <f t="shared" ca="1" si="127"/>
        <v>-7716.3138022318035</v>
      </c>
      <c r="S269" s="19">
        <f ca="1">VLOOKUP(CONCATENATE($F269," ",$G269),AllocFactorMatrix,(S$4+1),FALSE)*$E275</f>
        <v>-353.26952043230114</v>
      </c>
      <c r="T269" s="19">
        <f ca="1">VLOOKUP(CONCATENATE($F269," ",$G269),AllocFactorMatrix,(T$4+1),FALSE)*$E275</f>
        <v>-3851.2575225946634</v>
      </c>
      <c r="U269" s="19">
        <f ca="1">VLOOKUP(CONCATENATE($F269," ",$G269),AllocFactorMatrix,(U$4+1),FALSE)*$E275</f>
        <v>-25721.155260658485</v>
      </c>
      <c r="V269" s="19">
        <f ca="1">VLOOKUP(CONCATENATE($F269," ",$G269),AllocFactorMatrix,(V$4+1),FALSE)*$E275</f>
        <v>-4035.1632437112112</v>
      </c>
      <c r="W269" s="19">
        <f t="shared" ref="W269:W275" ca="1" si="130">SUBTOTAL(9,S269:V269)</f>
        <v>-33960.845547396661</v>
      </c>
      <c r="X269" s="19">
        <f ca="1">VLOOKUP(CONCATENATE($F269," ",$G269),AllocFactorMatrix,(X$4+1),FALSE)*$E275</f>
        <v>-1596.2455610017337</v>
      </c>
      <c r="Y269" s="19">
        <f ca="1">VLOOKUP(CONCATENATE($F269," ",$G269),AllocFactorMatrix,(Y$4+1),FALSE)*$E275</f>
        <v>-38.533951405858772</v>
      </c>
      <c r="Z269" s="19">
        <f t="shared" ca="1" si="126"/>
        <v>-1634.7795124075924</v>
      </c>
      <c r="AA269" s="19">
        <f ca="1">VLOOKUP(CONCATENATE($F269," ",$G269),AllocFactorMatrix,(AA$4+1),FALSE)*$E275</f>
        <v>-27.830221430622512</v>
      </c>
      <c r="AB269" s="19">
        <f ca="1">VLOOKUP(CONCATENATE($F269," ",$G269),AllocFactorMatrix,(AB$4+1),FALSE)*$E275</f>
        <v>-150.90101375367809</v>
      </c>
      <c r="AC269" s="19">
        <f ca="1">VLOOKUP(CONCATENATE($F269," ",$G269),AllocFactorMatrix,(AC$4+1),FALSE)*$E275</f>
        <v>-37.471421577480179</v>
      </c>
    </row>
    <row r="270" spans="2:29" hidden="1" outlineLevel="1">
      <c r="F270" s="53" t="str">
        <f>F275</f>
        <v>RB_GUP-Land_P</v>
      </c>
      <c r="G270" s="15" t="str">
        <f>$G$10</f>
        <v>SUBTRAN</v>
      </c>
      <c r="H270" s="18">
        <f t="shared" ca="1" si="124"/>
        <v>-43457.331099902716</v>
      </c>
      <c r="I270" s="19">
        <f ca="1">VLOOKUP(CONCATENATE($F270," ",$G270),AllocFactorMatrix,(I$4+1),FALSE)*$E275</f>
        <v>-20637.965088268666</v>
      </c>
      <c r="J270" s="19">
        <f ca="1">VLOOKUP(CONCATENATE($F270," ",$G270),AllocFactorMatrix,(J$4+1),FALSE)*$E275</f>
        <v>-5283.0145341989137</v>
      </c>
      <c r="K270" s="19">
        <f ca="1">VLOOKUP(CONCATENATE($F270," ",$G270),AllocFactorMatrix,(K$4+1),FALSE)*$E275</f>
        <v>-61.564144534347896</v>
      </c>
      <c r="L270" s="19">
        <f ca="1">VLOOKUP(CONCATENATE($F270," ",$G270),AllocFactorMatrix,(L$4+1),FALSE)*$E275</f>
        <v>-2.0183324702114112</v>
      </c>
      <c r="M270" s="19">
        <f t="shared" ca="1" si="129"/>
        <v>-5346.5970112034729</v>
      </c>
      <c r="N270" s="19">
        <f ca="1">VLOOKUP(CONCATENATE($F270," ",$G270),AllocFactorMatrix,(N$4+1),FALSE)*$E275</f>
        <v>-2302.5944089898235</v>
      </c>
      <c r="O270" s="19">
        <f ca="1">VLOOKUP(CONCATENATE($F270," ",$G270),AllocFactorMatrix,(O$4+1),FALSE)*$E275</f>
        <v>-652.66518605949238</v>
      </c>
      <c r="P270" s="19">
        <f ca="1">VLOOKUP(CONCATENATE($F270," ",$G270),AllocFactorMatrix,(P$4+1),FALSE)*$E275</f>
        <v>-66.854402063295808</v>
      </c>
      <c r="Q270" s="19">
        <f ca="1">VLOOKUP(CONCATENATE($F270," ",$G270),AllocFactorMatrix,(Q$4+1),FALSE)*$E275</f>
        <v>0</v>
      </c>
      <c r="R270" s="19">
        <f t="shared" ca="1" si="127"/>
        <v>-3022.1139971126117</v>
      </c>
      <c r="S270" s="19">
        <f ca="1">VLOOKUP(CONCATENATE($F270," ",$G270),AllocFactorMatrix,(S$4+1),FALSE)*$E275</f>
        <v>-128.9556281243002</v>
      </c>
      <c r="T270" s="19">
        <f ca="1">VLOOKUP(CONCATENATE($F270," ",$G270),AllocFactorMatrix,(T$4+1),FALSE)*$E275</f>
        <v>-1490.4537461896177</v>
      </c>
      <c r="U270" s="19">
        <f ca="1">VLOOKUP(CONCATENATE($F270," ",$G270),AllocFactorMatrix,(U$4+1),FALSE)*$E275</f>
        <v>-12140.856657953436</v>
      </c>
      <c r="V270" s="19">
        <f ca="1">VLOOKUP(CONCATENATE($F270," ",$G270),AllocFactorMatrix,(V$4+1),FALSE)*$E275</f>
        <v>0</v>
      </c>
      <c r="W270" s="19">
        <f t="shared" ca="1" si="130"/>
        <v>-13760.266032267355</v>
      </c>
      <c r="X270" s="19">
        <f ca="1">VLOOKUP(CONCATENATE($F270," ",$G270),AllocFactorMatrix,(X$4+1),FALSE)*$E275</f>
        <v>-624.91106728127829</v>
      </c>
      <c r="Y270" s="19">
        <f ca="1">VLOOKUP(CONCATENATE($F270," ",$G270),AllocFactorMatrix,(Y$4+1),FALSE)*$E275</f>
        <v>-14.951413536507848</v>
      </c>
      <c r="Z270" s="19">
        <f t="shared" ca="1" si="126"/>
        <v>-639.86248081778615</v>
      </c>
      <c r="AA270" s="19">
        <f ca="1">VLOOKUP(CONCATENATE($F270," ",$G270),AllocFactorMatrix,(AA$4+1),FALSE)*$E275</f>
        <v>-10.261624661932734</v>
      </c>
      <c r="AB270" s="19">
        <f ca="1">VLOOKUP(CONCATENATE($F270," ",$G270),AllocFactorMatrix,(AB$4+1),FALSE)*$E275</f>
        <v>-32.234831724953729</v>
      </c>
      <c r="AC270" s="19">
        <f ca="1">VLOOKUP(CONCATENATE($F270," ",$G270),AllocFactorMatrix,(AC$4+1),FALSE)*$E275</f>
        <v>-8.0300338459322962</v>
      </c>
    </row>
    <row r="271" spans="2:29" hidden="1" outlineLevel="1">
      <c r="F271" s="53" t="str">
        <f>F275</f>
        <v>RB_GUP-Land_P</v>
      </c>
      <c r="G271" s="15" t="str">
        <f>$G$11</f>
        <v>DISTPRI</v>
      </c>
      <c r="H271" s="18">
        <f t="shared" ca="1" si="124"/>
        <v>-51809.513412299122</v>
      </c>
      <c r="I271" s="19">
        <f ca="1">VLOOKUP(CONCATENATE($F271," ",$G271),AllocFactorMatrix,(I$4+1),FALSE)*$E275</f>
        <v>-34427.351934154176</v>
      </c>
      <c r="J271" s="19">
        <f ca="1">VLOOKUP(CONCATENATE($F271," ",$G271),AllocFactorMatrix,(J$4+1),FALSE)*$E275</f>
        <v>-8667.4861211015796</v>
      </c>
      <c r="K271" s="19">
        <f ca="1">VLOOKUP(CONCATENATE($F271," ",$G271),AllocFactorMatrix,(K$4+1),FALSE)*$E275</f>
        <v>-101.14645681967532</v>
      </c>
      <c r="L271" s="19">
        <f ca="1">VLOOKUP(CONCATENATE($F271," ",$G271),AllocFactorMatrix,(L$4+1),FALSE)*$E275</f>
        <v>0</v>
      </c>
      <c r="M271" s="19">
        <f t="shared" ca="1" si="129"/>
        <v>-8768.6325779212548</v>
      </c>
      <c r="N271" s="19">
        <f ca="1">VLOOKUP(CONCATENATE($F271," ",$G271),AllocFactorMatrix,(N$4+1),FALSE)*$E275</f>
        <v>-3737.6601053164572</v>
      </c>
      <c r="O271" s="19">
        <f ca="1">VLOOKUP(CONCATENATE($F271," ",$G271),AllocFactorMatrix,(O$4+1),FALSE)*$E275</f>
        <v>-1061.0409510140028</v>
      </c>
      <c r="P271" s="19">
        <f ca="1">VLOOKUP(CONCATENATE($F271," ",$G271),AllocFactorMatrix,(P$4+1),FALSE)*$E275</f>
        <v>0</v>
      </c>
      <c r="Q271" s="19">
        <f ca="1">VLOOKUP(CONCATENATE($F271," ",$G271),AllocFactorMatrix,(Q$4+1),FALSE)*$E275</f>
        <v>0</v>
      </c>
      <c r="R271" s="19">
        <f t="shared" ca="1" si="127"/>
        <v>-4798.7010563304602</v>
      </c>
      <c r="S271" s="19">
        <f ca="1">VLOOKUP(CONCATENATE($F271," ",$G271),AllocFactorMatrix,(S$4+1),FALSE)*$E275</f>
        <v>-213.17248919409045</v>
      </c>
      <c r="T271" s="19">
        <f ca="1">VLOOKUP(CONCATENATE($F271," ",$G271),AllocFactorMatrix,(T$4+1),FALSE)*$E275</f>
        <v>-2465.6380211186074</v>
      </c>
      <c r="U271" s="19">
        <f ca="1">VLOOKUP(CONCATENATE($F271," ",$G271),AllocFactorMatrix,(U$4+1),FALSE)*$E275</f>
        <v>0</v>
      </c>
      <c r="V271" s="19">
        <f ca="1">VLOOKUP(CONCATENATE($F271," ",$G271),AllocFactorMatrix,(V$4+1),FALSE)*$E275</f>
        <v>0</v>
      </c>
      <c r="W271" s="19">
        <f t="shared" ca="1" si="130"/>
        <v>-2678.8105103126977</v>
      </c>
      <c r="X271" s="19">
        <f ca="1">VLOOKUP(CONCATENATE($F271," ",$G271),AllocFactorMatrix,(X$4+1),FALSE)*$E275</f>
        <v>-1014.3379778182746</v>
      </c>
      <c r="Y271" s="19">
        <f ca="1">VLOOKUP(CONCATENATE($F271," ",$G271),AllocFactorMatrix,(Y$4+1),FALSE)*$E275</f>
        <v>-24.302699425239688</v>
      </c>
      <c r="Z271" s="19">
        <f t="shared" ca="1" si="126"/>
        <v>-1038.6406772435143</v>
      </c>
      <c r="AA271" s="19">
        <f ca="1">VLOOKUP(CONCATENATE($F271," ",$G271),AllocFactorMatrix,(AA$4+1),FALSE)*$E275</f>
        <v>-17.451442339621803</v>
      </c>
      <c r="AB271" s="19">
        <f ca="1">VLOOKUP(CONCATENATE($F271," ",$G271),AllocFactorMatrix,(AB$4+1),FALSE)*$E275</f>
        <v>-63.971486441145451</v>
      </c>
      <c r="AC271" s="19">
        <f ca="1">VLOOKUP(CONCATENATE($F271," ",$G271),AllocFactorMatrix,(AC$4+1),FALSE)*$E275</f>
        <v>-15.953727556251094</v>
      </c>
    </row>
    <row r="272" spans="2:29" hidden="1" outlineLevel="1">
      <c r="F272" s="53" t="str">
        <f>F275</f>
        <v>RB_GUP-Land_P</v>
      </c>
      <c r="G272" s="15" t="str">
        <f>$G$12</f>
        <v>DISTSEC</v>
      </c>
      <c r="H272" s="18">
        <f t="shared" ca="1" si="124"/>
        <v>-21747.343822159972</v>
      </c>
      <c r="I272" s="19">
        <f ca="1">VLOOKUP(CONCATENATE($F272," ",$G272),AllocFactorMatrix,(I$4+1),FALSE)*$E275</f>
        <v>-16236.605217986009</v>
      </c>
      <c r="J272" s="19">
        <f ca="1">VLOOKUP(CONCATENATE($F272," ",$G272),AllocFactorMatrix,(J$4+1),FALSE)*$E275</f>
        <v>-3644.9027155385288</v>
      </c>
      <c r="K272" s="19">
        <f ca="1">VLOOKUP(CONCATENATE($F272," ",$G272),AllocFactorMatrix,(K$4+1),FALSE)*$E275</f>
        <v>0</v>
      </c>
      <c r="L272" s="19">
        <f ca="1">VLOOKUP(CONCATENATE($F272," ",$G272),AllocFactorMatrix,(L$4+1),FALSE)*$E275</f>
        <v>0</v>
      </c>
      <c r="M272" s="19">
        <f t="shared" ca="1" si="129"/>
        <v>-3644.9027155385288</v>
      </c>
      <c r="N272" s="19">
        <f ca="1">VLOOKUP(CONCATENATE($F272," ",$G272),AllocFactorMatrix,(N$4+1),FALSE)*$E275</f>
        <v>-1284.866632167927</v>
      </c>
      <c r="O272" s="19">
        <f ca="1">VLOOKUP(CONCATENATE($F272," ",$G272),AllocFactorMatrix,(O$4+1),FALSE)*$E275</f>
        <v>0</v>
      </c>
      <c r="P272" s="19">
        <f ca="1">VLOOKUP(CONCATENATE($F272," ",$G272),AllocFactorMatrix,(P$4+1),FALSE)*$E275</f>
        <v>0</v>
      </c>
      <c r="Q272" s="19">
        <f ca="1">VLOOKUP(CONCATENATE($F272," ",$G272),AllocFactorMatrix,(Q$4+1),FALSE)*$E275</f>
        <v>0</v>
      </c>
      <c r="R272" s="19">
        <f t="shared" ca="1" si="127"/>
        <v>-1284.866632167927</v>
      </c>
      <c r="S272" s="19">
        <f ca="1">VLOOKUP(CONCATENATE($F272," ",$G272),AllocFactorMatrix,(S$4+1),FALSE)*$E275</f>
        <v>-56.868912081327572</v>
      </c>
      <c r="T272" s="19">
        <f ca="1">VLOOKUP(CONCATENATE($F272," ",$G272),AllocFactorMatrix,(T$4+1),FALSE)*$E275</f>
        <v>0</v>
      </c>
      <c r="U272" s="19">
        <f ca="1">VLOOKUP(CONCATENATE($F272," ",$G272),AllocFactorMatrix,(U$4+1),FALSE)*$E275</f>
        <v>0</v>
      </c>
      <c r="V272" s="19">
        <f ca="1">VLOOKUP(CONCATENATE($F272," ",$G272),AllocFactorMatrix,(V$4+1),FALSE)*$E275</f>
        <v>0</v>
      </c>
      <c r="W272" s="19">
        <f t="shared" ca="1" si="130"/>
        <v>-56.868912081327572</v>
      </c>
      <c r="X272" s="19">
        <f ca="1">VLOOKUP(CONCATENATE($F272," ",$G272),AllocFactorMatrix,(X$4+1),FALSE)*$E275</f>
        <v>-357.59755025115635</v>
      </c>
      <c r="Y272" s="19">
        <f ca="1">VLOOKUP(CONCATENATE($F272," ",$G272),AllocFactorMatrix,(Y$4+1),FALSE)*$E275</f>
        <v>0</v>
      </c>
      <c r="Z272" s="19">
        <f t="shared" ca="1" si="126"/>
        <v>-357.59755025115635</v>
      </c>
      <c r="AA272" s="19">
        <f ca="1">VLOOKUP(CONCATENATE($F272," ",$G272),AllocFactorMatrix,(AA$4+1),FALSE)*$E275</f>
        <v>-5.8310837687178996</v>
      </c>
      <c r="AB272" s="19">
        <f ca="1">VLOOKUP(CONCATENATE($F272," ",$G272),AllocFactorMatrix,(AB$4+1),FALSE)*$E275</f>
        <v>-128.75920300163494</v>
      </c>
      <c r="AC272" s="19">
        <f ca="1">VLOOKUP(CONCATENATE($F272," ",$G272),AllocFactorMatrix,(AC$4+1),FALSE)*$E275</f>
        <v>-31.912507364668073</v>
      </c>
    </row>
    <row r="273" spans="4:29" hidden="1" outlineLevel="1">
      <c r="F273" s="53" t="str">
        <f>F275</f>
        <v>RB_GUP-Land_P</v>
      </c>
      <c r="G273" s="15" t="str">
        <f>$G$13</f>
        <v>ENERGY</v>
      </c>
      <c r="H273" s="18">
        <f t="shared" ca="1" si="124"/>
        <v>-6466.672950379033</v>
      </c>
      <c r="I273" s="19">
        <f ca="1">VLOOKUP(CONCATENATE($F273," ",$G273),AllocFactorMatrix,(I$4+1),FALSE)*$E275</f>
        <v>-2350.8456583520792</v>
      </c>
      <c r="J273" s="19">
        <f ca="1">VLOOKUP(CONCATENATE($F273," ",$G273),AllocFactorMatrix,(J$4+1),FALSE)*$E275</f>
        <v>-758.77341810660766</v>
      </c>
      <c r="K273" s="19">
        <f ca="1">VLOOKUP(CONCATENATE($F273," ",$G273),AllocFactorMatrix,(K$4+1),FALSE)*$E275</f>
        <v>-8.6865160655315847</v>
      </c>
      <c r="L273" s="19">
        <f ca="1">VLOOKUP(CONCATENATE($F273," ",$G273),AllocFactorMatrix,(L$4+1),FALSE)*$E275</f>
        <v>-0.2201592117417476</v>
      </c>
      <c r="M273" s="19">
        <f t="shared" ca="1" si="129"/>
        <v>-767.68009338388094</v>
      </c>
      <c r="N273" s="19">
        <f ca="1">VLOOKUP(CONCATENATE($F273," ",$G273),AllocFactorMatrix,(N$4+1),FALSE)*$E275</f>
        <v>-367.18388671537144</v>
      </c>
      <c r="O273" s="19">
        <f ca="1">VLOOKUP(CONCATENATE($F273," ",$G273),AllocFactorMatrix,(O$4+1),FALSE)*$E275</f>
        <v>-102.4919988502008</v>
      </c>
      <c r="P273" s="19">
        <f ca="1">VLOOKUP(CONCATENATE($F273," ",$G273),AllocFactorMatrix,(P$4+1),FALSE)*$E275</f>
        <v>-8.1143692535940009</v>
      </c>
      <c r="Q273" s="19">
        <f ca="1">VLOOKUP(CONCATENATE($F273," ",$G273),AllocFactorMatrix,(Q$4+1),FALSE)*$E275</f>
        <v>-1.6634085732097343</v>
      </c>
      <c r="R273" s="19">
        <f t="shared" ca="1" si="127"/>
        <v>-479.45366339237597</v>
      </c>
      <c r="S273" s="19">
        <f ca="1">VLOOKUP(CONCATENATE($F273," ",$G273),AllocFactorMatrix,(S$4+1),FALSE)*$E275</f>
        <v>-24.467138344183766</v>
      </c>
      <c r="T273" s="19">
        <f ca="1">VLOOKUP(CONCATENATE($F273," ",$G273),AllocFactorMatrix,(T$4+1),FALSE)*$E275</f>
        <v>-292.40210375147814</v>
      </c>
      <c r="U273" s="19">
        <f ca="1">VLOOKUP(CONCATENATE($F273," ",$G273),AllocFactorMatrix,(U$4+1),FALSE)*$E275</f>
        <v>-2067.1460570461363</v>
      </c>
      <c r="V273" s="19">
        <f ca="1">VLOOKUP(CONCATENATE($F273," ",$G273),AllocFactorMatrix,(V$4+1),FALSE)*$E275</f>
        <v>-331.28013789179266</v>
      </c>
      <c r="W273" s="19">
        <f t="shared" ca="1" si="130"/>
        <v>-2715.2954370335906</v>
      </c>
      <c r="X273" s="19">
        <f ca="1">VLOOKUP(CONCATENATE($F273," ",$G273),AllocFactorMatrix,(X$4+1),FALSE)*$E275</f>
        <v>-99.597110870879803</v>
      </c>
      <c r="Y273" s="19">
        <f ca="1">VLOOKUP(CONCATENATE($F273," ",$G273),AllocFactorMatrix,(Y$4+1),FALSE)*$E275</f>
        <v>-2.3408838647612478</v>
      </c>
      <c r="Z273" s="19">
        <f t="shared" ca="1" si="126"/>
        <v>-101.93799473564106</v>
      </c>
      <c r="AA273" s="19">
        <f ca="1">VLOOKUP(CONCATENATE($F273," ",$G273),AllocFactorMatrix,(AA$4+1),FALSE)*$E275</f>
        <v>-2.28685405924743</v>
      </c>
      <c r="AB273" s="19">
        <f ca="1">VLOOKUP(CONCATENATE($F273," ",$G273),AllocFactorMatrix,(AB$4+1),FALSE)*$E275</f>
        <v>-39.350160994270354</v>
      </c>
      <c r="AC273" s="19">
        <f ca="1">VLOOKUP(CONCATENATE($F273," ",$G273),AllocFactorMatrix,(AC$4+1),FALSE)*$E275</f>
        <v>-9.8230884279472708</v>
      </c>
    </row>
    <row r="274" spans="4:29" hidden="1" outlineLevel="1">
      <c r="F274" s="53" t="str">
        <f>F275</f>
        <v>RB_GUP-Land_P</v>
      </c>
      <c r="G274" s="15" t="str">
        <f>$G$14</f>
        <v>CUSTOMER</v>
      </c>
      <c r="H274" s="18">
        <f t="shared" ca="1" si="124"/>
        <v>-135553.67302394644</v>
      </c>
      <c r="I274" s="19">
        <f ca="1">VLOOKUP(CONCATENATE($F274," ",$G274),AllocFactorMatrix,(I$4+1),FALSE)*$E275</f>
        <v>-108950.6463604001</v>
      </c>
      <c r="J274" s="19">
        <f ca="1">VLOOKUP(CONCATENATE($F274," ",$G274),AllocFactorMatrix,(J$4+1),FALSE)*$E275</f>
        <v>-25736.732843604248</v>
      </c>
      <c r="K274" s="19">
        <f ca="1">VLOOKUP(CONCATENATE($F274," ",$G274),AllocFactorMatrix,(K$4+1),FALSE)*$E275</f>
        <v>-70.109327882259109</v>
      </c>
      <c r="L274" s="19">
        <f ca="1">VLOOKUP(CONCATENATE($F274," ",$G274),AllocFactorMatrix,(L$4+1),FALSE)*$E275</f>
        <v>-2.2018438258150428</v>
      </c>
      <c r="M274" s="19">
        <f t="shared" ca="1" si="129"/>
        <v>-25809.044015312324</v>
      </c>
      <c r="N274" s="19">
        <f ca="1">VLOOKUP(CONCATENATE($F274," ",$G274),AllocFactorMatrix,(N$4+1),FALSE)*$E275</f>
        <v>-313.51267993659144</v>
      </c>
      <c r="O274" s="19">
        <f ca="1">VLOOKUP(CONCATENATE($F274," ",$G274),AllocFactorMatrix,(O$4+1),FALSE)*$E275</f>
        <v>-59.853749728441613</v>
      </c>
      <c r="P274" s="19">
        <f ca="1">VLOOKUP(CONCATENATE($F274," ",$G274),AllocFactorMatrix,(P$4+1),FALSE)*$E275</f>
        <v>-6.296943380225664</v>
      </c>
      <c r="Q274" s="19">
        <f ca="1">VLOOKUP(CONCATENATE($F274," ",$G274),AllocFactorMatrix,(Q$4+1),FALSE)*$E275</f>
        <v>-2.682718519089232</v>
      </c>
      <c r="R274" s="19">
        <f t="shared" ca="1" si="127"/>
        <v>-382.34609156434794</v>
      </c>
      <c r="S274" s="19">
        <f ca="1">VLOOKUP(CONCATENATE($F274," ",$G274),AllocFactorMatrix,(S$4+1),FALSE)*$E275</f>
        <v>-4.3307888216213088</v>
      </c>
      <c r="T274" s="19">
        <f ca="1">VLOOKUP(CONCATENATE($F274," ",$G274),AllocFactorMatrix,(T$4+1),FALSE)*$E275</f>
        <v>-34.647175780123028</v>
      </c>
      <c r="U274" s="19">
        <f ca="1">VLOOKUP(CONCATENATE($F274," ",$G274),AllocFactorMatrix,(U$4+1),FALSE)*$E275</f>
        <v>-16.319608689170298</v>
      </c>
      <c r="V274" s="19">
        <f ca="1">VLOOKUP(CONCATENATE($F274," ",$G274),AllocFactorMatrix,(V$4+1),FALSE)*$E275</f>
        <v>-4.0258071678527205</v>
      </c>
      <c r="W274" s="19">
        <f t="shared" ca="1" si="130"/>
        <v>-59.32338045876736</v>
      </c>
      <c r="X274" s="19">
        <f ca="1">VLOOKUP(CONCATENATE($F274," ",$G274),AllocFactorMatrix,(X$4+1),FALSE)*$E275</f>
        <v>-108.99231652146219</v>
      </c>
      <c r="Y274" s="19">
        <f ca="1">VLOOKUP(CONCATENATE($F274," ",$G274),AllocFactorMatrix,(Y$4+1),FALSE)*$E275</f>
        <v>-0.94696075764670207</v>
      </c>
      <c r="Z274" s="19">
        <f t="shared" ca="1" si="126"/>
        <v>-109.93927727910889</v>
      </c>
      <c r="AA274" s="19">
        <f ca="1">VLOOKUP(CONCATENATE($F274," ",$G274),AllocFactorMatrix,(AA$4+1),FALSE)*$E275</f>
        <v>-6.8207888520836866</v>
      </c>
      <c r="AB274" s="19">
        <f ca="1">VLOOKUP(CONCATENATE($F274," ",$G274),AllocFactorMatrix,(AB$4+1),FALSE)*$E275</f>
        <v>-161.74932465516196</v>
      </c>
      <c r="AC274" s="19">
        <f ca="1">VLOOKUP(CONCATENATE($F274," ",$G274),AllocFactorMatrix,(AC$4+1),FALSE)*$E275</f>
        <v>-73.803785424497036</v>
      </c>
    </row>
    <row r="275" spans="4:29" collapsed="1">
      <c r="D275" s="15" t="s">
        <v>209</v>
      </c>
      <c r="E275" s="17">
        <v>-6783304</v>
      </c>
      <c r="F275" s="53" t="s">
        <v>546</v>
      </c>
      <c r="G275" s="15" t="str">
        <f>$G$15</f>
        <v>TOTAL</v>
      </c>
      <c r="H275" s="18">
        <f t="shared" ca="1" si="124"/>
        <v>-6783304.0000000028</v>
      </c>
      <c r="I275" s="19">
        <f ca="1">VLOOKUP(CONCATENATE($F275," ",$G275),AllocFactorMatrix,(I$4+1),FALSE)*$E275</f>
        <v>-3381732.7361048786</v>
      </c>
      <c r="J275" s="19">
        <f ca="1">VLOOKUP(CONCATENATE($F275," ",$G275),AllocFactorMatrix,(J$4+1),FALSE)*$E275</f>
        <v>-853346.23365159787</v>
      </c>
      <c r="K275" s="19">
        <f ca="1">VLOOKUP(CONCATENATE($F275," ",$G275),AllocFactorMatrix,(K$4+1),FALSE)*$E275</f>
        <v>-9702.9320837370124</v>
      </c>
      <c r="L275" s="19">
        <f ca="1">VLOOKUP(CONCATENATE($F275," ",$G275),AllocFactorMatrix,(L$4+1),FALSE)*$E275</f>
        <v>-237.52735413725884</v>
      </c>
      <c r="M275" s="19">
        <f t="shared" ca="1" si="129"/>
        <v>-863286.69308947213</v>
      </c>
      <c r="N275" s="19">
        <f ca="1">VLOOKUP(CONCATENATE($F275," ",$G275),AllocFactorMatrix,(N$4+1),FALSE)*$E275</f>
        <v>-346608.3983310184</v>
      </c>
      <c r="O275" s="19">
        <f ca="1">VLOOKUP(CONCATENATE($F275," ",$G275),AllocFactorMatrix,(O$4+1),FALSE)*$E275</f>
        <v>-98308.404605703123</v>
      </c>
      <c r="P275" s="19">
        <f ca="1">VLOOKUP(CONCATENATE($F275," ",$G275),AllocFactorMatrix,(P$4+1),FALSE)*$E275</f>
        <v>-7712.4869268997436</v>
      </c>
      <c r="Q275" s="19">
        <f ca="1">VLOOKUP(CONCATENATE($F275," ",$G275),AllocFactorMatrix,(Q$4+1),FALSE)*$E275</f>
        <v>-1615.1623701980991</v>
      </c>
      <c r="R275" s="19">
        <f t="shared" ca="1" si="127"/>
        <v>-454244.45223381941</v>
      </c>
      <c r="S275" s="19">
        <f ca="1">VLOOKUP(CONCATENATE($F275," ",$G275),AllocFactorMatrix,(S$4+1),FALSE)*$E275</f>
        <v>-20767.754739675005</v>
      </c>
      <c r="T275" s="19">
        <f ca="1">VLOOKUP(CONCATENATE($F275," ",$G275),AllocFactorMatrix,(T$4+1),FALSE)*$E275</f>
        <v>-226024.38560174601</v>
      </c>
      <c r="U275" s="19">
        <f ca="1">VLOOKUP(CONCATENATE($F275," ",$G275),AllocFactorMatrix,(U$4+1),FALSE)*$E275</f>
        <v>-1495153.8486997564</v>
      </c>
      <c r="V275" s="19">
        <f ca="1">VLOOKUP(CONCATENATE($F275," ",$G275),AllocFactorMatrix,(V$4+1),FALSE)*$E275</f>
        <v>-232665.16558008041</v>
      </c>
      <c r="W275" s="19">
        <f t="shared" ca="1" si="130"/>
        <v>-1974611.1546212579</v>
      </c>
      <c r="X275" s="19">
        <f ca="1">VLOOKUP(CONCATENATE($F275," ",$G275),AllocFactorMatrix,(X$4+1),FALSE)*$E275</f>
        <v>-94111.384984915756</v>
      </c>
      <c r="Y275" s="19">
        <f ca="1">VLOOKUP(CONCATENATE($F275," ",$G275),AllocFactorMatrix,(Y$4+1),FALSE)*$E275</f>
        <v>-2261.1851649583446</v>
      </c>
      <c r="Z275" s="19">
        <f t="shared" ca="1" si="126"/>
        <v>-96372.570149874096</v>
      </c>
      <c r="AA275" s="19">
        <f ca="1">VLOOKUP(CONCATENATE($F275," ",$G275),AllocFactorMatrix,(AA$4+1),FALSE)*$E275</f>
        <v>-1645.013593706668</v>
      </c>
      <c r="AB275" s="19">
        <f ca="1">VLOOKUP(CONCATENATE($F275," ",$G275),AllocFactorMatrix,(AB$4+1),FALSE)*$E275</f>
        <v>-9114.3904169014841</v>
      </c>
      <c r="AC275" s="19">
        <f ca="1">VLOOKUP(CONCATENATE($F275," ",$G275),AllocFactorMatrix,(AC$4+1),FALSE)*$E275</f>
        <v>-2296.9897900934739</v>
      </c>
    </row>
    <row r="276" spans="4:29" hidden="1" outlineLevel="1">
      <c r="F276" s="53" t="str">
        <f>F283</f>
        <v>RB_GUP-Land_T</v>
      </c>
      <c r="G276" s="15" t="str">
        <f>$G$8</f>
        <v>PRODUCTION</v>
      </c>
      <c r="H276" s="18">
        <f t="shared" si="124"/>
        <v>-4159733.7170638265</v>
      </c>
      <c r="I276" s="19">
        <f>VLOOKUP(CONCATENATE($F276," ",$G276),AllocFactorMatrix,(I$4+1),FALSE)*$E283</f>
        <v>-2039695.9652430739</v>
      </c>
      <c r="J276" s="19">
        <f>VLOOKUP(CONCATENATE($F276," ",$G276),AllocFactorMatrix,(J$4+1),FALSE)*$E283</f>
        <v>-515963.76801073027</v>
      </c>
      <c r="K276" s="19">
        <f>VLOOKUP(CONCATENATE($F276," ",$G276),AllocFactorMatrix,(K$4+1),FALSE)*$E283</f>
        <v>-6032.4012437951551</v>
      </c>
      <c r="L276" s="19">
        <f>VLOOKUP(CONCATENATE($F276," ",$G276),AllocFactorMatrix,(L$4+1),FALSE)*$E283</f>
        <v>-148.61126375935785</v>
      </c>
      <c r="M276" s="19">
        <f t="shared" si="129"/>
        <v>-522144.78051828482</v>
      </c>
      <c r="N276" s="19">
        <f>VLOOKUP(CONCATENATE($F276," ",$G276),AllocFactorMatrix,(N$4+1),FALSE)*$E283</f>
        <v>-215885.71390066331</v>
      </c>
      <c r="O276" s="19">
        <f>VLOOKUP(CONCATENATE($F276," ",$G276),AllocFactorMatrix,(O$4+1),FALSE)*$E283</f>
        <v>-61483.191510527737</v>
      </c>
      <c r="P276" s="19">
        <f>VLOOKUP(CONCATENATE($F276," ",$G276),AllocFactorMatrix,(P$4+1),FALSE)*$E283</f>
        <v>-4865.5023134315561</v>
      </c>
      <c r="Q276" s="19">
        <f>VLOOKUP(CONCATENATE($F276," ",$G276),AllocFactorMatrix,(Q$4+1),FALSE)*$E283</f>
        <v>-1027.0217491287021</v>
      </c>
      <c r="R276" s="19">
        <f t="shared" si="127"/>
        <v>-283261.42947375134</v>
      </c>
      <c r="S276" s="19">
        <f>VLOOKUP(CONCATENATE($F276," ",$G276),AllocFactorMatrix,(S$4+1),FALSE)*$E283</f>
        <v>-12968.320355014266</v>
      </c>
      <c r="T276" s="19">
        <f>VLOOKUP(CONCATENATE($F276," ",$G276),AllocFactorMatrix,(T$4+1),FALSE)*$E283</f>
        <v>-141377.44253041857</v>
      </c>
      <c r="U276" s="19">
        <f>VLOOKUP(CONCATENATE($F276," ",$G276),AllocFactorMatrix,(U$4+1),FALSE)*$E283</f>
        <v>-944208.77553516964</v>
      </c>
      <c r="V276" s="19">
        <f>VLOOKUP(CONCATENATE($F276," ",$G276),AllocFactorMatrix,(V$4+1),FALSE)*$E283</f>
        <v>-148128.51548922012</v>
      </c>
      <c r="W276" s="19">
        <f>SUBTOTAL(9,S276:V276)</f>
        <v>-1246683.0539098226</v>
      </c>
      <c r="X276" s="19">
        <f>VLOOKUP(CONCATENATE($F276," ",$G276),AllocFactorMatrix,(X$4+1),FALSE)*$E283</f>
        <v>-58597.253946528661</v>
      </c>
      <c r="Y276" s="19">
        <f>VLOOKUP(CONCATENATE($F276," ",$G276),AllocFactorMatrix,(Y$4+1),FALSE)*$E283</f>
        <v>-1414.559132540541</v>
      </c>
      <c r="Z276" s="19">
        <f t="shared" si="126"/>
        <v>-60011.813079069201</v>
      </c>
      <c r="AA276" s="19">
        <f>VLOOKUP(CONCATENATE($F276," ",$G276),AllocFactorMatrix,(AA$4+1),FALSE)*$E283</f>
        <v>-1021.6313782792348</v>
      </c>
      <c r="AB276" s="19">
        <f>VLOOKUP(CONCATENATE($F276," ",$G276),AllocFactorMatrix,(AB$4+1),FALSE)*$E283</f>
        <v>-5539.4891862150571</v>
      </c>
      <c r="AC276" s="19">
        <f>VLOOKUP(CONCATENATE($F276," ",$G276),AllocFactorMatrix,(AC$4+1),FALSE)*$E283</f>
        <v>-1375.5542753303575</v>
      </c>
    </row>
    <row r="277" spans="4:29" hidden="1" outlineLevel="1">
      <c r="F277" s="53" t="str">
        <f>F283</f>
        <v>RB_GUP-Land_T</v>
      </c>
      <c r="G277" s="15" t="str">
        <f>$G$9</f>
        <v>BULKTRAN</v>
      </c>
      <c r="H277" s="18">
        <f t="shared" si="124"/>
        <v>-206790827.66342449</v>
      </c>
      <c r="I277" s="19">
        <f>VLOOKUP(CONCATENATE($F277," ",$G277),AllocFactorMatrix,(I$4+1),FALSE)*$E283</f>
        <v>-101398417.66892859</v>
      </c>
      <c r="J277" s="19">
        <f>VLOOKUP(CONCATENATE($F277," ",$G277),AllocFactorMatrix,(J$4+1),FALSE)*$E283</f>
        <v>-25649856.911175184</v>
      </c>
      <c r="K277" s="19">
        <f>VLOOKUP(CONCATENATE($F277," ",$G277),AllocFactorMatrix,(K$4+1),FALSE)*$E283</f>
        <v>-299885.84146265691</v>
      </c>
      <c r="L277" s="19">
        <f>VLOOKUP(CONCATENATE($F277," ",$G277),AllocFactorMatrix,(L$4+1),FALSE)*$E283</f>
        <v>-7387.839780907193</v>
      </c>
      <c r="M277" s="19">
        <f t="shared" si="129"/>
        <v>-25957130.592418749</v>
      </c>
      <c r="N277" s="19">
        <f>VLOOKUP(CONCATENATE($F277," ",$G277),AllocFactorMatrix,(N$4+1),FALSE)*$E283</f>
        <v>-10732221.938893504</v>
      </c>
      <c r="O277" s="19">
        <f>VLOOKUP(CONCATENATE($F277," ",$G277),AllocFactorMatrix,(O$4+1),FALSE)*$E283</f>
        <v>-3056484.1224560966</v>
      </c>
      <c r="P277" s="19">
        <f>VLOOKUP(CONCATENATE($F277," ",$G277),AllocFactorMatrix,(P$4+1),FALSE)*$E283</f>
        <v>-241876.360081772</v>
      </c>
      <c r="Q277" s="19">
        <f>VLOOKUP(CONCATENATE($F277," ",$G277),AllocFactorMatrix,(Q$4+1),FALSE)*$E283</f>
        <v>-51055.834814486865</v>
      </c>
      <c r="R277" s="19">
        <f t="shared" si="127"/>
        <v>-14081638.256245859</v>
      </c>
      <c r="S277" s="19">
        <f>VLOOKUP(CONCATENATE($F277," ",$G277),AllocFactorMatrix,(S$4+1),FALSE)*$E283</f>
        <v>-644687.82908314385</v>
      </c>
      <c r="T277" s="19">
        <f>VLOOKUP(CONCATENATE($F277," ",$G277),AllocFactorMatrix,(T$4+1),FALSE)*$E283</f>
        <v>-7028228.329586342</v>
      </c>
      <c r="U277" s="19">
        <f>VLOOKUP(CONCATENATE($F277," ",$G277),AllocFactorMatrix,(U$4+1),FALSE)*$E283</f>
        <v>-46938993.565628372</v>
      </c>
      <c r="V277" s="19">
        <f>VLOOKUP(CONCATENATE($F277," ",$G277),AllocFactorMatrix,(V$4+1),FALSE)*$E283</f>
        <v>-7363841.1499550827</v>
      </c>
      <c r="W277" s="19">
        <f t="shared" ref="W277:W283" si="131">SUBTOTAL(9,S277:V277)</f>
        <v>-61975750.874252945</v>
      </c>
      <c r="X277" s="19">
        <f>VLOOKUP(CONCATENATE($F277," ",$G277),AllocFactorMatrix,(X$4+1),FALSE)*$E283</f>
        <v>-2913016.9060339876</v>
      </c>
      <c r="Y277" s="19">
        <f>VLOOKUP(CONCATENATE($F277," ",$G277),AllocFactorMatrix,(Y$4+1),FALSE)*$E283</f>
        <v>-70321.293066660466</v>
      </c>
      <c r="Z277" s="19">
        <f t="shared" si="126"/>
        <v>-2983338.1991006481</v>
      </c>
      <c r="AA277" s="19">
        <f>VLOOKUP(CONCATENATE($F277," ",$G277),AllocFactorMatrix,(AA$4+1),FALSE)*$E283</f>
        <v>-50787.865919073804</v>
      </c>
      <c r="AB277" s="19">
        <f>VLOOKUP(CONCATENATE($F277," ",$G277),AllocFactorMatrix,(AB$4+1),FALSE)*$E283</f>
        <v>-275381.94306787755</v>
      </c>
      <c r="AC277" s="19">
        <f>VLOOKUP(CONCATENATE($F277," ",$G277),AllocFactorMatrix,(AC$4+1),FALSE)*$E283</f>
        <v>-68382.263490728656</v>
      </c>
    </row>
    <row r="278" spans="4:29" hidden="1" outlineLevel="1">
      <c r="F278" s="53" t="str">
        <f>F283</f>
        <v>RB_GUP-Land_T</v>
      </c>
      <c r="G278" s="15" t="str">
        <f>$G$10</f>
        <v>SUBTRAN</v>
      </c>
      <c r="H278" s="18">
        <f t="shared" si="124"/>
        <v>-84372295.949511662</v>
      </c>
      <c r="I278" s="19">
        <f>VLOOKUP(CONCATENATE($F278," ",$G278),AllocFactorMatrix,(I$4+1),FALSE)*$E283</f>
        <v>-40068555.848957591</v>
      </c>
      <c r="J278" s="19">
        <f>VLOOKUP(CONCATENATE($F278," ",$G278),AllocFactorMatrix,(J$4+1),FALSE)*$E283</f>
        <v>-10256959.056236202</v>
      </c>
      <c r="K278" s="19">
        <f>VLOOKUP(CONCATENATE($F278," ",$G278),AllocFactorMatrix,(K$4+1),FALSE)*$E283</f>
        <v>-119526.62740814609</v>
      </c>
      <c r="L278" s="19">
        <f>VLOOKUP(CONCATENATE($F278," ",$G278),AllocFactorMatrix,(L$4+1),FALSE)*$E283</f>
        <v>-3918.5872714941611</v>
      </c>
      <c r="M278" s="19">
        <f t="shared" si="129"/>
        <v>-10380404.270915844</v>
      </c>
      <c r="N278" s="19">
        <f>VLOOKUP(CONCATENATE($F278," ",$G278),AllocFactorMatrix,(N$4+1),FALSE)*$E283</f>
        <v>-4470481.0905291699</v>
      </c>
      <c r="O278" s="19">
        <f>VLOOKUP(CONCATENATE($F278," ",$G278),AllocFactorMatrix,(O$4+1),FALSE)*$E283</f>
        <v>-1267147.7709379594</v>
      </c>
      <c r="P278" s="19">
        <f>VLOOKUP(CONCATENATE($F278," ",$G278),AllocFactorMatrix,(P$4+1),FALSE)*$E283</f>
        <v>-129797.64871995704</v>
      </c>
      <c r="Q278" s="19">
        <f>VLOOKUP(CONCATENATE($F278," ",$G278),AllocFactorMatrix,(Q$4+1),FALSE)*$E283</f>
        <v>0</v>
      </c>
      <c r="R278" s="19">
        <f t="shared" si="127"/>
        <v>-5867426.5101870866</v>
      </c>
      <c r="S278" s="19">
        <f>VLOOKUP(CONCATENATE($F278," ",$G278),AllocFactorMatrix,(S$4+1),FALSE)*$E283</f>
        <v>-250367.01852321031</v>
      </c>
      <c r="T278" s="19">
        <f>VLOOKUP(CONCATENATE($F278," ",$G278),AllocFactorMatrix,(T$4+1),FALSE)*$E283</f>
        <v>-2893712.0939037669</v>
      </c>
      <c r="U278" s="19">
        <f>VLOOKUP(CONCATENATE($F278," ",$G278),AllocFactorMatrix,(U$4+1),FALSE)*$E283</f>
        <v>-23571441.805079915</v>
      </c>
      <c r="V278" s="19">
        <f>VLOOKUP(CONCATENATE($F278," ",$G278),AllocFactorMatrix,(V$4+1),FALSE)*$E283</f>
        <v>0</v>
      </c>
      <c r="W278" s="19">
        <f t="shared" si="131"/>
        <v>-26715520.917506892</v>
      </c>
      <c r="X278" s="19">
        <f>VLOOKUP(CONCATENATE($F278," ",$G278),AllocFactorMatrix,(X$4+1),FALSE)*$E283</f>
        <v>-1213263.2211023939</v>
      </c>
      <c r="Y278" s="19">
        <f>VLOOKUP(CONCATENATE($F278," ",$G278),AllocFactorMatrix,(Y$4+1),FALSE)*$E283</f>
        <v>-29028.130716674383</v>
      </c>
      <c r="Z278" s="19">
        <f t="shared" si="126"/>
        <v>-1242291.3518190684</v>
      </c>
      <c r="AA278" s="19">
        <f>VLOOKUP(CONCATENATE($F278," ",$G278),AllocFactorMatrix,(AA$4+1),FALSE)*$E283</f>
        <v>-19922.917744512255</v>
      </c>
      <c r="AB278" s="19">
        <f>VLOOKUP(CONCATENATE($F278," ",$G278),AllocFactorMatrix,(AB$4+1),FALSE)*$E283</f>
        <v>-62583.842434506805</v>
      </c>
      <c r="AC278" s="19">
        <f>VLOOKUP(CONCATENATE($F278," ",$G278),AllocFactorMatrix,(AC$4+1),FALSE)*$E283</f>
        <v>-15590.289946156214</v>
      </c>
    </row>
    <row r="279" spans="4:29" hidden="1" outlineLevel="1">
      <c r="F279" s="53" t="str">
        <f>F283</f>
        <v>RB_GUP-Land_T</v>
      </c>
      <c r="G279" s="15" t="str">
        <f>$G$11</f>
        <v>DISTPRI</v>
      </c>
      <c r="H279" s="18">
        <f t="shared" si="124"/>
        <v>0</v>
      </c>
      <c r="I279" s="19">
        <f>VLOOKUP(CONCATENATE($F279," ",$G279),AllocFactorMatrix,(I$4+1),FALSE)*$E283</f>
        <v>0</v>
      </c>
      <c r="J279" s="19">
        <f>VLOOKUP(CONCATENATE($F279," ",$G279),AllocFactorMatrix,(J$4+1),FALSE)*$E283</f>
        <v>0</v>
      </c>
      <c r="K279" s="19">
        <f>VLOOKUP(CONCATENATE($F279," ",$G279),AllocFactorMatrix,(K$4+1),FALSE)*$E283</f>
        <v>0</v>
      </c>
      <c r="L279" s="19">
        <f>VLOOKUP(CONCATENATE($F279," ",$G279),AllocFactorMatrix,(L$4+1),FALSE)*$E283</f>
        <v>0</v>
      </c>
      <c r="M279" s="19">
        <f t="shared" si="129"/>
        <v>0</v>
      </c>
      <c r="N279" s="19">
        <f>VLOOKUP(CONCATENATE($F279," ",$G279),AllocFactorMatrix,(N$4+1),FALSE)*$E283</f>
        <v>0</v>
      </c>
      <c r="O279" s="19">
        <f>VLOOKUP(CONCATENATE($F279," ",$G279),AllocFactorMatrix,(O$4+1),FALSE)*$E283</f>
        <v>0</v>
      </c>
      <c r="P279" s="19">
        <f>VLOOKUP(CONCATENATE($F279," ",$G279),AllocFactorMatrix,(P$4+1),FALSE)*$E283</f>
        <v>0</v>
      </c>
      <c r="Q279" s="19">
        <f>VLOOKUP(CONCATENATE($F279," ",$G279),AllocFactorMatrix,(Q$4+1),FALSE)*$E283</f>
        <v>0</v>
      </c>
      <c r="R279" s="19">
        <f t="shared" si="127"/>
        <v>0</v>
      </c>
      <c r="S279" s="19">
        <f>VLOOKUP(CONCATENATE($F279," ",$G279),AllocFactorMatrix,(S$4+1),FALSE)*$E283</f>
        <v>0</v>
      </c>
      <c r="T279" s="19">
        <f>VLOOKUP(CONCATENATE($F279," ",$G279),AllocFactorMatrix,(T$4+1),FALSE)*$E283</f>
        <v>0</v>
      </c>
      <c r="U279" s="19">
        <f>VLOOKUP(CONCATENATE($F279," ",$G279),AllocFactorMatrix,(U$4+1),FALSE)*$E283</f>
        <v>0</v>
      </c>
      <c r="V279" s="19">
        <f>VLOOKUP(CONCATENATE($F279," ",$G279),AllocFactorMatrix,(V$4+1),FALSE)*$E283</f>
        <v>0</v>
      </c>
      <c r="W279" s="19">
        <f t="shared" si="131"/>
        <v>0</v>
      </c>
      <c r="X279" s="19">
        <f>VLOOKUP(CONCATENATE($F279," ",$G279),AllocFactorMatrix,(X$4+1),FALSE)*$E283</f>
        <v>0</v>
      </c>
      <c r="Y279" s="19">
        <f>VLOOKUP(CONCATENATE($F279," ",$G279),AllocFactorMatrix,(Y$4+1),FALSE)*$E283</f>
        <v>0</v>
      </c>
      <c r="Z279" s="19">
        <f t="shared" si="126"/>
        <v>0</v>
      </c>
      <c r="AA279" s="19">
        <f>VLOOKUP(CONCATENATE($F279," ",$G279),AllocFactorMatrix,(AA$4+1),FALSE)*$E283</f>
        <v>0</v>
      </c>
      <c r="AB279" s="19">
        <f>VLOOKUP(CONCATENATE($F279," ",$G279),AllocFactorMatrix,(AB$4+1),FALSE)*$E283</f>
        <v>0</v>
      </c>
      <c r="AC279" s="19">
        <f>VLOOKUP(CONCATENATE($F279," ",$G279),AllocFactorMatrix,(AC$4+1),FALSE)*$E283</f>
        <v>0</v>
      </c>
    </row>
    <row r="280" spans="4:29" hidden="1" outlineLevel="1">
      <c r="F280" s="53" t="str">
        <f>F283</f>
        <v>RB_GUP-Land_T</v>
      </c>
      <c r="G280" s="15" t="str">
        <f>$G$12</f>
        <v>DISTSEC</v>
      </c>
      <c r="H280" s="18">
        <f t="shared" si="124"/>
        <v>0</v>
      </c>
      <c r="I280" s="19">
        <f>VLOOKUP(CONCATENATE($F280," ",$G280),AllocFactorMatrix,(I$4+1),FALSE)*$E283</f>
        <v>0</v>
      </c>
      <c r="J280" s="19">
        <f>VLOOKUP(CONCATENATE($F280," ",$G280),AllocFactorMatrix,(J$4+1),FALSE)*$E283</f>
        <v>0</v>
      </c>
      <c r="K280" s="19">
        <f>VLOOKUP(CONCATENATE($F280," ",$G280),AllocFactorMatrix,(K$4+1),FALSE)*$E283</f>
        <v>0</v>
      </c>
      <c r="L280" s="19">
        <f>VLOOKUP(CONCATENATE($F280," ",$G280),AllocFactorMatrix,(L$4+1),FALSE)*$E283</f>
        <v>0</v>
      </c>
      <c r="M280" s="19">
        <f t="shared" si="129"/>
        <v>0</v>
      </c>
      <c r="N280" s="19">
        <f>VLOOKUP(CONCATENATE($F280," ",$G280),AllocFactorMatrix,(N$4+1),FALSE)*$E283</f>
        <v>0</v>
      </c>
      <c r="O280" s="19">
        <f>VLOOKUP(CONCATENATE($F280," ",$G280),AllocFactorMatrix,(O$4+1),FALSE)*$E283</f>
        <v>0</v>
      </c>
      <c r="P280" s="19">
        <f>VLOOKUP(CONCATENATE($F280," ",$G280),AllocFactorMatrix,(P$4+1),FALSE)*$E283</f>
        <v>0</v>
      </c>
      <c r="Q280" s="19">
        <f>VLOOKUP(CONCATENATE($F280," ",$G280),AllocFactorMatrix,(Q$4+1),FALSE)*$E283</f>
        <v>0</v>
      </c>
      <c r="R280" s="19">
        <f t="shared" si="127"/>
        <v>0</v>
      </c>
      <c r="S280" s="19">
        <f>VLOOKUP(CONCATENATE($F280," ",$G280),AllocFactorMatrix,(S$4+1),FALSE)*$E283</f>
        <v>0</v>
      </c>
      <c r="T280" s="19">
        <f>VLOOKUP(CONCATENATE($F280," ",$G280),AllocFactorMatrix,(T$4+1),FALSE)*$E283</f>
        <v>0</v>
      </c>
      <c r="U280" s="19">
        <f>VLOOKUP(CONCATENATE($F280," ",$G280),AllocFactorMatrix,(U$4+1),FALSE)*$E283</f>
        <v>0</v>
      </c>
      <c r="V280" s="19">
        <f>VLOOKUP(CONCATENATE($F280," ",$G280),AllocFactorMatrix,(V$4+1),FALSE)*$E283</f>
        <v>0</v>
      </c>
      <c r="W280" s="19">
        <f t="shared" si="131"/>
        <v>0</v>
      </c>
      <c r="X280" s="19">
        <f>VLOOKUP(CONCATENATE($F280," ",$G280),AllocFactorMatrix,(X$4+1),FALSE)*$E283</f>
        <v>0</v>
      </c>
      <c r="Y280" s="19">
        <f>VLOOKUP(CONCATENATE($F280," ",$G280),AllocFactorMatrix,(Y$4+1),FALSE)*$E283</f>
        <v>0</v>
      </c>
      <c r="Z280" s="19">
        <f t="shared" si="126"/>
        <v>0</v>
      </c>
      <c r="AA280" s="19">
        <f>VLOOKUP(CONCATENATE($F280," ",$G280),AllocFactorMatrix,(AA$4+1),FALSE)*$E283</f>
        <v>0</v>
      </c>
      <c r="AB280" s="19">
        <f>VLOOKUP(CONCATENATE($F280," ",$G280),AllocFactorMatrix,(AB$4+1),FALSE)*$E283</f>
        <v>0</v>
      </c>
      <c r="AC280" s="19">
        <f>VLOOKUP(CONCATENATE($F280," ",$G280),AllocFactorMatrix,(AC$4+1),FALSE)*$E283</f>
        <v>0</v>
      </c>
    </row>
    <row r="281" spans="4:29" hidden="1" outlineLevel="1">
      <c r="F281" s="53" t="str">
        <f>F283</f>
        <v>RB_GUP-Land_T</v>
      </c>
      <c r="G281" s="15" t="str">
        <f>$G$13</f>
        <v>ENERGY</v>
      </c>
      <c r="H281" s="18">
        <f t="shared" si="124"/>
        <v>0</v>
      </c>
      <c r="I281" s="19">
        <f>VLOOKUP(CONCATENATE($F281," ",$G281),AllocFactorMatrix,(I$4+1),FALSE)*$E283</f>
        <v>0</v>
      </c>
      <c r="J281" s="19">
        <f>VLOOKUP(CONCATENATE($F281," ",$G281),AllocFactorMatrix,(J$4+1),FALSE)*$E283</f>
        <v>0</v>
      </c>
      <c r="K281" s="19">
        <f>VLOOKUP(CONCATENATE($F281," ",$G281),AllocFactorMatrix,(K$4+1),FALSE)*$E283</f>
        <v>0</v>
      </c>
      <c r="L281" s="19">
        <f>VLOOKUP(CONCATENATE($F281," ",$G281),AllocFactorMatrix,(L$4+1),FALSE)*$E283</f>
        <v>0</v>
      </c>
      <c r="M281" s="19">
        <f t="shared" si="129"/>
        <v>0</v>
      </c>
      <c r="N281" s="19">
        <f>VLOOKUP(CONCATENATE($F281," ",$G281),AllocFactorMatrix,(N$4+1),FALSE)*$E283</f>
        <v>0</v>
      </c>
      <c r="O281" s="19">
        <f>VLOOKUP(CONCATENATE($F281," ",$G281),AllocFactorMatrix,(O$4+1),FALSE)*$E283</f>
        <v>0</v>
      </c>
      <c r="P281" s="19">
        <f>VLOOKUP(CONCATENATE($F281," ",$G281),AllocFactorMatrix,(P$4+1),FALSE)*$E283</f>
        <v>0</v>
      </c>
      <c r="Q281" s="19">
        <f>VLOOKUP(CONCATENATE($F281," ",$G281),AllocFactorMatrix,(Q$4+1),FALSE)*$E283</f>
        <v>0</v>
      </c>
      <c r="R281" s="19">
        <f t="shared" si="127"/>
        <v>0</v>
      </c>
      <c r="S281" s="19">
        <f>VLOOKUP(CONCATENATE($F281," ",$G281),AllocFactorMatrix,(S$4+1),FALSE)*$E283</f>
        <v>0</v>
      </c>
      <c r="T281" s="19">
        <f>VLOOKUP(CONCATENATE($F281," ",$G281),AllocFactorMatrix,(T$4+1),FALSE)*$E283</f>
        <v>0</v>
      </c>
      <c r="U281" s="19">
        <f>VLOOKUP(CONCATENATE($F281," ",$G281),AllocFactorMatrix,(U$4+1),FALSE)*$E283</f>
        <v>0</v>
      </c>
      <c r="V281" s="19">
        <f>VLOOKUP(CONCATENATE($F281," ",$G281),AllocFactorMatrix,(V$4+1),FALSE)*$E283</f>
        <v>0</v>
      </c>
      <c r="W281" s="19">
        <f t="shared" si="131"/>
        <v>0</v>
      </c>
      <c r="X281" s="19">
        <f>VLOOKUP(CONCATENATE($F281," ",$G281),AllocFactorMatrix,(X$4+1),FALSE)*$E283</f>
        <v>0</v>
      </c>
      <c r="Y281" s="19">
        <f>VLOOKUP(CONCATENATE($F281," ",$G281),AllocFactorMatrix,(Y$4+1),FALSE)*$E283</f>
        <v>0</v>
      </c>
      <c r="Z281" s="19">
        <f t="shared" si="126"/>
        <v>0</v>
      </c>
      <c r="AA281" s="19">
        <f>VLOOKUP(CONCATENATE($F281," ",$G281),AllocFactorMatrix,(AA$4+1),FALSE)*$E283</f>
        <v>0</v>
      </c>
      <c r="AB281" s="19">
        <f>VLOOKUP(CONCATENATE($F281," ",$G281),AllocFactorMatrix,(AB$4+1),FALSE)*$E283</f>
        <v>0</v>
      </c>
      <c r="AC281" s="19">
        <f>VLOOKUP(CONCATENATE($F281," ",$G281),AllocFactorMatrix,(AC$4+1),FALSE)*$E283</f>
        <v>0</v>
      </c>
    </row>
    <row r="282" spans="4:29" hidden="1" outlineLevel="1">
      <c r="F282" s="53" t="str">
        <f>F283</f>
        <v>RB_GUP-Land_T</v>
      </c>
      <c r="G282" s="15" t="str">
        <f>$G$14</f>
        <v>CUSTOMER</v>
      </c>
      <c r="H282" s="18">
        <f t="shared" si="124"/>
        <v>0</v>
      </c>
      <c r="I282" s="19">
        <f>VLOOKUP(CONCATENATE($F282," ",$G282),AllocFactorMatrix,(I$4+1),FALSE)*$E283</f>
        <v>0</v>
      </c>
      <c r="J282" s="19">
        <f>VLOOKUP(CONCATENATE($F282," ",$G282),AllocFactorMatrix,(J$4+1),FALSE)*$E283</f>
        <v>0</v>
      </c>
      <c r="K282" s="19">
        <f>VLOOKUP(CONCATENATE($F282," ",$G282),AllocFactorMatrix,(K$4+1),FALSE)*$E283</f>
        <v>0</v>
      </c>
      <c r="L282" s="19">
        <f>VLOOKUP(CONCATENATE($F282," ",$G282),AllocFactorMatrix,(L$4+1),FALSE)*$E283</f>
        <v>0</v>
      </c>
      <c r="M282" s="19">
        <f t="shared" si="129"/>
        <v>0</v>
      </c>
      <c r="N282" s="19">
        <f>VLOOKUP(CONCATENATE($F282," ",$G282),AllocFactorMatrix,(N$4+1),FALSE)*$E283</f>
        <v>0</v>
      </c>
      <c r="O282" s="19">
        <f>VLOOKUP(CONCATENATE($F282," ",$G282),AllocFactorMatrix,(O$4+1),FALSE)*$E283</f>
        <v>0</v>
      </c>
      <c r="P282" s="19">
        <f>VLOOKUP(CONCATENATE($F282," ",$G282),AllocFactorMatrix,(P$4+1),FALSE)*$E283</f>
        <v>0</v>
      </c>
      <c r="Q282" s="19">
        <f>VLOOKUP(CONCATENATE($F282," ",$G282),AllocFactorMatrix,(Q$4+1),FALSE)*$E283</f>
        <v>0</v>
      </c>
      <c r="R282" s="19">
        <f t="shared" si="127"/>
        <v>0</v>
      </c>
      <c r="S282" s="19">
        <f>VLOOKUP(CONCATENATE($F282," ",$G282),AllocFactorMatrix,(S$4+1),FALSE)*$E283</f>
        <v>0</v>
      </c>
      <c r="T282" s="19">
        <f>VLOOKUP(CONCATENATE($F282," ",$G282),AllocFactorMatrix,(T$4+1),FALSE)*$E283</f>
        <v>0</v>
      </c>
      <c r="U282" s="19">
        <f>VLOOKUP(CONCATENATE($F282," ",$G282),AllocFactorMatrix,(U$4+1),FALSE)*$E283</f>
        <v>0</v>
      </c>
      <c r="V282" s="19">
        <f>VLOOKUP(CONCATENATE($F282," ",$G282),AllocFactorMatrix,(V$4+1),FALSE)*$E283</f>
        <v>0</v>
      </c>
      <c r="W282" s="19">
        <f t="shared" si="131"/>
        <v>0</v>
      </c>
      <c r="X282" s="19">
        <f>VLOOKUP(CONCATENATE($F282," ",$G282),AllocFactorMatrix,(X$4+1),FALSE)*$E283</f>
        <v>0</v>
      </c>
      <c r="Y282" s="19">
        <f>VLOOKUP(CONCATENATE($F282," ",$G282),AllocFactorMatrix,(Y$4+1),FALSE)*$E283</f>
        <v>0</v>
      </c>
      <c r="Z282" s="19">
        <f t="shared" si="126"/>
        <v>0</v>
      </c>
      <c r="AA282" s="19">
        <f>VLOOKUP(CONCATENATE($F282," ",$G282),AllocFactorMatrix,(AA$4+1),FALSE)*$E283</f>
        <v>0</v>
      </c>
      <c r="AB282" s="19">
        <f>VLOOKUP(CONCATENATE($F282," ",$G282),AllocFactorMatrix,(AB$4+1),FALSE)*$E283</f>
        <v>0</v>
      </c>
      <c r="AC282" s="19">
        <f>VLOOKUP(CONCATENATE($F282," ",$G282),AllocFactorMatrix,(AC$4+1),FALSE)*$E283</f>
        <v>0</v>
      </c>
    </row>
    <row r="283" spans="4:29" collapsed="1">
      <c r="D283" s="15" t="s">
        <v>210</v>
      </c>
      <c r="E283" s="17">
        <f>-'Sch 4'!E186-E275-E308</f>
        <v>-295322857.32999998</v>
      </c>
      <c r="F283" s="53" t="s">
        <v>547</v>
      </c>
      <c r="G283" s="15" t="str">
        <f>$G$15</f>
        <v>TOTAL</v>
      </c>
      <c r="H283" s="18">
        <f t="shared" si="124"/>
        <v>-295322857.32999998</v>
      </c>
      <c r="I283" s="19">
        <f>VLOOKUP(CONCATENATE($F283," ",$G283),AllocFactorMatrix,(I$4+1),FALSE)*$E283</f>
        <v>-143506669.48312926</v>
      </c>
      <c r="J283" s="19">
        <f>VLOOKUP(CONCATENATE($F283," ",$G283),AllocFactorMatrix,(J$4+1),FALSE)*$E283</f>
        <v>-36422779.735422119</v>
      </c>
      <c r="K283" s="19">
        <f>VLOOKUP(CONCATENATE($F283," ",$G283),AllocFactorMatrix,(K$4+1),FALSE)*$E283</f>
        <v>-425444.87011459813</v>
      </c>
      <c r="L283" s="19">
        <f>VLOOKUP(CONCATENATE($F283," ",$G283),AllocFactorMatrix,(L$4+1),FALSE)*$E283</f>
        <v>-11455.038316160711</v>
      </c>
      <c r="M283" s="19">
        <f t="shared" si="129"/>
        <v>-36859679.643852875</v>
      </c>
      <c r="N283" s="19">
        <f>VLOOKUP(CONCATENATE($F283," ",$G283),AllocFactorMatrix,(N$4+1),FALSE)*$E283</f>
        <v>-15418588.743323337</v>
      </c>
      <c r="O283" s="19">
        <f>VLOOKUP(CONCATENATE($F283," ",$G283),AllocFactorMatrix,(O$4+1),FALSE)*$E283</f>
        <v>-4385115.0849045841</v>
      </c>
      <c r="P283" s="19">
        <f>VLOOKUP(CONCATENATE($F283," ",$G283),AllocFactorMatrix,(P$4+1),FALSE)*$E283</f>
        <v>-376539.51111516065</v>
      </c>
      <c r="Q283" s="19">
        <f>VLOOKUP(CONCATENATE($F283," ",$G283),AllocFactorMatrix,(Q$4+1),FALSE)*$E283</f>
        <v>-52082.856563615569</v>
      </c>
      <c r="R283" s="19">
        <f t="shared" si="127"/>
        <v>-20232326.195906699</v>
      </c>
      <c r="S283" s="19">
        <f>VLOOKUP(CONCATENATE($F283," ",$G283),AllocFactorMatrix,(S$4+1),FALSE)*$E283</f>
        <v>-908023.16796136845</v>
      </c>
      <c r="T283" s="19">
        <f>VLOOKUP(CONCATENATE($F283," ",$G283),AllocFactorMatrix,(T$4+1),FALSE)*$E283</f>
        <v>-10063317.866020527</v>
      </c>
      <c r="U283" s="19">
        <f>VLOOKUP(CONCATENATE($F283," ",$G283),AllocFactorMatrix,(U$4+1),FALSE)*$E283</f>
        <v>-71454644.146243453</v>
      </c>
      <c r="V283" s="19">
        <f>VLOOKUP(CONCATENATE($F283," ",$G283),AllocFactorMatrix,(V$4+1),FALSE)*$E283</f>
        <v>-7511969.6654443024</v>
      </c>
      <c r="W283" s="19">
        <f t="shared" si="131"/>
        <v>-89937954.845669642</v>
      </c>
      <c r="X283" s="19">
        <f>VLOOKUP(CONCATENATE($F283," ",$G283),AllocFactorMatrix,(X$4+1),FALSE)*$E283</f>
        <v>-4184877.3810829101</v>
      </c>
      <c r="Y283" s="19">
        <f>VLOOKUP(CONCATENATE($F283," ",$G283),AllocFactorMatrix,(Y$4+1),FALSE)*$E283</f>
        <v>-100763.98291587539</v>
      </c>
      <c r="Z283" s="19">
        <f t="shared" si="126"/>
        <v>-4285641.3639987856</v>
      </c>
      <c r="AA283" s="19">
        <f>VLOOKUP(CONCATENATE($F283," ",$G283),AllocFactorMatrix,(AA$4+1),FALSE)*$E283</f>
        <v>-71732.415041865286</v>
      </c>
      <c r="AB283" s="19">
        <f>VLOOKUP(CONCATENATE($F283," ",$G283),AllocFactorMatrix,(AB$4+1),FALSE)*$E283</f>
        <v>-343505.27468859946</v>
      </c>
      <c r="AC283" s="19">
        <f>VLOOKUP(CONCATENATE($F283," ",$G283),AllocFactorMatrix,(AC$4+1),FALSE)*$E283</f>
        <v>-85348.107712215235</v>
      </c>
    </row>
    <row r="284" spans="4:29" hidden="1" outlineLevel="1">
      <c r="F284" s="53" t="str">
        <f>F291</f>
        <v>RB_GUP-Land_D</v>
      </c>
      <c r="G284" s="15" t="str">
        <f>$G$8</f>
        <v>PRODUCTION</v>
      </c>
      <c r="H284" s="18">
        <f t="shared" si="124"/>
        <v>0</v>
      </c>
      <c r="I284" s="19">
        <f>VLOOKUP(CONCATENATE($F284," ",$G284),AllocFactorMatrix,(I$4+1),FALSE)*$E291</f>
        <v>0</v>
      </c>
      <c r="J284" s="19">
        <f>VLOOKUP(CONCATENATE($F284," ",$G284),AllocFactorMatrix,(J$4+1),FALSE)*$E291</f>
        <v>0</v>
      </c>
      <c r="K284" s="19">
        <f>VLOOKUP(CONCATENATE($F284," ",$G284),AllocFactorMatrix,(K$4+1),FALSE)*$E291</f>
        <v>0</v>
      </c>
      <c r="L284" s="19">
        <f>VLOOKUP(CONCATENATE($F284," ",$G284),AllocFactorMatrix,(L$4+1),FALSE)*$E291</f>
        <v>0</v>
      </c>
      <c r="M284" s="19">
        <f t="shared" si="129"/>
        <v>0</v>
      </c>
      <c r="N284" s="19">
        <f>VLOOKUP(CONCATENATE($F284," ",$G284),AllocFactorMatrix,(N$4+1),FALSE)*$E291</f>
        <v>0</v>
      </c>
      <c r="O284" s="19">
        <f>VLOOKUP(CONCATENATE($F284," ",$G284),AllocFactorMatrix,(O$4+1),FALSE)*$E291</f>
        <v>0</v>
      </c>
      <c r="P284" s="19">
        <f>VLOOKUP(CONCATENATE($F284," ",$G284),AllocFactorMatrix,(P$4+1),FALSE)*$E291</f>
        <v>0</v>
      </c>
      <c r="Q284" s="19">
        <f>VLOOKUP(CONCATENATE($F284," ",$G284),AllocFactorMatrix,(Q$4+1),FALSE)*$E291</f>
        <v>0</v>
      </c>
      <c r="R284" s="19">
        <f t="shared" si="127"/>
        <v>0</v>
      </c>
      <c r="S284" s="19">
        <f>VLOOKUP(CONCATENATE($F284," ",$G284),AllocFactorMatrix,(S$4+1),FALSE)*$E291</f>
        <v>0</v>
      </c>
      <c r="T284" s="19">
        <f>VLOOKUP(CONCATENATE($F284," ",$G284),AllocFactorMatrix,(T$4+1),FALSE)*$E291</f>
        <v>0</v>
      </c>
      <c r="U284" s="19">
        <f>VLOOKUP(CONCATENATE($F284," ",$G284),AllocFactorMatrix,(U$4+1),FALSE)*$E291</f>
        <v>0</v>
      </c>
      <c r="V284" s="19">
        <f>VLOOKUP(CONCATENATE($F284," ",$G284),AllocFactorMatrix,(V$4+1),FALSE)*$E291</f>
        <v>0</v>
      </c>
      <c r="W284" s="19">
        <f>SUBTOTAL(9,S284:V284)</f>
        <v>0</v>
      </c>
      <c r="X284" s="19">
        <f>VLOOKUP(CONCATENATE($F284," ",$G284),AllocFactorMatrix,(X$4+1),FALSE)*$E291</f>
        <v>0</v>
      </c>
      <c r="Y284" s="19">
        <f>VLOOKUP(CONCATENATE($F284," ",$G284),AllocFactorMatrix,(Y$4+1),FALSE)*$E291</f>
        <v>0</v>
      </c>
      <c r="Z284" s="19">
        <f t="shared" si="126"/>
        <v>0</v>
      </c>
      <c r="AA284" s="19">
        <f>VLOOKUP(CONCATENATE($F284," ",$G284),AllocFactorMatrix,(AA$4+1),FALSE)*$E291</f>
        <v>0</v>
      </c>
      <c r="AB284" s="19">
        <f>VLOOKUP(CONCATENATE($F284," ",$G284),AllocFactorMatrix,(AB$4+1),FALSE)*$E291</f>
        <v>0</v>
      </c>
      <c r="AC284" s="19">
        <f>VLOOKUP(CONCATENATE($F284," ",$G284),AllocFactorMatrix,(AC$4+1),FALSE)*$E291</f>
        <v>0</v>
      </c>
    </row>
    <row r="285" spans="4:29" hidden="1" outlineLevel="1">
      <c r="F285" s="53" t="str">
        <f>F291</f>
        <v>RB_GUP-Land_D</v>
      </c>
      <c r="G285" s="15" t="str">
        <f>$G$9</f>
        <v>BULKTRAN</v>
      </c>
      <c r="H285" s="18">
        <f t="shared" si="124"/>
        <v>0</v>
      </c>
      <c r="I285" s="19">
        <f>VLOOKUP(CONCATENATE($F285," ",$G285),AllocFactorMatrix,(I$4+1),FALSE)*$E291</f>
        <v>0</v>
      </c>
      <c r="J285" s="19">
        <f>VLOOKUP(CONCATENATE($F285," ",$G285),AllocFactorMatrix,(J$4+1),FALSE)*$E291</f>
        <v>0</v>
      </c>
      <c r="K285" s="19">
        <f>VLOOKUP(CONCATENATE($F285," ",$G285),AllocFactorMatrix,(K$4+1),FALSE)*$E291</f>
        <v>0</v>
      </c>
      <c r="L285" s="19">
        <f>VLOOKUP(CONCATENATE($F285," ",$G285),AllocFactorMatrix,(L$4+1),FALSE)*$E291</f>
        <v>0</v>
      </c>
      <c r="M285" s="19">
        <f t="shared" si="129"/>
        <v>0</v>
      </c>
      <c r="N285" s="19">
        <f>VLOOKUP(CONCATENATE($F285," ",$G285),AllocFactorMatrix,(N$4+1),FALSE)*$E291</f>
        <v>0</v>
      </c>
      <c r="O285" s="19">
        <f>VLOOKUP(CONCATENATE($F285," ",$G285),AllocFactorMatrix,(O$4+1),FALSE)*$E291</f>
        <v>0</v>
      </c>
      <c r="P285" s="19">
        <f>VLOOKUP(CONCATENATE($F285," ",$G285),AllocFactorMatrix,(P$4+1),FALSE)*$E291</f>
        <v>0</v>
      </c>
      <c r="Q285" s="19">
        <f>VLOOKUP(CONCATENATE($F285," ",$G285),AllocFactorMatrix,(Q$4+1),FALSE)*$E291</f>
        <v>0</v>
      </c>
      <c r="R285" s="19">
        <f t="shared" si="127"/>
        <v>0</v>
      </c>
      <c r="S285" s="19">
        <f>VLOOKUP(CONCATENATE($F285," ",$G285),AllocFactorMatrix,(S$4+1),FALSE)*$E291</f>
        <v>0</v>
      </c>
      <c r="T285" s="19">
        <f>VLOOKUP(CONCATENATE($F285," ",$G285),AllocFactorMatrix,(T$4+1),FALSE)*$E291</f>
        <v>0</v>
      </c>
      <c r="U285" s="19">
        <f>VLOOKUP(CONCATENATE($F285," ",$G285),AllocFactorMatrix,(U$4+1),FALSE)*$E291</f>
        <v>0</v>
      </c>
      <c r="V285" s="19">
        <f>VLOOKUP(CONCATENATE($F285," ",$G285),AllocFactorMatrix,(V$4+1),FALSE)*$E291</f>
        <v>0</v>
      </c>
      <c r="W285" s="19">
        <f t="shared" ref="W285:W291" si="132">SUBTOTAL(9,S285:V285)</f>
        <v>0</v>
      </c>
      <c r="X285" s="19">
        <f>VLOOKUP(CONCATENATE($F285," ",$G285),AllocFactorMatrix,(X$4+1),FALSE)*$E291</f>
        <v>0</v>
      </c>
      <c r="Y285" s="19">
        <f>VLOOKUP(CONCATENATE($F285," ",$G285),AllocFactorMatrix,(Y$4+1),FALSE)*$E291</f>
        <v>0</v>
      </c>
      <c r="Z285" s="19">
        <f t="shared" si="126"/>
        <v>0</v>
      </c>
      <c r="AA285" s="19">
        <f>VLOOKUP(CONCATENATE($F285," ",$G285),AllocFactorMatrix,(AA$4+1),FALSE)*$E291</f>
        <v>0</v>
      </c>
      <c r="AB285" s="19">
        <f>VLOOKUP(CONCATENATE($F285," ",$G285),AllocFactorMatrix,(AB$4+1),FALSE)*$E291</f>
        <v>0</v>
      </c>
      <c r="AC285" s="19">
        <f>VLOOKUP(CONCATENATE($F285," ",$G285),AllocFactorMatrix,(AC$4+1),FALSE)*$E291</f>
        <v>0</v>
      </c>
    </row>
    <row r="286" spans="4:29" hidden="1" outlineLevel="1">
      <c r="F286" s="53" t="str">
        <f>F291</f>
        <v>RB_GUP-Land_D</v>
      </c>
      <c r="G286" s="15" t="str">
        <f>$G$10</f>
        <v>SUBTRAN</v>
      </c>
      <c r="H286" s="18">
        <f t="shared" si="124"/>
        <v>0</v>
      </c>
      <c r="I286" s="19">
        <f>VLOOKUP(CONCATENATE($F286," ",$G286),AllocFactorMatrix,(I$4+1),FALSE)*$E291</f>
        <v>0</v>
      </c>
      <c r="J286" s="19">
        <f>VLOOKUP(CONCATENATE($F286," ",$G286),AllocFactorMatrix,(J$4+1),FALSE)*$E291</f>
        <v>0</v>
      </c>
      <c r="K286" s="19">
        <f>VLOOKUP(CONCATENATE($F286," ",$G286),AllocFactorMatrix,(K$4+1),FALSE)*$E291</f>
        <v>0</v>
      </c>
      <c r="L286" s="19">
        <f>VLOOKUP(CONCATENATE($F286," ",$G286),AllocFactorMatrix,(L$4+1),FALSE)*$E291</f>
        <v>0</v>
      </c>
      <c r="M286" s="19">
        <f t="shared" si="129"/>
        <v>0</v>
      </c>
      <c r="N286" s="19">
        <f>VLOOKUP(CONCATENATE($F286," ",$G286),AllocFactorMatrix,(N$4+1),FALSE)*$E291</f>
        <v>0</v>
      </c>
      <c r="O286" s="19">
        <f>VLOOKUP(CONCATENATE($F286," ",$G286),AllocFactorMatrix,(O$4+1),FALSE)*$E291</f>
        <v>0</v>
      </c>
      <c r="P286" s="19">
        <f>VLOOKUP(CONCATENATE($F286," ",$G286),AllocFactorMatrix,(P$4+1),FALSE)*$E291</f>
        <v>0</v>
      </c>
      <c r="Q286" s="19">
        <f>VLOOKUP(CONCATENATE($F286," ",$G286),AllocFactorMatrix,(Q$4+1),FALSE)*$E291</f>
        <v>0</v>
      </c>
      <c r="R286" s="19">
        <f t="shared" si="127"/>
        <v>0</v>
      </c>
      <c r="S286" s="19">
        <f>VLOOKUP(CONCATENATE($F286," ",$G286),AllocFactorMatrix,(S$4+1),FALSE)*$E291</f>
        <v>0</v>
      </c>
      <c r="T286" s="19">
        <f>VLOOKUP(CONCATENATE($F286," ",$G286),AllocFactorMatrix,(T$4+1),FALSE)*$E291</f>
        <v>0</v>
      </c>
      <c r="U286" s="19">
        <f>VLOOKUP(CONCATENATE($F286," ",$G286),AllocFactorMatrix,(U$4+1),FALSE)*$E291</f>
        <v>0</v>
      </c>
      <c r="V286" s="19">
        <f>VLOOKUP(CONCATENATE($F286," ",$G286),AllocFactorMatrix,(V$4+1),FALSE)*$E291</f>
        <v>0</v>
      </c>
      <c r="W286" s="19">
        <f t="shared" si="132"/>
        <v>0</v>
      </c>
      <c r="X286" s="19">
        <f>VLOOKUP(CONCATENATE($F286," ",$G286),AllocFactorMatrix,(X$4+1),FALSE)*$E291</f>
        <v>0</v>
      </c>
      <c r="Y286" s="19">
        <f>VLOOKUP(CONCATENATE($F286," ",$G286),AllocFactorMatrix,(Y$4+1),FALSE)*$E291</f>
        <v>0</v>
      </c>
      <c r="Z286" s="19">
        <f t="shared" si="126"/>
        <v>0</v>
      </c>
      <c r="AA286" s="19">
        <f>VLOOKUP(CONCATENATE($F286," ",$G286),AllocFactorMatrix,(AA$4+1),FALSE)*$E291</f>
        <v>0</v>
      </c>
      <c r="AB286" s="19">
        <f>VLOOKUP(CONCATENATE($F286," ",$G286),AllocFactorMatrix,(AB$4+1),FALSE)*$E291</f>
        <v>0</v>
      </c>
      <c r="AC286" s="19">
        <f>VLOOKUP(CONCATENATE($F286," ",$G286),AllocFactorMatrix,(AC$4+1),FALSE)*$E291</f>
        <v>0</v>
      </c>
    </row>
    <row r="287" spans="4:29" hidden="1" outlineLevel="1">
      <c r="F287" s="53" t="str">
        <f>F291</f>
        <v>RB_GUP-Land_D</v>
      </c>
      <c r="G287" s="15" t="str">
        <f>$G$11</f>
        <v>DISTPRI</v>
      </c>
      <c r="H287" s="18">
        <f t="shared" si="124"/>
        <v>-130643123.21111266</v>
      </c>
      <c r="I287" s="19">
        <f>VLOOKUP(CONCATENATE($F287," ",$G287),AllocFactorMatrix,(I$4+1),FALSE)*$E291</f>
        <v>-86812179.546514109</v>
      </c>
      <c r="J287" s="19">
        <f>VLOOKUP(CONCATENATE($F287," ",$G287),AllocFactorMatrix,(J$4+1),FALSE)*$E291</f>
        <v>-21855975.527862679</v>
      </c>
      <c r="K287" s="19">
        <f>VLOOKUP(CONCATENATE($F287," ",$G287),AllocFactorMatrix,(K$4+1),FALSE)*$E291</f>
        <v>-255051.40176675393</v>
      </c>
      <c r="L287" s="19">
        <f>VLOOKUP(CONCATENATE($F287," ",$G287),AllocFactorMatrix,(L$4+1),FALSE)*$E291</f>
        <v>0</v>
      </c>
      <c r="M287" s="19">
        <f t="shared" si="129"/>
        <v>-22111026.929629434</v>
      </c>
      <c r="N287" s="19">
        <f>VLOOKUP(CONCATENATE($F287," ",$G287),AllocFactorMatrix,(N$4+1),FALSE)*$E291</f>
        <v>-9424902.0594777539</v>
      </c>
      <c r="O287" s="19">
        <f>VLOOKUP(CONCATENATE($F287," ",$G287),AllocFactorMatrix,(O$4+1),FALSE)*$E291</f>
        <v>-2675526.0678138672</v>
      </c>
      <c r="P287" s="19">
        <f>VLOOKUP(CONCATENATE($F287," ",$G287),AllocFactorMatrix,(P$4+1),FALSE)*$E291</f>
        <v>0</v>
      </c>
      <c r="Q287" s="19">
        <f>VLOOKUP(CONCATENATE($F287," ",$G287),AllocFactorMatrix,(Q$4+1),FALSE)*$E291</f>
        <v>0</v>
      </c>
      <c r="R287" s="19">
        <f t="shared" si="127"/>
        <v>-12100428.127291622</v>
      </c>
      <c r="S287" s="19">
        <f>VLOOKUP(CONCATENATE($F287," ",$G287),AllocFactorMatrix,(S$4+1),FALSE)*$E291</f>
        <v>-537536.79463030654</v>
      </c>
      <c r="T287" s="19">
        <f>VLOOKUP(CONCATENATE($F287," ",$G287),AllocFactorMatrix,(T$4+1),FALSE)*$E291</f>
        <v>-6217364.9311003583</v>
      </c>
      <c r="U287" s="19">
        <f>VLOOKUP(CONCATENATE($F287," ",$G287),AllocFactorMatrix,(U$4+1),FALSE)*$E291</f>
        <v>0</v>
      </c>
      <c r="V287" s="19">
        <f>VLOOKUP(CONCATENATE($F287," ",$G287),AllocFactorMatrix,(V$4+1),FALSE)*$E291</f>
        <v>0</v>
      </c>
      <c r="W287" s="19">
        <f t="shared" si="132"/>
        <v>-6754901.725730665</v>
      </c>
      <c r="X287" s="19">
        <f>VLOOKUP(CONCATENATE($F287," ",$G287),AllocFactorMatrix,(X$4+1),FALSE)*$E291</f>
        <v>-2557759.6214668467</v>
      </c>
      <c r="Y287" s="19">
        <f>VLOOKUP(CONCATENATE($F287," ",$G287),AllocFactorMatrix,(Y$4+1),FALSE)*$E291</f>
        <v>-61281.806105913223</v>
      </c>
      <c r="Z287" s="19">
        <f t="shared" si="126"/>
        <v>-2619041.4275727598</v>
      </c>
      <c r="AA287" s="19">
        <f>VLOOKUP(CONCATENATE($F287," ",$G287),AllocFactorMatrix,(AA$4+1),FALSE)*$E291</f>
        <v>-44005.642624808148</v>
      </c>
      <c r="AB287" s="19">
        <f>VLOOKUP(CONCATENATE($F287," ",$G287),AllocFactorMatrix,(AB$4+1),FALSE)*$E291</f>
        <v>-161310.8140703867</v>
      </c>
      <c r="AC287" s="19">
        <f>VLOOKUP(CONCATENATE($F287," ",$G287),AllocFactorMatrix,(AC$4+1),FALSE)*$E291</f>
        <v>-40228.997678890642</v>
      </c>
    </row>
    <row r="288" spans="4:29" hidden="1" outlineLevel="1">
      <c r="F288" s="53" t="str">
        <f>F291</f>
        <v>RB_GUP-Land_D</v>
      </c>
      <c r="G288" s="15" t="str">
        <f>$G$12</f>
        <v>DISTSEC</v>
      </c>
      <c r="H288" s="18">
        <f t="shared" si="124"/>
        <v>-47365253.24974668</v>
      </c>
      <c r="I288" s="19">
        <f>VLOOKUP(CONCATENATE($F288," ",$G288),AllocFactorMatrix,(I$4+1),FALSE)*$E291</f>
        <v>-35362981.537194572</v>
      </c>
      <c r="J288" s="19">
        <f>VLOOKUP(CONCATENATE($F288," ",$G288),AllocFactorMatrix,(J$4+1),FALSE)*$E291</f>
        <v>-7938520.7501182007</v>
      </c>
      <c r="K288" s="19">
        <f>VLOOKUP(CONCATENATE($F288," ",$G288),AllocFactorMatrix,(K$4+1),FALSE)*$E291</f>
        <v>0</v>
      </c>
      <c r="L288" s="19">
        <f>VLOOKUP(CONCATENATE($F288," ",$G288),AllocFactorMatrix,(L$4+1),FALSE)*$E291</f>
        <v>0</v>
      </c>
      <c r="M288" s="19">
        <f t="shared" si="129"/>
        <v>-7938520.7501182007</v>
      </c>
      <c r="N288" s="19">
        <f>VLOOKUP(CONCATENATE($F288," ",$G288),AllocFactorMatrix,(N$4+1),FALSE)*$E291</f>
        <v>-2798412.2531217001</v>
      </c>
      <c r="O288" s="19">
        <f>VLOOKUP(CONCATENATE($F288," ",$G288),AllocFactorMatrix,(O$4+1),FALSE)*$E291</f>
        <v>0</v>
      </c>
      <c r="P288" s="19">
        <f>VLOOKUP(CONCATENATE($F288," ",$G288),AllocFactorMatrix,(P$4+1),FALSE)*$E291</f>
        <v>0</v>
      </c>
      <c r="Q288" s="19">
        <f>VLOOKUP(CONCATENATE($F288," ",$G288),AllocFactorMatrix,(Q$4+1),FALSE)*$E291</f>
        <v>0</v>
      </c>
      <c r="R288" s="19">
        <f t="shared" si="127"/>
        <v>-2798412.2531217001</v>
      </c>
      <c r="S288" s="19">
        <f>VLOOKUP(CONCATENATE($F288," ",$G288),AllocFactorMatrix,(S$4+1),FALSE)*$E291</f>
        <v>-123859.28345074215</v>
      </c>
      <c r="T288" s="19">
        <f>VLOOKUP(CONCATENATE($F288," ",$G288),AllocFactorMatrix,(T$4+1),FALSE)*$E291</f>
        <v>0</v>
      </c>
      <c r="U288" s="19">
        <f>VLOOKUP(CONCATENATE($F288," ",$G288),AllocFactorMatrix,(U$4+1),FALSE)*$E291</f>
        <v>0</v>
      </c>
      <c r="V288" s="19">
        <f>VLOOKUP(CONCATENATE($F288," ",$G288),AllocFactorMatrix,(V$4+1),FALSE)*$E291</f>
        <v>0</v>
      </c>
      <c r="W288" s="19">
        <f t="shared" si="132"/>
        <v>-123859.28345074215</v>
      </c>
      <c r="X288" s="19">
        <f>VLOOKUP(CONCATENATE($F288," ",$G288),AllocFactorMatrix,(X$4+1),FALSE)*$E291</f>
        <v>-778839.87431494822</v>
      </c>
      <c r="Y288" s="19">
        <f>VLOOKUP(CONCATENATE($F288," ",$G288),AllocFactorMatrix,(Y$4+1),FALSE)*$E291</f>
        <v>0</v>
      </c>
      <c r="Z288" s="19">
        <f t="shared" si="126"/>
        <v>-778839.87431494822</v>
      </c>
      <c r="AA288" s="19">
        <f>VLOOKUP(CONCATENATE($F288," ",$G288),AllocFactorMatrix,(AA$4+1),FALSE)*$E291</f>
        <v>-12699.976681491533</v>
      </c>
      <c r="AB288" s="19">
        <f>VLOOKUP(CONCATENATE($F288," ",$G288),AllocFactorMatrix,(AB$4+1),FALSE)*$E291</f>
        <v>-280434.8111788049</v>
      </c>
      <c r="AC288" s="19">
        <f>VLOOKUP(CONCATENATE($F288," ",$G288),AllocFactorMatrix,(AC$4+1),FALSE)*$E291</f>
        <v>-69504.763686206381</v>
      </c>
    </row>
    <row r="289" spans="4:29" hidden="1" outlineLevel="1">
      <c r="F289" s="53" t="str">
        <f>F291</f>
        <v>RB_GUP-Land_D</v>
      </c>
      <c r="G289" s="15" t="str">
        <f>$G$13</f>
        <v>ENERGY</v>
      </c>
      <c r="H289" s="18">
        <f t="shared" si="124"/>
        <v>0</v>
      </c>
      <c r="I289" s="19">
        <f>VLOOKUP(CONCATENATE($F289," ",$G289),AllocFactorMatrix,(I$4+1),FALSE)*$E291</f>
        <v>0</v>
      </c>
      <c r="J289" s="19">
        <f>VLOOKUP(CONCATENATE($F289," ",$G289),AllocFactorMatrix,(J$4+1),FALSE)*$E291</f>
        <v>0</v>
      </c>
      <c r="K289" s="19">
        <f>VLOOKUP(CONCATENATE($F289," ",$G289),AllocFactorMatrix,(K$4+1),FALSE)*$E291</f>
        <v>0</v>
      </c>
      <c r="L289" s="19">
        <f>VLOOKUP(CONCATENATE($F289," ",$G289),AllocFactorMatrix,(L$4+1),FALSE)*$E291</f>
        <v>0</v>
      </c>
      <c r="M289" s="19">
        <f t="shared" si="129"/>
        <v>0</v>
      </c>
      <c r="N289" s="19">
        <f>VLOOKUP(CONCATENATE($F289," ",$G289),AllocFactorMatrix,(N$4+1),FALSE)*$E291</f>
        <v>0</v>
      </c>
      <c r="O289" s="19">
        <f>VLOOKUP(CONCATENATE($F289," ",$G289),AllocFactorMatrix,(O$4+1),FALSE)*$E291</f>
        <v>0</v>
      </c>
      <c r="P289" s="19">
        <f>VLOOKUP(CONCATENATE($F289," ",$G289),AllocFactorMatrix,(P$4+1),FALSE)*$E291</f>
        <v>0</v>
      </c>
      <c r="Q289" s="19">
        <f>VLOOKUP(CONCATENATE($F289," ",$G289),AllocFactorMatrix,(Q$4+1),FALSE)*$E291</f>
        <v>0</v>
      </c>
      <c r="R289" s="19">
        <f t="shared" si="127"/>
        <v>0</v>
      </c>
      <c r="S289" s="19">
        <f>VLOOKUP(CONCATENATE($F289," ",$G289),AllocFactorMatrix,(S$4+1),FALSE)*$E291</f>
        <v>0</v>
      </c>
      <c r="T289" s="19">
        <f>VLOOKUP(CONCATENATE($F289," ",$G289),AllocFactorMatrix,(T$4+1),FALSE)*$E291</f>
        <v>0</v>
      </c>
      <c r="U289" s="19">
        <f>VLOOKUP(CONCATENATE($F289," ",$G289),AllocFactorMatrix,(U$4+1),FALSE)*$E291</f>
        <v>0</v>
      </c>
      <c r="V289" s="19">
        <f>VLOOKUP(CONCATENATE($F289," ",$G289),AllocFactorMatrix,(V$4+1),FALSE)*$E291</f>
        <v>0</v>
      </c>
      <c r="W289" s="19">
        <f t="shared" si="132"/>
        <v>0</v>
      </c>
      <c r="X289" s="19">
        <f>VLOOKUP(CONCATENATE($F289," ",$G289),AllocFactorMatrix,(X$4+1),FALSE)*$E291</f>
        <v>0</v>
      </c>
      <c r="Y289" s="19">
        <f>VLOOKUP(CONCATENATE($F289," ",$G289),AllocFactorMatrix,(Y$4+1),FALSE)*$E291</f>
        <v>0</v>
      </c>
      <c r="Z289" s="19">
        <f t="shared" si="126"/>
        <v>0</v>
      </c>
      <c r="AA289" s="19">
        <f>VLOOKUP(CONCATENATE($F289," ",$G289),AllocFactorMatrix,(AA$4+1),FALSE)*$E291</f>
        <v>0</v>
      </c>
      <c r="AB289" s="19">
        <f>VLOOKUP(CONCATENATE($F289," ",$G289),AllocFactorMatrix,(AB$4+1),FALSE)*$E291</f>
        <v>0</v>
      </c>
      <c r="AC289" s="19">
        <f>VLOOKUP(CONCATENATE($F289," ",$G289),AllocFactorMatrix,(AC$4+1),FALSE)*$E291</f>
        <v>0</v>
      </c>
    </row>
    <row r="290" spans="4:29" hidden="1" outlineLevel="1">
      <c r="F290" s="53" t="str">
        <f>F291</f>
        <v>RB_GUP-Land_D</v>
      </c>
      <c r="G290" s="15" t="str">
        <f>$G$14</f>
        <v>CUSTOMER</v>
      </c>
      <c r="H290" s="18">
        <f t="shared" si="124"/>
        <v>-207484828.5391407</v>
      </c>
      <c r="I290" s="19">
        <f>VLOOKUP(CONCATENATE($F290," ",$G290),AllocFactorMatrix,(I$4+1),FALSE)*$E291</f>
        <v>-154131301.93958935</v>
      </c>
      <c r="J290" s="19">
        <f>VLOOKUP(CONCATENATE($F290," ",$G290),AllocFactorMatrix,(J$4+1),FALSE)*$E291</f>
        <v>-37371989.803276792</v>
      </c>
      <c r="K290" s="19">
        <f>VLOOKUP(CONCATENATE($F290," ",$G290),AllocFactorMatrix,(K$4+1),FALSE)*$E291</f>
        <v>-232400.10936659382</v>
      </c>
      <c r="L290" s="19">
        <f>VLOOKUP(CONCATENATE($F290," ",$G290),AllocFactorMatrix,(L$4+1),FALSE)*$E291</f>
        <v>-30332.179766276397</v>
      </c>
      <c r="M290" s="19">
        <f t="shared" si="129"/>
        <v>-37634722.092409663</v>
      </c>
      <c r="N290" s="19">
        <f>VLOOKUP(CONCATENATE($F290," ",$G290),AllocFactorMatrix,(N$4+1),FALSE)*$E291</f>
        <v>-569783.34711345099</v>
      </c>
      <c r="O290" s="19">
        <f>VLOOKUP(CONCATENATE($F290," ",$G290),AllocFactorMatrix,(O$4+1),FALSE)*$E291</f>
        <v>-195090.10444618945</v>
      </c>
      <c r="P290" s="19">
        <f>VLOOKUP(CONCATENATE($F290," ",$G290),AllocFactorMatrix,(P$4+1),FALSE)*$E291</f>
        <v>-87032.432222757925</v>
      </c>
      <c r="Q290" s="19">
        <f>VLOOKUP(CONCATENATE($F290," ",$G290),AllocFactorMatrix,(Q$4+1),FALSE)*$E291</f>
        <v>-37298.830724695727</v>
      </c>
      <c r="R290" s="19">
        <f t="shared" si="127"/>
        <v>-889204.71450709412</v>
      </c>
      <c r="S290" s="19">
        <f>VLOOKUP(CONCATENATE($F290," ",$G290),AllocFactorMatrix,(S$4+1),FALSE)*$E291</f>
        <v>-8115.8811145679583</v>
      </c>
      <c r="T290" s="19">
        <f>VLOOKUP(CONCATENATE($F290," ",$G290),AllocFactorMatrix,(T$4+1),FALSE)*$E291</f>
        <v>-120548.72025640562</v>
      </c>
      <c r="U290" s="19">
        <f>VLOOKUP(CONCATENATE($F290," ",$G290),AllocFactorMatrix,(U$4+1),FALSE)*$E291</f>
        <v>-225677.73956779519</v>
      </c>
      <c r="V290" s="19">
        <f>VLOOKUP(CONCATENATE($F290," ",$G290),AllocFactorMatrix,(V$4+1),FALSE)*$E291</f>
        <v>-55948.588686756317</v>
      </c>
      <c r="W290" s="19">
        <f t="shared" si="132"/>
        <v>-410290.92962552508</v>
      </c>
      <c r="X290" s="19">
        <f>VLOOKUP(CONCATENATE($F290," ",$G290),AllocFactorMatrix,(X$4+1),FALSE)*$E291</f>
        <v>-194285.4104130085</v>
      </c>
      <c r="Y290" s="19">
        <f>VLOOKUP(CONCATENATE($F290," ",$G290),AllocFactorMatrix,(Y$4+1),FALSE)*$E291</f>
        <v>-2545.8110458292467</v>
      </c>
      <c r="Z290" s="19">
        <f t="shared" si="126"/>
        <v>-196831.22145883774</v>
      </c>
      <c r="AA290" s="19">
        <f>VLOOKUP(CONCATENATE($F290," ",$G290),AllocFactorMatrix,(AA$4+1),FALSE)*$E291</f>
        <v>-11705.82269625056</v>
      </c>
      <c r="AB290" s="19">
        <f>VLOOKUP(CONCATENATE($F290," ",$G290),AllocFactorMatrix,(AB$4+1),FALSE)*$E291</f>
        <v>-12326799.497491455</v>
      </c>
      <c r="AC290" s="19">
        <f>VLOOKUP(CONCATENATE($F290," ",$G290),AllocFactorMatrix,(AC$4+1),FALSE)*$E291</f>
        <v>-1883972.3213625201</v>
      </c>
    </row>
    <row r="291" spans="4:29" collapsed="1">
      <c r="D291" s="15" t="s">
        <v>8</v>
      </c>
      <c r="E291" s="17">
        <f>-'Sch 4'!E187</f>
        <v>-385493205</v>
      </c>
      <c r="F291" s="53" t="s">
        <v>548</v>
      </c>
      <c r="G291" s="15" t="str">
        <f>$G$15</f>
        <v>TOTAL</v>
      </c>
      <c r="H291" s="18">
        <f t="shared" si="124"/>
        <v>-385493205.00000012</v>
      </c>
      <c r="I291" s="19">
        <f>VLOOKUP(CONCATENATE($F291," ",$G291),AllocFactorMatrix,(I$4+1),FALSE)*$E291</f>
        <v>-276306463.02329803</v>
      </c>
      <c r="J291" s="19">
        <f>VLOOKUP(CONCATENATE($F291," ",$G291),AllocFactorMatrix,(J$4+1),FALSE)*$E291</f>
        <v>-67166486.081257671</v>
      </c>
      <c r="K291" s="19">
        <f>VLOOKUP(CONCATENATE($F291," ",$G291),AllocFactorMatrix,(K$4+1),FALSE)*$E291</f>
        <v>-487451.51113334781</v>
      </c>
      <c r="L291" s="19">
        <f>VLOOKUP(CONCATENATE($F291," ",$G291),AllocFactorMatrix,(L$4+1),FALSE)*$E291</f>
        <v>-30332.179766276397</v>
      </c>
      <c r="M291" s="19">
        <f t="shared" si="129"/>
        <v>-67684269.772157297</v>
      </c>
      <c r="N291" s="19">
        <f>VLOOKUP(CONCATENATE($F291," ",$G291),AllocFactorMatrix,(N$4+1),FALSE)*$E291</f>
        <v>-12793097.659712907</v>
      </c>
      <c r="O291" s="19">
        <f>VLOOKUP(CONCATENATE($F291," ",$G291),AllocFactorMatrix,(O$4+1),FALSE)*$E291</f>
        <v>-2870616.1722600567</v>
      </c>
      <c r="P291" s="19">
        <f>VLOOKUP(CONCATENATE($F291," ",$G291),AllocFactorMatrix,(P$4+1),FALSE)*$E291</f>
        <v>-87032.432222757925</v>
      </c>
      <c r="Q291" s="19">
        <f>VLOOKUP(CONCATENATE($F291," ",$G291),AllocFactorMatrix,(Q$4+1),FALSE)*$E291</f>
        <v>-37298.830724695727</v>
      </c>
      <c r="R291" s="19">
        <f t="shared" si="127"/>
        <v>-15788045.094920417</v>
      </c>
      <c r="S291" s="19">
        <f>VLOOKUP(CONCATENATE($F291," ",$G291),AllocFactorMatrix,(S$4+1),FALSE)*$E291</f>
        <v>-669511.95919561666</v>
      </c>
      <c r="T291" s="19">
        <f>VLOOKUP(CONCATENATE($F291," ",$G291),AllocFactorMatrix,(T$4+1),FALSE)*$E291</f>
        <v>-6337913.6513567641</v>
      </c>
      <c r="U291" s="19">
        <f>VLOOKUP(CONCATENATE($F291," ",$G291),AllocFactorMatrix,(U$4+1),FALSE)*$E291</f>
        <v>-225677.73956779519</v>
      </c>
      <c r="V291" s="19">
        <f>VLOOKUP(CONCATENATE($F291," ",$G291),AllocFactorMatrix,(V$4+1),FALSE)*$E291</f>
        <v>-55948.588686756317</v>
      </c>
      <c r="W291" s="19">
        <f t="shared" si="132"/>
        <v>-7289051.9388069315</v>
      </c>
      <c r="X291" s="19">
        <f>VLOOKUP(CONCATENATE($F291," ",$G291),AllocFactorMatrix,(X$4+1),FALSE)*$E291</f>
        <v>-3530884.9061948028</v>
      </c>
      <c r="Y291" s="19">
        <f>VLOOKUP(CONCATENATE($F291," ",$G291),AllocFactorMatrix,(Y$4+1),FALSE)*$E291</f>
        <v>-63827.617151742466</v>
      </c>
      <c r="Z291" s="19">
        <f t="shared" si="126"/>
        <v>-3594712.5233465452</v>
      </c>
      <c r="AA291" s="19">
        <f>VLOOKUP(CONCATENATE($F291," ",$G291),AllocFactorMatrix,(AA$4+1),FALSE)*$E291</f>
        <v>-68411.442002550248</v>
      </c>
      <c r="AB291" s="19">
        <f>VLOOKUP(CONCATENATE($F291," ",$G291),AllocFactorMatrix,(AB$4+1),FALSE)*$E291</f>
        <v>-12768545.122740647</v>
      </c>
      <c r="AC291" s="19">
        <f>VLOOKUP(CONCATENATE($F291," ",$G291),AllocFactorMatrix,(AC$4+1),FALSE)*$E291</f>
        <v>-1993706.0827276169</v>
      </c>
    </row>
    <row r="292" spans="4:29" hidden="1" outlineLevel="1">
      <c r="F292" s="53" t="str">
        <f>F299</f>
        <v>RB_GUP-Land_G</v>
      </c>
      <c r="G292" s="15" t="str">
        <f>$G$8</f>
        <v>PRODUCTION</v>
      </c>
      <c r="H292" s="18">
        <f t="shared" ca="1" si="124"/>
        <v>-16031856.660731032</v>
      </c>
      <c r="I292" s="19">
        <f ca="1">VLOOKUP(CONCATENATE($F292," ",$G292),AllocFactorMatrix,(I$4+1),FALSE)*$E299</f>
        <v>-7861107.3617784269</v>
      </c>
      <c r="J292" s="19">
        <f ca="1">VLOOKUP(CONCATENATE($F292," ",$G292),AllocFactorMatrix,(J$4+1),FALSE)*$E299</f>
        <v>-1988554.4925499337</v>
      </c>
      <c r="K292" s="19">
        <f ca="1">VLOOKUP(CONCATENATE($F292," ",$G292),AllocFactorMatrix,(K$4+1),FALSE)*$E299</f>
        <v>-23249.226666557701</v>
      </c>
      <c r="L292" s="19">
        <f ca="1">VLOOKUP(CONCATENATE($F292," ",$G292),AllocFactorMatrix,(L$4+1),FALSE)*$E299</f>
        <v>-572.7564889518527</v>
      </c>
      <c r="M292" s="19">
        <f t="shared" ca="1" si="129"/>
        <v>-2012376.4757054432</v>
      </c>
      <c r="N292" s="19">
        <f ca="1">VLOOKUP(CONCATENATE($F292," ",$G292),AllocFactorMatrix,(N$4+1),FALSE)*$E299</f>
        <v>-832036.14840952517</v>
      </c>
      <c r="O292" s="19">
        <f ca="1">VLOOKUP(CONCATENATE($F292," ",$G292),AllocFactorMatrix,(O$4+1),FALSE)*$E299</f>
        <v>-236959.81050364216</v>
      </c>
      <c r="P292" s="19">
        <f ca="1">VLOOKUP(CONCATENATE($F292," ",$G292),AllocFactorMatrix,(P$4+1),FALSE)*$E299</f>
        <v>-18751.930045764766</v>
      </c>
      <c r="Q292" s="19">
        <f ca="1">VLOOKUP(CONCATENATE($F292," ",$G292),AllocFactorMatrix,(Q$4+1),FALSE)*$E299</f>
        <v>-3958.2017959328841</v>
      </c>
      <c r="R292" s="19">
        <f t="shared" ca="1" si="127"/>
        <v>-1091706.0907548647</v>
      </c>
      <c r="S292" s="19">
        <f ca="1">VLOOKUP(CONCATENATE($F292," ",$G292),AllocFactorMatrix,(S$4+1),FALSE)*$E299</f>
        <v>-49980.663956725853</v>
      </c>
      <c r="T292" s="19">
        <f ca="1">VLOOKUP(CONCATENATE($F292," ",$G292),AllocFactorMatrix,(T$4+1),FALSE)*$E299</f>
        <v>-544876.91950345866</v>
      </c>
      <c r="U292" s="19">
        <f ca="1">VLOOKUP(CONCATENATE($F292," ",$G292),AllocFactorMatrix,(U$4+1),FALSE)*$E299</f>
        <v>-3639035.7596901767</v>
      </c>
      <c r="V292" s="19">
        <f ca="1">VLOOKUP(CONCATENATE($F292," ",$G292),AllocFactorMatrix,(V$4+1),FALSE)*$E299</f>
        <v>-570895.94892778434</v>
      </c>
      <c r="W292" s="19">
        <f ca="1">SUBTOTAL(9,S292:V292)</f>
        <v>-4804789.2920781458</v>
      </c>
      <c r="X292" s="19">
        <f ca="1">VLOOKUP(CONCATENATE($F292," ",$G292),AllocFactorMatrix,(X$4+1),FALSE)*$E299</f>
        <v>-225837.23860245085</v>
      </c>
      <c r="Y292" s="19">
        <f ca="1">VLOOKUP(CONCATENATE($F292," ",$G292),AllocFactorMatrix,(Y$4+1),FALSE)*$E299</f>
        <v>-5451.7935025478973</v>
      </c>
      <c r="Z292" s="19">
        <f t="shared" ca="1" si="126"/>
        <v>-231289.03210499874</v>
      </c>
      <c r="AA292" s="19">
        <f ca="1">VLOOKUP(CONCATENATE($F292," ",$G292),AllocFactorMatrix,(AA$4+1),FALSE)*$E299</f>
        <v>-3937.4269918985929</v>
      </c>
      <c r="AB292" s="19">
        <f ca="1">VLOOKUP(CONCATENATE($F292," ",$G292),AllocFactorMatrix,(AB$4+1),FALSE)*$E299</f>
        <v>-21349.514812153713</v>
      </c>
      <c r="AC292" s="19">
        <f ca="1">VLOOKUP(CONCATENATE($F292," ",$G292),AllocFactorMatrix,(AC$4+1),FALSE)*$E299</f>
        <v>-5301.4665051007305</v>
      </c>
    </row>
    <row r="293" spans="4:29" hidden="1" outlineLevel="1">
      <c r="F293" s="53" t="str">
        <f>F299</f>
        <v>RB_GUP-Land_G</v>
      </c>
      <c r="G293" s="15" t="str">
        <f>$G$9</f>
        <v>BULKTRAN</v>
      </c>
      <c r="H293" s="18">
        <f t="shared" ca="1" si="124"/>
        <v>-4313743.4405035684</v>
      </c>
      <c r="I293" s="19">
        <f ca="1">VLOOKUP(CONCATENATE($F293," ",$G293),AllocFactorMatrix,(I$4+1),FALSE)*$E299</f>
        <v>-2115213.5422984571</v>
      </c>
      <c r="J293" s="19">
        <f ca="1">VLOOKUP(CONCATENATE($F293," ",$G293),AllocFactorMatrix,(J$4+1),FALSE)*$E299</f>
        <v>-535066.77859294333</v>
      </c>
      <c r="K293" s="19">
        <f ca="1">VLOOKUP(CONCATENATE($F293," ",$G293),AllocFactorMatrix,(K$4+1),FALSE)*$E299</f>
        <v>-6255.7444937304444</v>
      </c>
      <c r="L293" s="19">
        <f ca="1">VLOOKUP(CONCATENATE($F293," ",$G293),AllocFactorMatrix,(L$4+1),FALSE)*$E299</f>
        <v>-154.11343798212624</v>
      </c>
      <c r="M293" s="19">
        <f t="shared" ca="1" si="129"/>
        <v>-541476.63652465597</v>
      </c>
      <c r="N293" s="19">
        <f ca="1">VLOOKUP(CONCATENATE($F293," ",$G293),AllocFactorMatrix,(N$4+1),FALSE)*$E299</f>
        <v>-223878.65319772513</v>
      </c>
      <c r="O293" s="19">
        <f ca="1">VLOOKUP(CONCATENATE($F293," ",$G293),AllocFactorMatrix,(O$4+1),FALSE)*$E299</f>
        <v>-63759.541384051074</v>
      </c>
      <c r="P293" s="19">
        <f ca="1">VLOOKUP(CONCATENATE($F293," ",$G293),AllocFactorMatrix,(P$4+1),FALSE)*$E299</f>
        <v>-5045.6423696599486</v>
      </c>
      <c r="Q293" s="19">
        <f ca="1">VLOOKUP(CONCATENATE($F293," ",$G293),AllocFactorMatrix,(Q$4+1),FALSE)*$E299</f>
        <v>-1065.0461387431305</v>
      </c>
      <c r="R293" s="19">
        <f t="shared" ref="R293:R301" ca="1" si="133">SUBTOTAL(9,N293:Q293)</f>
        <v>-293748.8830901793</v>
      </c>
      <c r="S293" s="19">
        <f ca="1">VLOOKUP(CONCATENATE($F293," ",$G293),AllocFactorMatrix,(S$4+1),FALSE)*$E299</f>
        <v>-13448.458644434268</v>
      </c>
      <c r="T293" s="19">
        <f ca="1">VLOOKUP(CONCATENATE($F293," ",$G293),AllocFactorMatrix,(T$4+1),FALSE)*$E299</f>
        <v>-146611.79220415119</v>
      </c>
      <c r="U293" s="19">
        <f ca="1">VLOOKUP(CONCATENATE($F293," ",$G293),AllocFactorMatrix,(U$4+1),FALSE)*$E299</f>
        <v>-979167.10274564102</v>
      </c>
      <c r="V293" s="19">
        <f ca="1">VLOOKUP(CONCATENATE($F293," ",$G293),AllocFactorMatrix,(V$4+1),FALSE)*$E299</f>
        <v>-153612.81646994178</v>
      </c>
      <c r="W293" s="19">
        <f t="shared" ref="W293:W299" ca="1" si="134">SUBTOTAL(9,S293:V293)</f>
        <v>-1292840.1700641683</v>
      </c>
      <c r="X293" s="19">
        <f ca="1">VLOOKUP(CONCATENATE($F293," ",$G293),AllocFactorMatrix,(X$4+1),FALSE)*$E299</f>
        <v>-60766.755046470033</v>
      </c>
      <c r="Y293" s="19">
        <f ca="1">VLOOKUP(CONCATENATE($F293," ",$G293),AllocFactorMatrix,(Y$4+1),FALSE)*$E299</f>
        <v>-1466.9316822299729</v>
      </c>
      <c r="Z293" s="19">
        <f t="shared" ca="1" si="126"/>
        <v>-62233.686728700006</v>
      </c>
      <c r="AA293" s="19">
        <f ca="1">VLOOKUP(CONCATENATE($F293," ",$G293),AllocFactorMatrix,(AA$4+1),FALSE)*$E299</f>
        <v>-1059.4561951372734</v>
      </c>
      <c r="AB293" s="19">
        <f ca="1">VLOOKUP(CONCATENATE($F293," ",$G293),AllocFactorMatrix,(AB$4+1),FALSE)*$E299</f>
        <v>-5744.5828906670358</v>
      </c>
      <c r="AC293" s="19">
        <f ca="1">VLOOKUP(CONCATENATE($F293," ",$G293),AllocFactorMatrix,(AC$4+1),FALSE)*$E299</f>
        <v>-1426.48271160284</v>
      </c>
    </row>
    <row r="294" spans="4:29" hidden="1" outlineLevel="1">
      <c r="F294" s="53" t="str">
        <f>F299</f>
        <v>RB_GUP-Land_G</v>
      </c>
      <c r="G294" s="15" t="str">
        <f>$G$10</f>
        <v>SUBTRAN</v>
      </c>
      <c r="H294" s="18">
        <f t="shared" ca="1" si="124"/>
        <v>-1654357.6116596416</v>
      </c>
      <c r="I294" s="19">
        <f ca="1">VLOOKUP(CONCATENATE($F294," ",$G294),AllocFactorMatrix,(I$4+1),FALSE)*$E299</f>
        <v>-785657.42002089147</v>
      </c>
      <c r="J294" s="19">
        <f ca="1">VLOOKUP(CONCATENATE($F294," ",$G294),AllocFactorMatrix,(J$4+1),FALSE)*$E299</f>
        <v>-201116.70657059865</v>
      </c>
      <c r="K294" s="19">
        <f ca="1">VLOOKUP(CONCATENATE($F294," ",$G294),AllocFactorMatrix,(K$4+1),FALSE)*$E299</f>
        <v>-2343.6577566527262</v>
      </c>
      <c r="L294" s="19">
        <f ca="1">VLOOKUP(CONCATENATE($F294," ",$G294),AllocFactorMatrix,(L$4+1),FALSE)*$E299</f>
        <v>-76.834991943661493</v>
      </c>
      <c r="M294" s="19">
        <f t="shared" ca="1" si="129"/>
        <v>-203537.19931919503</v>
      </c>
      <c r="N294" s="19">
        <f ca="1">VLOOKUP(CONCATENATE($F294," ",$G294),AllocFactorMatrix,(N$4+1),FALSE)*$E299</f>
        <v>-87656.43196817892</v>
      </c>
      <c r="O294" s="19">
        <f ca="1">VLOOKUP(CONCATENATE($F294," ",$G294),AllocFactorMatrix,(O$4+1),FALSE)*$E299</f>
        <v>-24846.017716564162</v>
      </c>
      <c r="P294" s="19">
        <f ca="1">VLOOKUP(CONCATENATE($F294," ",$G294),AllocFactorMatrix,(P$4+1),FALSE)*$E299</f>
        <v>-2545.0501935360453</v>
      </c>
      <c r="Q294" s="19">
        <f ca="1">VLOOKUP(CONCATENATE($F294," ",$G294),AllocFactorMatrix,(Q$4+1),FALSE)*$E299</f>
        <v>0</v>
      </c>
      <c r="R294" s="19">
        <f t="shared" ca="1" si="133"/>
        <v>-115047.49987827914</v>
      </c>
      <c r="S294" s="19">
        <f ca="1">VLOOKUP(CONCATENATE($F294," ",$G294),AllocFactorMatrix,(S$4+1),FALSE)*$E299</f>
        <v>-4909.1538655088671</v>
      </c>
      <c r="T294" s="19">
        <f ca="1">VLOOKUP(CONCATENATE($F294," ",$G294),AllocFactorMatrix,(T$4+1),FALSE)*$E299</f>
        <v>-56739.413982119608</v>
      </c>
      <c r="U294" s="19">
        <f ca="1">VLOOKUP(CONCATENATE($F294," ",$G294),AllocFactorMatrix,(U$4+1),FALSE)*$E299</f>
        <v>-462184.81705607695</v>
      </c>
      <c r="V294" s="19">
        <f ca="1">VLOOKUP(CONCATENATE($F294," ",$G294),AllocFactorMatrix,(V$4+1),FALSE)*$E299</f>
        <v>0</v>
      </c>
      <c r="W294" s="19">
        <f t="shared" ca="1" si="134"/>
        <v>-523833.38490370545</v>
      </c>
      <c r="X294" s="19">
        <f ca="1">VLOOKUP(CONCATENATE($F294," ",$G294),AllocFactorMatrix,(X$4+1),FALSE)*$E299</f>
        <v>-23789.458639107448</v>
      </c>
      <c r="Y294" s="19">
        <f ca="1">VLOOKUP(CONCATENATE($F294," ",$G294),AllocFactorMatrix,(Y$4+1),FALSE)*$E299</f>
        <v>-569.17864404351633</v>
      </c>
      <c r="Z294" s="19">
        <f t="shared" ca="1" si="126"/>
        <v>-24358.637283150965</v>
      </c>
      <c r="AA294" s="19">
        <f ca="1">VLOOKUP(CONCATENATE($F294," ",$G294),AllocFactorMatrix,(AA$4+1),FALSE)*$E299</f>
        <v>-390.64517856460634</v>
      </c>
      <c r="AB294" s="19">
        <f ca="1">VLOOKUP(CONCATENATE($F294," ",$G294),AllocFactorMatrix,(AB$4+1),FALSE)*$E299</f>
        <v>-1227.1333253795763</v>
      </c>
      <c r="AC294" s="19">
        <f ca="1">VLOOKUP(CONCATENATE($F294," ",$G294),AllocFactorMatrix,(AC$4+1),FALSE)*$E299</f>
        <v>-305.69175047503956</v>
      </c>
    </row>
    <row r="295" spans="4:29" hidden="1" outlineLevel="1">
      <c r="F295" s="53" t="str">
        <f>F299</f>
        <v>RB_GUP-Land_G</v>
      </c>
      <c r="G295" s="15" t="str">
        <f>$G$11</f>
        <v>DISTPRI</v>
      </c>
      <c r="H295" s="18">
        <f t="shared" ca="1" si="124"/>
        <v>-7668137.5464671366</v>
      </c>
      <c r="I295" s="19">
        <f ca="1">VLOOKUP(CONCATENATE($F295," ",$G295),AllocFactorMatrix,(I$4+1),FALSE)*$E299</f>
        <v>-5095467.0793927172</v>
      </c>
      <c r="J295" s="19">
        <f ca="1">VLOOKUP(CONCATENATE($F295," ",$G295),AllocFactorMatrix,(J$4+1),FALSE)*$E299</f>
        <v>-1282843.079991637</v>
      </c>
      <c r="K295" s="19">
        <f ca="1">VLOOKUP(CONCATENATE($F295," ",$G295),AllocFactorMatrix,(K$4+1),FALSE)*$E299</f>
        <v>-14970.319004133853</v>
      </c>
      <c r="L295" s="19">
        <f ca="1">VLOOKUP(CONCATENATE($F295," ",$G295),AllocFactorMatrix,(L$4+1),FALSE)*$E299</f>
        <v>0</v>
      </c>
      <c r="M295" s="19">
        <f t="shared" ca="1" si="129"/>
        <v>-1297813.3989957708</v>
      </c>
      <c r="N295" s="19">
        <f ca="1">VLOOKUP(CONCATENATE($F295," ",$G295),AllocFactorMatrix,(N$4+1),FALSE)*$E299</f>
        <v>-553197.47092443425</v>
      </c>
      <c r="O295" s="19">
        <f ca="1">VLOOKUP(CONCATENATE($F295," ",$G295),AllocFactorMatrix,(O$4+1),FALSE)*$E299</f>
        <v>-157040.81005474576</v>
      </c>
      <c r="P295" s="19">
        <f ca="1">VLOOKUP(CONCATENATE($F295," ",$G295),AllocFactorMatrix,(P$4+1),FALSE)*$E299</f>
        <v>0</v>
      </c>
      <c r="Q295" s="19">
        <f ca="1">VLOOKUP(CONCATENATE($F295," ",$G295),AllocFactorMatrix,(Q$4+1),FALSE)*$E299</f>
        <v>0</v>
      </c>
      <c r="R295" s="19">
        <f t="shared" ca="1" si="133"/>
        <v>-710238.28097918001</v>
      </c>
      <c r="S295" s="19">
        <f ca="1">VLOOKUP(CONCATENATE($F295," ",$G295),AllocFactorMatrix,(S$4+1),FALSE)*$E299</f>
        <v>-31550.884395587014</v>
      </c>
      <c r="T295" s="19">
        <f ca="1">VLOOKUP(CONCATENATE($F295," ",$G295),AllocFactorMatrix,(T$4+1),FALSE)*$E299</f>
        <v>-364930.11110288114</v>
      </c>
      <c r="U295" s="19">
        <f ca="1">VLOOKUP(CONCATENATE($F295," ",$G295),AllocFactorMatrix,(U$4+1),FALSE)*$E299</f>
        <v>0</v>
      </c>
      <c r="V295" s="19">
        <f ca="1">VLOOKUP(CONCATENATE($F295," ",$G295),AllocFactorMatrix,(V$4+1),FALSE)*$E299</f>
        <v>0</v>
      </c>
      <c r="W295" s="19">
        <f t="shared" ca="1" si="134"/>
        <v>-396480.99549846817</v>
      </c>
      <c r="X295" s="19">
        <f ca="1">VLOOKUP(CONCATENATE($F295," ",$G295),AllocFactorMatrix,(X$4+1),FALSE)*$E299</f>
        <v>-150128.47294314508</v>
      </c>
      <c r="Y295" s="19">
        <f ca="1">VLOOKUP(CONCATENATE($F295," ",$G295),AllocFactorMatrix,(Y$4+1),FALSE)*$E299</f>
        <v>-3596.9541049375371</v>
      </c>
      <c r="Z295" s="19">
        <f t="shared" ca="1" si="126"/>
        <v>-153725.42704808261</v>
      </c>
      <c r="AA295" s="19">
        <f ca="1">VLOOKUP(CONCATENATE($F295," ",$G295),AllocFactorMatrix,(AA$4+1),FALSE)*$E299</f>
        <v>-2582.9244752700674</v>
      </c>
      <c r="AB295" s="19">
        <f ca="1">VLOOKUP(CONCATENATE($F295," ",$G295),AllocFactorMatrix,(AB$4+1),FALSE)*$E299</f>
        <v>-9468.1869173125706</v>
      </c>
      <c r="AC295" s="19">
        <f ca="1">VLOOKUP(CONCATENATE($F295," ",$G295),AllocFactorMatrix,(AC$4+1),FALSE)*$E299</f>
        <v>-2361.2531603347393</v>
      </c>
    </row>
    <row r="296" spans="4:29" hidden="1" outlineLevel="1">
      <c r="F296" s="53" t="str">
        <f>F299</f>
        <v>RB_GUP-Land_G</v>
      </c>
      <c r="G296" s="15" t="str">
        <f>$G$12</f>
        <v>DISTSEC</v>
      </c>
      <c r="H296" s="18">
        <f t="shared" ca="1" si="124"/>
        <v>-2812769.572129155</v>
      </c>
      <c r="I296" s="19">
        <f ca="1">VLOOKUP(CONCATENATE($F296," ",$G296),AllocFactorMatrix,(I$4+1),FALSE)*$E299</f>
        <v>-2100018.7188509968</v>
      </c>
      <c r="J296" s="19">
        <f ca="1">VLOOKUP(CONCATENATE($F296," ",$G296),AllocFactorMatrix,(J$4+1),FALSE)*$E299</f>
        <v>-471426.37443341053</v>
      </c>
      <c r="K296" s="19">
        <f ca="1">VLOOKUP(CONCATENATE($F296," ",$G296),AllocFactorMatrix,(K$4+1),FALSE)*$E299</f>
        <v>0</v>
      </c>
      <c r="L296" s="19">
        <f ca="1">VLOOKUP(CONCATENATE($F296," ",$G296),AllocFactorMatrix,(L$4+1),FALSE)*$E299</f>
        <v>0</v>
      </c>
      <c r="M296" s="19">
        <f t="shared" ca="1" si="129"/>
        <v>-471426.37443341053</v>
      </c>
      <c r="N296" s="19">
        <f ca="1">VLOOKUP(CONCATENATE($F296," ",$G296),AllocFactorMatrix,(N$4+1),FALSE)*$E299</f>
        <v>-166182.76681326955</v>
      </c>
      <c r="O296" s="19">
        <f ca="1">VLOOKUP(CONCATENATE($F296," ",$G296),AllocFactorMatrix,(O$4+1),FALSE)*$E299</f>
        <v>0</v>
      </c>
      <c r="P296" s="19">
        <f ca="1">VLOOKUP(CONCATENATE($F296," ",$G296),AllocFactorMatrix,(P$4+1),FALSE)*$E299</f>
        <v>0</v>
      </c>
      <c r="Q296" s="19">
        <f ca="1">VLOOKUP(CONCATENATE($F296," ",$G296),AllocFactorMatrix,(Q$4+1),FALSE)*$E299</f>
        <v>0</v>
      </c>
      <c r="R296" s="19">
        <f t="shared" ca="1" si="133"/>
        <v>-166182.76681326955</v>
      </c>
      <c r="S296" s="19">
        <f ca="1">VLOOKUP(CONCATENATE($F296," ",$G296),AllocFactorMatrix,(S$4+1),FALSE)*$E299</f>
        <v>-7355.3417286506583</v>
      </c>
      <c r="T296" s="19">
        <f ca="1">VLOOKUP(CONCATENATE($F296," ",$G296),AllocFactorMatrix,(T$4+1),FALSE)*$E299</f>
        <v>0</v>
      </c>
      <c r="U296" s="19">
        <f ca="1">VLOOKUP(CONCATENATE($F296," ",$G296),AllocFactorMatrix,(U$4+1),FALSE)*$E299</f>
        <v>0</v>
      </c>
      <c r="V296" s="19">
        <f ca="1">VLOOKUP(CONCATENATE($F296," ",$G296),AllocFactorMatrix,(V$4+1),FALSE)*$E299</f>
        <v>0</v>
      </c>
      <c r="W296" s="19">
        <f t="shared" ca="1" si="134"/>
        <v>-7355.3417286506583</v>
      </c>
      <c r="X296" s="19">
        <f ca="1">VLOOKUP(CONCATENATE($F296," ",$G296),AllocFactorMatrix,(X$4+1),FALSE)*$E299</f>
        <v>-46251.142973582617</v>
      </c>
      <c r="Y296" s="19">
        <f ca="1">VLOOKUP(CONCATENATE($F296," ",$G296),AllocFactorMatrix,(Y$4+1),FALSE)*$E299</f>
        <v>0</v>
      </c>
      <c r="Z296" s="19">
        <f t="shared" ca="1" si="126"/>
        <v>-46251.142973582617</v>
      </c>
      <c r="AA296" s="19">
        <f ca="1">VLOOKUP(CONCATENATE($F296," ",$G296),AllocFactorMatrix,(AA$4+1),FALSE)*$E299</f>
        <v>-754.18382728989741</v>
      </c>
      <c r="AB296" s="19">
        <f ca="1">VLOOKUP(CONCATENATE($F296," ",$G296),AllocFactorMatrix,(AB$4+1),FALSE)*$E299</f>
        <v>-16653.526577602461</v>
      </c>
      <c r="AC296" s="19">
        <f ca="1">VLOOKUP(CONCATENATE($F296," ",$G296),AllocFactorMatrix,(AC$4+1),FALSE)*$E299</f>
        <v>-4127.5169243528617</v>
      </c>
    </row>
    <row r="297" spans="4:29" hidden="1" outlineLevel="1">
      <c r="F297" s="53" t="str">
        <f>F299</f>
        <v>RB_GUP-Land_G</v>
      </c>
      <c r="G297" s="15" t="str">
        <f>$G$13</f>
        <v>ENERGY</v>
      </c>
      <c r="H297" s="18">
        <f t="shared" ca="1" si="124"/>
        <v>-11563621.979379095</v>
      </c>
      <c r="I297" s="19">
        <f ca="1">VLOOKUP(CONCATENATE($F297," ",$G297),AllocFactorMatrix,(I$4+1),FALSE)*$E299</f>
        <v>-4203752.181939967</v>
      </c>
      <c r="J297" s="19">
        <f ca="1">VLOOKUP(CONCATENATE($F297," ",$G297),AllocFactorMatrix,(J$4+1),FALSE)*$E299</f>
        <v>-1356828.935422177</v>
      </c>
      <c r="K297" s="19">
        <f ca="1">VLOOKUP(CONCATENATE($F297," ",$G297),AllocFactorMatrix,(K$4+1),FALSE)*$E299</f>
        <v>-15533.117086696504</v>
      </c>
      <c r="L297" s="19">
        <f ca="1">VLOOKUP(CONCATENATE($F297," ",$G297),AllocFactorMatrix,(L$4+1),FALSE)*$E299</f>
        <v>-393.6858906264045</v>
      </c>
      <c r="M297" s="19">
        <f t="shared" ca="1" si="129"/>
        <v>-1372755.7383994998</v>
      </c>
      <c r="N297" s="19">
        <f ca="1">VLOOKUP(CONCATENATE($F297," ",$G297),AllocFactorMatrix,(N$4+1),FALSE)*$E299</f>
        <v>-656593.53665733826</v>
      </c>
      <c r="O297" s="19">
        <f ca="1">VLOOKUP(CONCATENATE($F297," ",$G297),AllocFactorMatrix,(O$4+1),FALSE)*$E299</f>
        <v>-183274.88334557132</v>
      </c>
      <c r="P297" s="19">
        <f ca="1">VLOOKUP(CONCATENATE($F297," ",$G297),AllocFactorMatrix,(P$4+1),FALSE)*$E299</f>
        <v>-14510.011464884386</v>
      </c>
      <c r="Q297" s="19">
        <f ca="1">VLOOKUP(CONCATENATE($F297," ",$G297),AllocFactorMatrix,(Q$4+1),FALSE)*$E299</f>
        <v>-2974.4859660373386</v>
      </c>
      <c r="R297" s="19">
        <f t="shared" ca="1" si="133"/>
        <v>-857352.91743383138</v>
      </c>
      <c r="S297" s="19">
        <f ca="1">VLOOKUP(CONCATENATE($F297," ",$G297),AllocFactorMatrix,(S$4+1),FALSE)*$E299</f>
        <v>-43751.824299809232</v>
      </c>
      <c r="T297" s="19">
        <f ca="1">VLOOKUP(CONCATENATE($F297," ",$G297),AllocFactorMatrix,(T$4+1),FALSE)*$E299</f>
        <v>-522869.70745274727</v>
      </c>
      <c r="U297" s="19">
        <f ca="1">VLOOKUP(CONCATENATE($F297," ",$G297),AllocFactorMatrix,(U$4+1),FALSE)*$E299</f>
        <v>-3696444.1782144662</v>
      </c>
      <c r="V297" s="19">
        <f ca="1">VLOOKUP(CONCATENATE($F297," ",$G297),AllocFactorMatrix,(V$4+1),FALSE)*$E299</f>
        <v>-592390.91156337736</v>
      </c>
      <c r="W297" s="19">
        <f t="shared" ca="1" si="134"/>
        <v>-4855456.6215304006</v>
      </c>
      <c r="X297" s="19">
        <f ca="1">VLOOKUP(CONCATENATE($F297," ",$G297),AllocFactorMatrix,(X$4+1),FALSE)*$E299</f>
        <v>-178098.28163362693</v>
      </c>
      <c r="Y297" s="19">
        <f ca="1">VLOOKUP(CONCATENATE($F297," ",$G297),AllocFactorMatrix,(Y$4+1),FALSE)*$E299</f>
        <v>-4185.9386298700065</v>
      </c>
      <c r="Z297" s="19">
        <f t="shared" ca="1" si="126"/>
        <v>-182284.22026349694</v>
      </c>
      <c r="AA297" s="19">
        <f ca="1">VLOOKUP(CONCATENATE($F297," ",$G297),AllocFactorMatrix,(AA$4+1),FALSE)*$E299</f>
        <v>-4089.3232217033483</v>
      </c>
      <c r="AB297" s="19">
        <f ca="1">VLOOKUP(CONCATENATE($F297," ",$G297),AllocFactorMatrix,(AB$4+1),FALSE)*$E299</f>
        <v>-70365.455321005502</v>
      </c>
      <c r="AC297" s="19">
        <f ca="1">VLOOKUP(CONCATENATE($F297," ",$G297),AllocFactorMatrix,(AC$4+1),FALSE)*$E299</f>
        <v>-17565.521269192617</v>
      </c>
    </row>
    <row r="298" spans="4:29" hidden="1" outlineLevel="1">
      <c r="F298" s="53" t="str">
        <f>F299</f>
        <v>RB_GUP-Land_G</v>
      </c>
      <c r="G298" s="15" t="str">
        <f>$G$14</f>
        <v>CUSTOMER</v>
      </c>
      <c r="H298" s="18">
        <f t="shared" ca="1" si="124"/>
        <v>-21906920.049130388</v>
      </c>
      <c r="I298" s="19">
        <f ca="1">VLOOKUP(CONCATENATE($F298," ",$G298),AllocFactorMatrix,(I$4+1),FALSE)*$E299</f>
        <v>-17304708.835384421</v>
      </c>
      <c r="J298" s="19">
        <f ca="1">VLOOKUP(CONCATENATE($F298," ",$G298),AllocFactorMatrix,(J$4+1),FALSE)*$E299</f>
        <v>-4037086.1247031386</v>
      </c>
      <c r="K298" s="19">
        <f ca="1">VLOOKUP(CONCATENATE($F298," ",$G298),AllocFactorMatrix,(K$4+1),FALSE)*$E299</f>
        <v>-29969.807056709364</v>
      </c>
      <c r="L298" s="19">
        <f ca="1">VLOOKUP(CONCATENATE($F298," ",$G298),AllocFactorMatrix,(L$4+1),FALSE)*$E299</f>
        <v>-3937.3090080058264</v>
      </c>
      <c r="M298" s="19">
        <f t="shared" ca="1" si="129"/>
        <v>-4070993.2407678538</v>
      </c>
      <c r="N298" s="19">
        <f ca="1">VLOOKUP(CONCATENATE($F298," ",$G298),AllocFactorMatrix,(N$4+1),FALSE)*$E299</f>
        <v>-64545.622408738083</v>
      </c>
      <c r="O298" s="19">
        <f ca="1">VLOOKUP(CONCATENATE($F298," ",$G298),AllocFactorMatrix,(O$4+1),FALSE)*$E299</f>
        <v>-25259.312847086778</v>
      </c>
      <c r="P298" s="19">
        <f ca="1">VLOOKUP(CONCATENATE($F298," ",$G298),AllocFactorMatrix,(P$4+1),FALSE)*$E299</f>
        <v>-11260.113729768138</v>
      </c>
      <c r="Q298" s="19">
        <f ca="1">VLOOKUP(CONCATENATE($F298," ",$G298),AllocFactorMatrix,(Q$4+1),FALSE)*$E299</f>
        <v>-4797.2029929253304</v>
      </c>
      <c r="R298" s="19">
        <f t="shared" ca="1" si="133"/>
        <v>-105862.25197851834</v>
      </c>
      <c r="S298" s="19">
        <f ca="1">VLOOKUP(CONCATENATE($F298," ",$G298),AllocFactorMatrix,(S$4+1),FALSE)*$E299</f>
        <v>-930.06142736451477</v>
      </c>
      <c r="T298" s="19">
        <f ca="1">VLOOKUP(CONCATENATE($F298," ",$G298),AllocFactorMatrix,(T$4+1),FALSE)*$E299</f>
        <v>-15619.078369538158</v>
      </c>
      <c r="U298" s="19">
        <f ca="1">VLOOKUP(CONCATENATE($F298," ",$G298),AllocFactorMatrix,(U$4+1),FALSE)*$E299</f>
        <v>-29182.515828621668</v>
      </c>
      <c r="V298" s="19">
        <f ca="1">VLOOKUP(CONCATENATE($F298," ",$G298),AllocFactorMatrix,(V$4+1),FALSE)*$E299</f>
        <v>-7198.8969611019238</v>
      </c>
      <c r="W298" s="19">
        <f t="shared" ca="1" si="134"/>
        <v>-52930.552586626261</v>
      </c>
      <c r="X298" s="19">
        <f ca="1">VLOOKUP(CONCATENATE($F298," ",$G298),AllocFactorMatrix,(X$4+1),FALSE)*$E299</f>
        <v>-21817.992655675418</v>
      </c>
      <c r="Y298" s="19">
        <f ca="1">VLOOKUP(CONCATENATE($F298," ",$G298),AllocFactorMatrix,(Y$4+1),FALSE)*$E299</f>
        <v>-330.50316613947911</v>
      </c>
      <c r="Z298" s="19">
        <f t="shared" ca="1" si="126"/>
        <v>-22148.495821814897</v>
      </c>
      <c r="AA298" s="19">
        <f ca="1">VLOOKUP(CONCATENATE($F298," ",$G298),AllocFactorMatrix,(AA$4+1),FALSE)*$E299</f>
        <v>-1294.1277811514506</v>
      </c>
      <c r="AB298" s="19">
        <f ca="1">VLOOKUP(CONCATENATE($F298," ",$G298),AllocFactorMatrix,(AB$4+1),FALSE)*$E299</f>
        <v>-289238.07653246558</v>
      </c>
      <c r="AC298" s="19">
        <f ca="1">VLOOKUP(CONCATENATE($F298," ",$G298),AllocFactorMatrix,(AC$4+1),FALSE)*$E299</f>
        <v>-59744.468277541506</v>
      </c>
    </row>
    <row r="299" spans="4:29" collapsed="1">
      <c r="D299" s="51" t="s">
        <v>150</v>
      </c>
      <c r="E299" s="17">
        <f>-'Sch 4'!G188-'Sch 4'!G192-'Sch 4'!G196</f>
        <v>-65951406.860000007</v>
      </c>
      <c r="F299" s="53" t="s">
        <v>549</v>
      </c>
      <c r="G299" s="15" t="str">
        <f>$G$15</f>
        <v>TOTAL</v>
      </c>
      <c r="H299" s="18">
        <f t="shared" ca="1" si="124"/>
        <v>-65951406.860000014</v>
      </c>
      <c r="I299" s="19">
        <f ca="1">VLOOKUP(CONCATENATE($F299," ",$G299),AllocFactorMatrix,(I$4+1),FALSE)*$E299</f>
        <v>-39465925.139665879</v>
      </c>
      <c r="J299" s="19">
        <f ca="1">VLOOKUP(CONCATENATE($F299," ",$G299),AllocFactorMatrix,(J$4+1),FALSE)*$E299</f>
        <v>-9872922.4922638405</v>
      </c>
      <c r="K299" s="19">
        <f ca="1">VLOOKUP(CONCATENATE($F299," ",$G299),AllocFactorMatrix,(K$4+1),FALSE)*$E299</f>
        <v>-92321.872064480602</v>
      </c>
      <c r="L299" s="19">
        <f ca="1">VLOOKUP(CONCATENATE($F299," ",$G299),AllocFactorMatrix,(L$4+1),FALSE)*$E299</f>
        <v>-5134.6998175098715</v>
      </c>
      <c r="M299" s="19">
        <f t="shared" ca="1" si="129"/>
        <v>-9970379.0641458314</v>
      </c>
      <c r="N299" s="19">
        <f ca="1">VLOOKUP(CONCATENATE($F299," ",$G299),AllocFactorMatrix,(N$4+1),FALSE)*$E299</f>
        <v>-2584090.6303792098</v>
      </c>
      <c r="O299" s="19">
        <f ca="1">VLOOKUP(CONCATENATE($F299," ",$G299),AllocFactorMatrix,(O$4+1),FALSE)*$E299</f>
        <v>-691140.37585166132</v>
      </c>
      <c r="P299" s="19">
        <f ca="1">VLOOKUP(CONCATENATE($F299," ",$G299),AllocFactorMatrix,(P$4+1),FALSE)*$E299</f>
        <v>-52112.747803613289</v>
      </c>
      <c r="Q299" s="19">
        <f ca="1">VLOOKUP(CONCATENATE($F299," ",$G299),AllocFactorMatrix,(Q$4+1),FALSE)*$E299</f>
        <v>-12794.936893638684</v>
      </c>
      <c r="R299" s="19">
        <f t="shared" ca="1" si="133"/>
        <v>-3340138.690928123</v>
      </c>
      <c r="S299" s="19">
        <f ca="1">VLOOKUP(CONCATENATE($F299," ",$G299),AllocFactorMatrix,(S$4+1),FALSE)*$E299</f>
        <v>-151926.3883180804</v>
      </c>
      <c r="T299" s="19">
        <f ca="1">VLOOKUP(CONCATENATE($F299," ",$G299),AllocFactorMatrix,(T$4+1),FALSE)*$E299</f>
        <v>-1651647.0226148961</v>
      </c>
      <c r="U299" s="19">
        <f ca="1">VLOOKUP(CONCATENATE($F299," ",$G299),AllocFactorMatrix,(U$4+1),FALSE)*$E299</f>
        <v>-8806014.3735349812</v>
      </c>
      <c r="V299" s="19">
        <f ca="1">VLOOKUP(CONCATENATE($F299," ",$G299),AllocFactorMatrix,(V$4+1),FALSE)*$E299</f>
        <v>-1324098.5739222055</v>
      </c>
      <c r="W299" s="19">
        <f t="shared" ca="1" si="134"/>
        <v>-11933686.358390164</v>
      </c>
      <c r="X299" s="19">
        <f ca="1">VLOOKUP(CONCATENATE($F299," ",$G299),AllocFactorMatrix,(X$4+1),FALSE)*$E299</f>
        <v>-706689.34249405842</v>
      </c>
      <c r="Y299" s="19">
        <f ca="1">VLOOKUP(CONCATENATE($F299," ",$G299),AllocFactorMatrix,(Y$4+1),FALSE)*$E299</f>
        <v>-15601.299729768409</v>
      </c>
      <c r="Z299" s="19">
        <f t="shared" ca="1" si="126"/>
        <v>-722290.64222382684</v>
      </c>
      <c r="AA299" s="19">
        <f ca="1">VLOOKUP(CONCATENATE($F299," ",$G299),AllocFactorMatrix,(AA$4+1),FALSE)*$E299</f>
        <v>-14108.087671015237</v>
      </c>
      <c r="AB299" s="19">
        <f ca="1">VLOOKUP(CONCATENATE($F299," ",$G299),AllocFactorMatrix,(AB$4+1),FALSE)*$E299</f>
        <v>-414046.47637658648</v>
      </c>
      <c r="AC299" s="19">
        <f ca="1">VLOOKUP(CONCATENATE($F299," ",$G299),AllocFactorMatrix,(AC$4+1),FALSE)*$E299</f>
        <v>-90832.400598600332</v>
      </c>
    </row>
    <row r="300" spans="4:29">
      <c r="H300" s="18"/>
      <c r="I300" s="19"/>
      <c r="J300" s="19"/>
      <c r="K300" s="19"/>
      <c r="L300" s="19"/>
      <c r="M300" s="19"/>
      <c r="N300" s="19"/>
      <c r="O300" s="19"/>
      <c r="P300" s="19"/>
      <c r="Q300" s="19"/>
      <c r="R300" s="19"/>
      <c r="S300" s="19"/>
      <c r="T300" s="19"/>
      <c r="U300" s="19"/>
      <c r="V300" s="19"/>
      <c r="W300" s="19"/>
      <c r="X300" s="19"/>
      <c r="Y300" s="19"/>
      <c r="Z300" s="19"/>
      <c r="AA300" s="19"/>
      <c r="AB300" s="19"/>
      <c r="AC300" s="19"/>
    </row>
    <row r="301" spans="4:29" hidden="1" outlineLevel="1">
      <c r="F301" s="53" t="str">
        <f>F308</f>
        <v>BULK_TRANS</v>
      </c>
      <c r="G301" s="15" t="str">
        <f>$G$8</f>
        <v>PRODUCTION</v>
      </c>
      <c r="H301" s="18">
        <f t="shared" ref="H301:H308" si="135">SUBTOTAL(9,I301:AC301)</f>
        <v>0</v>
      </c>
      <c r="I301" s="19">
        <f>VLOOKUP(CONCATENATE($F301," ",$G301),AllocFactorMatrix,(I$4+1),FALSE)*$E308</f>
        <v>0</v>
      </c>
      <c r="J301" s="19">
        <f>VLOOKUP(CONCATENATE($F301," ",$G301),AllocFactorMatrix,(J$4+1),FALSE)*$E308</f>
        <v>0</v>
      </c>
      <c r="K301" s="19">
        <f>VLOOKUP(CONCATENATE($F301," ",$G301),AllocFactorMatrix,(K$4+1),FALSE)*$E308</f>
        <v>0</v>
      </c>
      <c r="L301" s="19">
        <f>VLOOKUP(CONCATENATE($F301," ",$G301),AllocFactorMatrix,(L$4+1),FALSE)*$E308</f>
        <v>0</v>
      </c>
      <c r="M301" s="19">
        <f t="shared" ref="M301:M308" si="136">SUBTOTAL(9,J301:L301)</f>
        <v>0</v>
      </c>
      <c r="N301" s="19">
        <f>VLOOKUP(CONCATENATE($F301," ",$G301),AllocFactorMatrix,(N$4+1),FALSE)*$E308</f>
        <v>0</v>
      </c>
      <c r="O301" s="19">
        <f>VLOOKUP(CONCATENATE($F301," ",$G301),AllocFactorMatrix,(O$4+1),FALSE)*$E308</f>
        <v>0</v>
      </c>
      <c r="P301" s="19">
        <f>VLOOKUP(CONCATENATE($F301," ",$G301),AllocFactorMatrix,(P$4+1),FALSE)*$E308</f>
        <v>0</v>
      </c>
      <c r="Q301" s="19">
        <f>VLOOKUP(CONCATENATE($F301," ",$G301),AllocFactorMatrix,(Q$4+1),FALSE)*$E308</f>
        <v>0</v>
      </c>
      <c r="R301" s="19">
        <f t="shared" si="133"/>
        <v>0</v>
      </c>
      <c r="S301" s="19">
        <f>VLOOKUP(CONCATENATE($F301," ",$G301),AllocFactorMatrix,(S$4+1),FALSE)*$E308</f>
        <v>0</v>
      </c>
      <c r="T301" s="19">
        <f>VLOOKUP(CONCATENATE($F301," ",$G301),AllocFactorMatrix,(T$4+1),FALSE)*$E308</f>
        <v>0</v>
      </c>
      <c r="U301" s="19">
        <f>VLOOKUP(CONCATENATE($F301," ",$G301),AllocFactorMatrix,(U$4+1),FALSE)*$E308</f>
        <v>0</v>
      </c>
      <c r="V301" s="19">
        <f>VLOOKUP(CONCATENATE($F301," ",$G301),AllocFactorMatrix,(V$4+1),FALSE)*$E308</f>
        <v>0</v>
      </c>
      <c r="W301" s="19">
        <f>SUBTOTAL(9,S301:V301)</f>
        <v>0</v>
      </c>
      <c r="X301" s="19">
        <f>VLOOKUP(CONCATENATE($F301," ",$G301),AllocFactorMatrix,(X$4+1),FALSE)*$E308</f>
        <v>0</v>
      </c>
      <c r="Y301" s="19">
        <f>VLOOKUP(CONCATENATE($F301," ",$G301),AllocFactorMatrix,(Y$4+1),FALSE)*$E308</f>
        <v>0</v>
      </c>
      <c r="Z301" s="19">
        <f t="shared" ref="Z301:Z308" si="137">SUBTOTAL(9,X301:Y301)</f>
        <v>0</v>
      </c>
      <c r="AA301" s="19">
        <f>VLOOKUP(CONCATENATE($F301," ",$G301),AllocFactorMatrix,(AA$4+1),FALSE)*$E308</f>
        <v>0</v>
      </c>
      <c r="AB301" s="19">
        <f>VLOOKUP(CONCATENATE($F301," ",$G301),AllocFactorMatrix,(AB$4+1),FALSE)*$E308</f>
        <v>0</v>
      </c>
      <c r="AC301" s="19">
        <f>VLOOKUP(CONCATENATE($F301," ",$G301),AllocFactorMatrix,(AC$4+1),FALSE)*$E308</f>
        <v>0</v>
      </c>
    </row>
    <row r="302" spans="4:29" hidden="1" outlineLevel="1">
      <c r="F302" s="53" t="str">
        <f>F308</f>
        <v>BULK_TRANS</v>
      </c>
      <c r="G302" s="15" t="str">
        <f>$G$9</f>
        <v>BULKTRAN</v>
      </c>
      <c r="H302" s="18">
        <f t="shared" si="135"/>
        <v>-1332726.67</v>
      </c>
      <c r="I302" s="19">
        <f>VLOOKUP(CONCATENATE($F302," ",$G302),AllocFactorMatrix,(I$4+1),FALSE)*$E308</f>
        <v>-653493.08308359853</v>
      </c>
      <c r="J302" s="19">
        <f>VLOOKUP(CONCATENATE($F302," ",$G302),AllocFactorMatrix,(J$4+1),FALSE)*$E308</f>
        <v>-165308.33970472679</v>
      </c>
      <c r="K302" s="19">
        <f>VLOOKUP(CONCATENATE($F302," ",$G302),AllocFactorMatrix,(K$4+1),FALSE)*$E308</f>
        <v>-1932.7059298934485</v>
      </c>
      <c r="L302" s="19">
        <f>VLOOKUP(CONCATENATE($F302," ",$G302),AllocFactorMatrix,(L$4+1),FALSE)*$E308</f>
        <v>-47.613190686230084</v>
      </c>
      <c r="M302" s="19">
        <f t="shared" si="136"/>
        <v>-167288.65882530648</v>
      </c>
      <c r="N302" s="19">
        <f>VLOOKUP(CONCATENATE($F302," ",$G302),AllocFactorMatrix,(N$4+1),FALSE)*$E308</f>
        <v>-69167.083317652898</v>
      </c>
      <c r="O302" s="19">
        <f>VLOOKUP(CONCATENATE($F302," ",$G302),AllocFactorMatrix,(O$4+1),FALSE)*$E308</f>
        <v>-19698.445779513972</v>
      </c>
      <c r="P302" s="19">
        <f>VLOOKUP(CONCATENATE($F302," ",$G302),AllocFactorMatrix,(P$4+1),FALSE)*$E308</f>
        <v>-1558.8461034073057</v>
      </c>
      <c r="Q302" s="19">
        <f>VLOOKUP(CONCATENATE($F302," ",$G302),AllocFactorMatrix,(Q$4+1),FALSE)*$E308</f>
        <v>-329.04492663054486</v>
      </c>
      <c r="R302" s="19">
        <f t="shared" ref="R302:R308" si="138">SUBTOTAL(9,N302:Q302)</f>
        <v>-90753.420127204736</v>
      </c>
      <c r="S302" s="19">
        <f>VLOOKUP(CONCATENATE($F302," ",$G302),AllocFactorMatrix,(S$4+1),FALSE)*$E308</f>
        <v>-4154.8876870009963</v>
      </c>
      <c r="T302" s="19">
        <f>VLOOKUP(CONCATENATE($F302," ",$G302),AllocFactorMatrix,(T$4+1),FALSE)*$E308</f>
        <v>-45295.56481554707</v>
      </c>
      <c r="U302" s="19">
        <f>VLOOKUP(CONCATENATE($F302," ",$G302),AllocFactorMatrix,(U$4+1),FALSE)*$E308</f>
        <v>-302512.68537736929</v>
      </c>
      <c r="V302" s="19">
        <f>VLOOKUP(CONCATENATE($F302," ",$G302),AllocFactorMatrix,(V$4+1),FALSE)*$E308</f>
        <v>-47458.524176720188</v>
      </c>
      <c r="W302" s="19">
        <f t="shared" ref="W302:W308" si="139">SUBTOTAL(9,S302:V302)</f>
        <v>-399421.66205663752</v>
      </c>
      <c r="X302" s="19">
        <f>VLOOKUP(CONCATENATE($F302," ",$G302),AllocFactorMatrix,(X$4+1),FALSE)*$E308</f>
        <v>-18773.827469520023</v>
      </c>
      <c r="Y302" s="19">
        <f>VLOOKUP(CONCATENATE($F302," ",$G302),AllocFactorMatrix,(Y$4+1),FALSE)*$E308</f>
        <v>-453.20705854208819</v>
      </c>
      <c r="Z302" s="19">
        <f t="shared" si="137"/>
        <v>-19227.034528062111</v>
      </c>
      <c r="AA302" s="19">
        <f>VLOOKUP(CONCATENATE($F302," ",$G302),AllocFactorMatrix,(AA$4+1),FALSE)*$E308</f>
        <v>-327.31791921110204</v>
      </c>
      <c r="AB302" s="19">
        <f>VLOOKUP(CONCATENATE($F302," ",$G302),AllocFactorMatrix,(AB$4+1),FALSE)*$E308</f>
        <v>-1774.7830699741216</v>
      </c>
      <c r="AC302" s="19">
        <f>VLOOKUP(CONCATENATE($F302," ",$G302),AllocFactorMatrix,(AC$4+1),FALSE)*$E308</f>
        <v>-440.7103900052748</v>
      </c>
    </row>
    <row r="303" spans="4:29" hidden="1" outlineLevel="1">
      <c r="F303" s="53" t="str">
        <f>F308</f>
        <v>BULK_TRANS</v>
      </c>
      <c r="G303" s="15" t="str">
        <f>$G$10</f>
        <v>SUBTRAN</v>
      </c>
      <c r="H303" s="18">
        <f t="shared" si="135"/>
        <v>0</v>
      </c>
      <c r="I303" s="19">
        <f>VLOOKUP(CONCATENATE($F303," ",$G303),AllocFactorMatrix,(I$4+1),FALSE)*$E308</f>
        <v>0</v>
      </c>
      <c r="J303" s="19">
        <f>VLOOKUP(CONCATENATE($F303," ",$G303),AllocFactorMatrix,(J$4+1),FALSE)*$E308</f>
        <v>0</v>
      </c>
      <c r="K303" s="19">
        <f>VLOOKUP(CONCATENATE($F303," ",$G303),AllocFactorMatrix,(K$4+1),FALSE)*$E308</f>
        <v>0</v>
      </c>
      <c r="L303" s="19">
        <f>VLOOKUP(CONCATENATE($F303," ",$G303),AllocFactorMatrix,(L$4+1),FALSE)*$E308</f>
        <v>0</v>
      </c>
      <c r="M303" s="19">
        <f t="shared" si="136"/>
        <v>0</v>
      </c>
      <c r="N303" s="19">
        <f>VLOOKUP(CONCATENATE($F303," ",$G303),AllocFactorMatrix,(N$4+1),FALSE)*$E308</f>
        <v>0</v>
      </c>
      <c r="O303" s="19">
        <f>VLOOKUP(CONCATENATE($F303," ",$G303),AllocFactorMatrix,(O$4+1),FALSE)*$E308</f>
        <v>0</v>
      </c>
      <c r="P303" s="19">
        <f>VLOOKUP(CONCATENATE($F303," ",$G303),AllocFactorMatrix,(P$4+1),FALSE)*$E308</f>
        <v>0</v>
      </c>
      <c r="Q303" s="19">
        <f>VLOOKUP(CONCATENATE($F303," ",$G303),AllocFactorMatrix,(Q$4+1),FALSE)*$E308</f>
        <v>0</v>
      </c>
      <c r="R303" s="19">
        <f t="shared" si="138"/>
        <v>0</v>
      </c>
      <c r="S303" s="19">
        <f>VLOOKUP(CONCATENATE($F303," ",$G303),AllocFactorMatrix,(S$4+1),FALSE)*$E308</f>
        <v>0</v>
      </c>
      <c r="T303" s="19">
        <f>VLOOKUP(CONCATENATE($F303," ",$G303),AllocFactorMatrix,(T$4+1),FALSE)*$E308</f>
        <v>0</v>
      </c>
      <c r="U303" s="19">
        <f>VLOOKUP(CONCATENATE($F303," ",$G303),AllocFactorMatrix,(U$4+1),FALSE)*$E308</f>
        <v>0</v>
      </c>
      <c r="V303" s="19">
        <f>VLOOKUP(CONCATENATE($F303," ",$G303),AllocFactorMatrix,(V$4+1),FALSE)*$E308</f>
        <v>0</v>
      </c>
      <c r="W303" s="19">
        <f t="shared" si="139"/>
        <v>0</v>
      </c>
      <c r="X303" s="19">
        <f>VLOOKUP(CONCATENATE($F303," ",$G303),AllocFactorMatrix,(X$4+1),FALSE)*$E308</f>
        <v>0</v>
      </c>
      <c r="Y303" s="19">
        <f>VLOOKUP(CONCATENATE($F303," ",$G303),AllocFactorMatrix,(Y$4+1),FALSE)*$E308</f>
        <v>0</v>
      </c>
      <c r="Z303" s="19">
        <f t="shared" si="137"/>
        <v>0</v>
      </c>
      <c r="AA303" s="19">
        <f>VLOOKUP(CONCATENATE($F303," ",$G303),AllocFactorMatrix,(AA$4+1),FALSE)*$E308</f>
        <v>0</v>
      </c>
      <c r="AB303" s="19">
        <f>VLOOKUP(CONCATENATE($F303," ",$G303),AllocFactorMatrix,(AB$4+1),FALSE)*$E308</f>
        <v>0</v>
      </c>
      <c r="AC303" s="19">
        <f>VLOOKUP(CONCATENATE($F303," ",$G303),AllocFactorMatrix,(AC$4+1),FALSE)*$E308</f>
        <v>0</v>
      </c>
    </row>
    <row r="304" spans="4:29" hidden="1" outlineLevel="1">
      <c r="F304" s="53" t="str">
        <f>F308</f>
        <v>BULK_TRANS</v>
      </c>
      <c r="G304" s="15" t="str">
        <f>$G$11</f>
        <v>DISTPRI</v>
      </c>
      <c r="H304" s="18">
        <f t="shared" si="135"/>
        <v>0</v>
      </c>
      <c r="I304" s="19">
        <f>VLOOKUP(CONCATENATE($F304," ",$G304),AllocFactorMatrix,(I$4+1),FALSE)*$E308</f>
        <v>0</v>
      </c>
      <c r="J304" s="19">
        <f>VLOOKUP(CONCATENATE($F304," ",$G304),AllocFactorMatrix,(J$4+1),FALSE)*$E308</f>
        <v>0</v>
      </c>
      <c r="K304" s="19">
        <f>VLOOKUP(CONCATENATE($F304," ",$G304),AllocFactorMatrix,(K$4+1),FALSE)*$E308</f>
        <v>0</v>
      </c>
      <c r="L304" s="19">
        <f>VLOOKUP(CONCATENATE($F304," ",$G304),AllocFactorMatrix,(L$4+1),FALSE)*$E308</f>
        <v>0</v>
      </c>
      <c r="M304" s="19">
        <f t="shared" si="136"/>
        <v>0</v>
      </c>
      <c r="N304" s="19">
        <f>VLOOKUP(CONCATENATE($F304," ",$G304),AllocFactorMatrix,(N$4+1),FALSE)*$E308</f>
        <v>0</v>
      </c>
      <c r="O304" s="19">
        <f>VLOOKUP(CONCATENATE($F304," ",$G304),AllocFactorMatrix,(O$4+1),FALSE)*$E308</f>
        <v>0</v>
      </c>
      <c r="P304" s="19">
        <f>VLOOKUP(CONCATENATE($F304," ",$G304),AllocFactorMatrix,(P$4+1),FALSE)*$E308</f>
        <v>0</v>
      </c>
      <c r="Q304" s="19">
        <f>VLOOKUP(CONCATENATE($F304," ",$G304),AllocFactorMatrix,(Q$4+1),FALSE)*$E308</f>
        <v>0</v>
      </c>
      <c r="R304" s="19">
        <f t="shared" si="138"/>
        <v>0</v>
      </c>
      <c r="S304" s="19">
        <f>VLOOKUP(CONCATENATE($F304," ",$G304),AllocFactorMatrix,(S$4+1),FALSE)*$E308</f>
        <v>0</v>
      </c>
      <c r="T304" s="19">
        <f>VLOOKUP(CONCATENATE($F304," ",$G304),AllocFactorMatrix,(T$4+1),FALSE)*$E308</f>
        <v>0</v>
      </c>
      <c r="U304" s="19">
        <f>VLOOKUP(CONCATENATE($F304," ",$G304),AllocFactorMatrix,(U$4+1),FALSE)*$E308</f>
        <v>0</v>
      </c>
      <c r="V304" s="19">
        <f>VLOOKUP(CONCATENATE($F304," ",$G304),AllocFactorMatrix,(V$4+1),FALSE)*$E308</f>
        <v>0</v>
      </c>
      <c r="W304" s="19">
        <f t="shared" si="139"/>
        <v>0</v>
      </c>
      <c r="X304" s="19">
        <f>VLOOKUP(CONCATENATE($F304," ",$G304),AllocFactorMatrix,(X$4+1),FALSE)*$E308</f>
        <v>0</v>
      </c>
      <c r="Y304" s="19">
        <f>VLOOKUP(CONCATENATE($F304," ",$G304),AllocFactorMatrix,(Y$4+1),FALSE)*$E308</f>
        <v>0</v>
      </c>
      <c r="Z304" s="19">
        <f t="shared" si="137"/>
        <v>0</v>
      </c>
      <c r="AA304" s="19">
        <f>VLOOKUP(CONCATENATE($F304," ",$G304),AllocFactorMatrix,(AA$4+1),FALSE)*$E308</f>
        <v>0</v>
      </c>
      <c r="AB304" s="19">
        <f>VLOOKUP(CONCATENATE($F304," ",$G304),AllocFactorMatrix,(AB$4+1),FALSE)*$E308</f>
        <v>0</v>
      </c>
      <c r="AC304" s="19">
        <f>VLOOKUP(CONCATENATE($F304," ",$G304),AllocFactorMatrix,(AC$4+1),FALSE)*$E308</f>
        <v>0</v>
      </c>
    </row>
    <row r="305" spans="4:29" hidden="1" outlineLevel="1">
      <c r="F305" s="53" t="str">
        <f>F308</f>
        <v>BULK_TRANS</v>
      </c>
      <c r="G305" s="15" t="str">
        <f>$G$12</f>
        <v>DISTSEC</v>
      </c>
      <c r="H305" s="18">
        <f t="shared" si="135"/>
        <v>0</v>
      </c>
      <c r="I305" s="19">
        <f>VLOOKUP(CONCATENATE($F305," ",$G305),AllocFactorMatrix,(I$4+1),FALSE)*$E308</f>
        <v>0</v>
      </c>
      <c r="J305" s="19">
        <f>VLOOKUP(CONCATENATE($F305," ",$G305),AllocFactorMatrix,(J$4+1),FALSE)*$E308</f>
        <v>0</v>
      </c>
      <c r="K305" s="19">
        <f>VLOOKUP(CONCATENATE($F305," ",$G305),AllocFactorMatrix,(K$4+1),FALSE)*$E308</f>
        <v>0</v>
      </c>
      <c r="L305" s="19">
        <f>VLOOKUP(CONCATENATE($F305," ",$G305),AllocFactorMatrix,(L$4+1),FALSE)*$E308</f>
        <v>0</v>
      </c>
      <c r="M305" s="19">
        <f t="shared" si="136"/>
        <v>0</v>
      </c>
      <c r="N305" s="19">
        <f>VLOOKUP(CONCATENATE($F305," ",$G305),AllocFactorMatrix,(N$4+1),FALSE)*$E308</f>
        <v>0</v>
      </c>
      <c r="O305" s="19">
        <f>VLOOKUP(CONCATENATE($F305," ",$G305),AllocFactorMatrix,(O$4+1),FALSE)*$E308</f>
        <v>0</v>
      </c>
      <c r="P305" s="19">
        <f>VLOOKUP(CONCATENATE($F305," ",$G305),AllocFactorMatrix,(P$4+1),FALSE)*$E308</f>
        <v>0</v>
      </c>
      <c r="Q305" s="19">
        <f>VLOOKUP(CONCATENATE($F305," ",$G305),AllocFactorMatrix,(Q$4+1),FALSE)*$E308</f>
        <v>0</v>
      </c>
      <c r="R305" s="19">
        <f t="shared" si="138"/>
        <v>0</v>
      </c>
      <c r="S305" s="19">
        <f>VLOOKUP(CONCATENATE($F305," ",$G305),AllocFactorMatrix,(S$4+1),FALSE)*$E308</f>
        <v>0</v>
      </c>
      <c r="T305" s="19">
        <f>VLOOKUP(CONCATENATE($F305," ",$G305),AllocFactorMatrix,(T$4+1),FALSE)*$E308</f>
        <v>0</v>
      </c>
      <c r="U305" s="19">
        <f>VLOOKUP(CONCATENATE($F305," ",$G305),AllocFactorMatrix,(U$4+1),FALSE)*$E308</f>
        <v>0</v>
      </c>
      <c r="V305" s="19">
        <f>VLOOKUP(CONCATENATE($F305," ",$G305),AllocFactorMatrix,(V$4+1),FALSE)*$E308</f>
        <v>0</v>
      </c>
      <c r="W305" s="19">
        <f t="shared" si="139"/>
        <v>0</v>
      </c>
      <c r="X305" s="19">
        <f>VLOOKUP(CONCATENATE($F305," ",$G305),AllocFactorMatrix,(X$4+1),FALSE)*$E308</f>
        <v>0</v>
      </c>
      <c r="Y305" s="19">
        <f>VLOOKUP(CONCATENATE($F305," ",$G305),AllocFactorMatrix,(Y$4+1),FALSE)*$E308</f>
        <v>0</v>
      </c>
      <c r="Z305" s="19">
        <f t="shared" si="137"/>
        <v>0</v>
      </c>
      <c r="AA305" s="19">
        <f>VLOOKUP(CONCATENATE($F305," ",$G305),AllocFactorMatrix,(AA$4+1),FALSE)*$E308</f>
        <v>0</v>
      </c>
      <c r="AB305" s="19">
        <f>VLOOKUP(CONCATENATE($F305," ",$G305),AllocFactorMatrix,(AB$4+1),FALSE)*$E308</f>
        <v>0</v>
      </c>
      <c r="AC305" s="19">
        <f>VLOOKUP(CONCATENATE($F305," ",$G305),AllocFactorMatrix,(AC$4+1),FALSE)*$E308</f>
        <v>0</v>
      </c>
    </row>
    <row r="306" spans="4:29" hidden="1" outlineLevel="1">
      <c r="F306" s="53" t="str">
        <f>F308</f>
        <v>BULK_TRANS</v>
      </c>
      <c r="G306" s="15" t="str">
        <f>$G$13</f>
        <v>ENERGY</v>
      </c>
      <c r="H306" s="18">
        <f t="shared" si="135"/>
        <v>0</v>
      </c>
      <c r="I306" s="19">
        <f>VLOOKUP(CONCATENATE($F306," ",$G306),AllocFactorMatrix,(I$4+1),FALSE)*$E308</f>
        <v>0</v>
      </c>
      <c r="J306" s="19">
        <f>VLOOKUP(CONCATENATE($F306," ",$G306),AllocFactorMatrix,(J$4+1),FALSE)*$E308</f>
        <v>0</v>
      </c>
      <c r="K306" s="19">
        <f>VLOOKUP(CONCATENATE($F306," ",$G306),AllocFactorMatrix,(K$4+1),FALSE)*$E308</f>
        <v>0</v>
      </c>
      <c r="L306" s="19">
        <f>VLOOKUP(CONCATENATE($F306," ",$G306),AllocFactorMatrix,(L$4+1),FALSE)*$E308</f>
        <v>0</v>
      </c>
      <c r="M306" s="19">
        <f t="shared" si="136"/>
        <v>0</v>
      </c>
      <c r="N306" s="19">
        <f>VLOOKUP(CONCATENATE($F306," ",$G306),AllocFactorMatrix,(N$4+1),FALSE)*$E308</f>
        <v>0</v>
      </c>
      <c r="O306" s="19">
        <f>VLOOKUP(CONCATENATE($F306," ",$G306),AllocFactorMatrix,(O$4+1),FALSE)*$E308</f>
        <v>0</v>
      </c>
      <c r="P306" s="19">
        <f>VLOOKUP(CONCATENATE($F306," ",$G306),AllocFactorMatrix,(P$4+1),FALSE)*$E308</f>
        <v>0</v>
      </c>
      <c r="Q306" s="19">
        <f>VLOOKUP(CONCATENATE($F306," ",$G306),AllocFactorMatrix,(Q$4+1),FALSE)*$E308</f>
        <v>0</v>
      </c>
      <c r="R306" s="19">
        <f t="shared" si="138"/>
        <v>0</v>
      </c>
      <c r="S306" s="19">
        <f>VLOOKUP(CONCATENATE($F306," ",$G306),AllocFactorMatrix,(S$4+1),FALSE)*$E308</f>
        <v>0</v>
      </c>
      <c r="T306" s="19">
        <f>VLOOKUP(CONCATENATE($F306," ",$G306),AllocFactorMatrix,(T$4+1),FALSE)*$E308</f>
        <v>0</v>
      </c>
      <c r="U306" s="19">
        <f>VLOOKUP(CONCATENATE($F306," ",$G306),AllocFactorMatrix,(U$4+1),FALSE)*$E308</f>
        <v>0</v>
      </c>
      <c r="V306" s="19">
        <f>VLOOKUP(CONCATENATE($F306," ",$G306),AllocFactorMatrix,(V$4+1),FALSE)*$E308</f>
        <v>0</v>
      </c>
      <c r="W306" s="19">
        <f t="shared" si="139"/>
        <v>0</v>
      </c>
      <c r="X306" s="19">
        <f>VLOOKUP(CONCATENATE($F306," ",$G306),AllocFactorMatrix,(X$4+1),FALSE)*$E308</f>
        <v>0</v>
      </c>
      <c r="Y306" s="19">
        <f>VLOOKUP(CONCATENATE($F306," ",$G306),AllocFactorMatrix,(Y$4+1),FALSE)*$E308</f>
        <v>0</v>
      </c>
      <c r="Z306" s="19">
        <f t="shared" si="137"/>
        <v>0</v>
      </c>
      <c r="AA306" s="19">
        <f>VLOOKUP(CONCATENATE($F306," ",$G306),AllocFactorMatrix,(AA$4+1),FALSE)*$E308</f>
        <v>0</v>
      </c>
      <c r="AB306" s="19">
        <f>VLOOKUP(CONCATENATE($F306," ",$G306),AllocFactorMatrix,(AB$4+1),FALSE)*$E308</f>
        <v>0</v>
      </c>
      <c r="AC306" s="19">
        <f>VLOOKUP(CONCATENATE($F306," ",$G306),AllocFactorMatrix,(AC$4+1),FALSE)*$E308</f>
        <v>0</v>
      </c>
    </row>
    <row r="307" spans="4:29" hidden="1" outlineLevel="1">
      <c r="F307" s="53" t="str">
        <f>F308</f>
        <v>BULK_TRANS</v>
      </c>
      <c r="G307" s="15" t="str">
        <f>$G$14</f>
        <v>CUSTOMER</v>
      </c>
      <c r="H307" s="18">
        <f t="shared" si="135"/>
        <v>0</v>
      </c>
      <c r="I307" s="19">
        <f>VLOOKUP(CONCATENATE($F307," ",$G307),AllocFactorMatrix,(I$4+1),FALSE)*$E308</f>
        <v>0</v>
      </c>
      <c r="J307" s="19">
        <f>VLOOKUP(CONCATENATE($F307," ",$G307),AllocFactorMatrix,(J$4+1),FALSE)*$E308</f>
        <v>0</v>
      </c>
      <c r="K307" s="19">
        <f>VLOOKUP(CONCATENATE($F307," ",$G307),AllocFactorMatrix,(K$4+1),FALSE)*$E308</f>
        <v>0</v>
      </c>
      <c r="L307" s="19">
        <f>VLOOKUP(CONCATENATE($F307," ",$G307),AllocFactorMatrix,(L$4+1),FALSE)*$E308</f>
        <v>0</v>
      </c>
      <c r="M307" s="19">
        <f t="shared" si="136"/>
        <v>0</v>
      </c>
      <c r="N307" s="19">
        <f>VLOOKUP(CONCATENATE($F307," ",$G307),AllocFactorMatrix,(N$4+1),FALSE)*$E308</f>
        <v>0</v>
      </c>
      <c r="O307" s="19">
        <f>VLOOKUP(CONCATENATE($F307," ",$G307),AllocFactorMatrix,(O$4+1),FALSE)*$E308</f>
        <v>0</v>
      </c>
      <c r="P307" s="19">
        <f>VLOOKUP(CONCATENATE($F307," ",$G307),AllocFactorMatrix,(P$4+1),FALSE)*$E308</f>
        <v>0</v>
      </c>
      <c r="Q307" s="19">
        <f>VLOOKUP(CONCATENATE($F307," ",$G307),AllocFactorMatrix,(Q$4+1),FALSE)*$E308</f>
        <v>0</v>
      </c>
      <c r="R307" s="19">
        <f t="shared" si="138"/>
        <v>0</v>
      </c>
      <c r="S307" s="19">
        <f>VLOOKUP(CONCATENATE($F307," ",$G307),AllocFactorMatrix,(S$4+1),FALSE)*$E308</f>
        <v>0</v>
      </c>
      <c r="T307" s="19">
        <f>VLOOKUP(CONCATENATE($F307," ",$G307),AllocFactorMatrix,(T$4+1),FALSE)*$E308</f>
        <v>0</v>
      </c>
      <c r="U307" s="19">
        <f>VLOOKUP(CONCATENATE($F307," ",$G307),AllocFactorMatrix,(U$4+1),FALSE)*$E308</f>
        <v>0</v>
      </c>
      <c r="V307" s="19">
        <f>VLOOKUP(CONCATENATE($F307," ",$G307),AllocFactorMatrix,(V$4+1),FALSE)*$E308</f>
        <v>0</v>
      </c>
      <c r="W307" s="19">
        <f t="shared" si="139"/>
        <v>0</v>
      </c>
      <c r="X307" s="19">
        <f>VLOOKUP(CONCATENATE($F307," ",$G307),AllocFactorMatrix,(X$4+1),FALSE)*$E308</f>
        <v>0</v>
      </c>
      <c r="Y307" s="19">
        <f>VLOOKUP(CONCATENATE($F307," ",$G307),AllocFactorMatrix,(Y$4+1),FALSE)*$E308</f>
        <v>0</v>
      </c>
      <c r="Z307" s="19">
        <f t="shared" si="137"/>
        <v>0</v>
      </c>
      <c r="AA307" s="19">
        <f>VLOOKUP(CONCATENATE($F307," ",$G307),AllocFactorMatrix,(AA$4+1),FALSE)*$E308</f>
        <v>0</v>
      </c>
      <c r="AB307" s="19">
        <f>VLOOKUP(CONCATENATE($F307," ",$G307),AllocFactorMatrix,(AB$4+1),FALSE)*$E308</f>
        <v>0</v>
      </c>
      <c r="AC307" s="19">
        <f>VLOOKUP(CONCATENATE($F307," ",$G307),AllocFactorMatrix,(AC$4+1),FALSE)*$E308</f>
        <v>0</v>
      </c>
    </row>
    <row r="308" spans="4:29" collapsed="1">
      <c r="D308" s="15" t="s">
        <v>212</v>
      </c>
      <c r="E308" s="17">
        <f>-1353022*0.985</f>
        <v>-1332726.67</v>
      </c>
      <c r="F308" s="53" t="s">
        <v>33</v>
      </c>
      <c r="G308" s="15" t="str">
        <f>$G$15</f>
        <v>TOTAL</v>
      </c>
      <c r="H308" s="18">
        <f t="shared" si="135"/>
        <v>-1332726.67</v>
      </c>
      <c r="I308" s="19">
        <f>VLOOKUP(CONCATENATE($F308," ",$G308),AllocFactorMatrix,(I$4+1),FALSE)*$E308</f>
        <v>-653493.08308359853</v>
      </c>
      <c r="J308" s="19">
        <f>VLOOKUP(CONCATENATE($F308," ",$G308),AllocFactorMatrix,(J$4+1),FALSE)*$E308</f>
        <v>-165308.33970472679</v>
      </c>
      <c r="K308" s="19">
        <f>VLOOKUP(CONCATENATE($F308," ",$G308),AllocFactorMatrix,(K$4+1),FALSE)*$E308</f>
        <v>-1932.7059298934485</v>
      </c>
      <c r="L308" s="19">
        <f>VLOOKUP(CONCATENATE($F308," ",$G308),AllocFactorMatrix,(L$4+1),FALSE)*$E308</f>
        <v>-47.613190686230084</v>
      </c>
      <c r="M308" s="19">
        <f t="shared" si="136"/>
        <v>-167288.65882530648</v>
      </c>
      <c r="N308" s="19">
        <f>VLOOKUP(CONCATENATE($F308," ",$G308),AllocFactorMatrix,(N$4+1),FALSE)*$E308</f>
        <v>-69167.083317652898</v>
      </c>
      <c r="O308" s="19">
        <f>VLOOKUP(CONCATENATE($F308," ",$G308),AllocFactorMatrix,(O$4+1),FALSE)*$E308</f>
        <v>-19698.445779513972</v>
      </c>
      <c r="P308" s="19">
        <f>VLOOKUP(CONCATENATE($F308," ",$G308),AllocFactorMatrix,(P$4+1),FALSE)*$E308</f>
        <v>-1558.8461034073057</v>
      </c>
      <c r="Q308" s="19">
        <f>VLOOKUP(CONCATENATE($F308," ",$G308),AllocFactorMatrix,(Q$4+1),FALSE)*$E308</f>
        <v>-329.04492663054486</v>
      </c>
      <c r="R308" s="19">
        <f t="shared" si="138"/>
        <v>-90753.420127204736</v>
      </c>
      <c r="S308" s="19">
        <f>VLOOKUP(CONCATENATE($F308," ",$G308),AllocFactorMatrix,(S$4+1),FALSE)*$E308</f>
        <v>-4154.8876870009963</v>
      </c>
      <c r="T308" s="19">
        <f>VLOOKUP(CONCATENATE($F308," ",$G308),AllocFactorMatrix,(T$4+1),FALSE)*$E308</f>
        <v>-45295.56481554707</v>
      </c>
      <c r="U308" s="19">
        <f>VLOOKUP(CONCATENATE($F308," ",$G308),AllocFactorMatrix,(U$4+1),FALSE)*$E308</f>
        <v>-302512.68537736929</v>
      </c>
      <c r="V308" s="19">
        <f>VLOOKUP(CONCATENATE($F308," ",$G308),AllocFactorMatrix,(V$4+1),FALSE)*$E308</f>
        <v>-47458.524176720188</v>
      </c>
      <c r="W308" s="19">
        <f t="shared" si="139"/>
        <v>-399421.66205663752</v>
      </c>
      <c r="X308" s="19">
        <f>VLOOKUP(CONCATENATE($F308," ",$G308),AllocFactorMatrix,(X$4+1),FALSE)*$E308</f>
        <v>-18773.827469520023</v>
      </c>
      <c r="Y308" s="19">
        <f>VLOOKUP(CONCATENATE($F308," ",$G308),AllocFactorMatrix,(Y$4+1),FALSE)*$E308</f>
        <v>-453.20705854208819</v>
      </c>
      <c r="Z308" s="19">
        <f t="shared" si="137"/>
        <v>-19227.034528062111</v>
      </c>
      <c r="AA308" s="19">
        <f>VLOOKUP(CONCATENATE($F308," ",$G308),AllocFactorMatrix,(AA$4+1),FALSE)*$E308</f>
        <v>-327.31791921110204</v>
      </c>
      <c r="AB308" s="19">
        <f>VLOOKUP(CONCATENATE($F308," ",$G308),AllocFactorMatrix,(AB$4+1),FALSE)*$E308</f>
        <v>-1774.7830699741216</v>
      </c>
      <c r="AC308" s="19">
        <f>VLOOKUP(CONCATENATE($F308," ",$G308),AllocFactorMatrix,(AC$4+1),FALSE)*$E308</f>
        <v>-440.7103900052748</v>
      </c>
    </row>
    <row r="309" spans="4:29">
      <c r="E309" s="67"/>
      <c r="H309" s="18"/>
      <c r="I309" s="19"/>
      <c r="J309" s="19"/>
      <c r="K309" s="19"/>
      <c r="L309" s="19"/>
      <c r="M309" s="19"/>
      <c r="N309" s="19"/>
      <c r="O309" s="19"/>
      <c r="P309" s="19"/>
      <c r="Q309" s="19"/>
      <c r="R309" s="19"/>
      <c r="S309" s="19"/>
      <c r="T309" s="19"/>
      <c r="U309" s="19"/>
      <c r="V309" s="19"/>
      <c r="W309" s="19"/>
      <c r="X309" s="19"/>
      <c r="Y309" s="19"/>
      <c r="Z309" s="19"/>
      <c r="AA309" s="19"/>
      <c r="AB309" s="19"/>
      <c r="AC309" s="19"/>
    </row>
    <row r="310" spans="4:29" hidden="1" outlineLevel="1">
      <c r="E310" s="17"/>
      <c r="F310" s="53"/>
      <c r="G310" s="15" t="str">
        <f>$G$8</f>
        <v>PRODUCTION</v>
      </c>
      <c r="H310" s="18">
        <f t="shared" ref="H310:V310" ca="1" si="140">H268+H276+H284+H292+H260+H301</f>
        <v>-613788610.70513284</v>
      </c>
      <c r="I310" s="18">
        <f t="shared" ca="1" si="140"/>
        <v>-300966897.86458313</v>
      </c>
      <c r="J310" s="18">
        <f t="shared" ca="1" si="140"/>
        <v>-76132922.413368121</v>
      </c>
      <c r="K310" s="18">
        <f t="shared" ca="1" si="140"/>
        <v>-890109.6633797175</v>
      </c>
      <c r="L310" s="18">
        <f t="shared" ca="1" si="140"/>
        <v>-21928.302944923984</v>
      </c>
      <c r="M310" s="18">
        <f t="shared" ca="1" si="140"/>
        <v>-77044960.379692763</v>
      </c>
      <c r="N310" s="18">
        <f t="shared" ca="1" si="140"/>
        <v>-31854969.913724586</v>
      </c>
      <c r="O310" s="18">
        <f t="shared" ca="1" si="140"/>
        <v>-9072139.0516318474</v>
      </c>
      <c r="P310" s="18">
        <f t="shared" ca="1" si="140"/>
        <v>-717928.14359562565</v>
      </c>
      <c r="Q310" s="18">
        <f t="shared" ca="1" si="140"/>
        <v>-151541.97250073383</v>
      </c>
      <c r="R310" s="18">
        <f t="shared" ca="1" si="140"/>
        <v>-41796579.081452787</v>
      </c>
      <c r="S310" s="18">
        <f t="shared" ca="1" si="140"/>
        <v>-1913537.7106546571</v>
      </c>
      <c r="T310" s="18">
        <f t="shared" ca="1" si="140"/>
        <v>-20860918.01497373</v>
      </c>
      <c r="U310" s="18">
        <f t="shared" ca="1" si="140"/>
        <v>-139322522.05807093</v>
      </c>
      <c r="V310" s="18">
        <f t="shared" ca="1" si="140"/>
        <v>-21857071.128129408</v>
      </c>
      <c r="W310" s="18">
        <f t="shared" ref="I310:AC317" ca="1" si="141">W268+W276+W284+W292+W260+W301</f>
        <v>-183954048.91182873</v>
      </c>
      <c r="X310" s="18">
        <f t="shared" ca="1" si="141"/>
        <v>-8646305.1573317423</v>
      </c>
      <c r="Y310" s="18">
        <f t="shared" ca="1" si="141"/>
        <v>-208724.96745661146</v>
      </c>
      <c r="Z310" s="18">
        <f t="shared" ca="1" si="141"/>
        <v>-8855030.1247883551</v>
      </c>
      <c r="AA310" s="18">
        <f t="shared" ca="1" si="141"/>
        <v>-150746.59749360103</v>
      </c>
      <c r="AB310" s="18">
        <f t="shared" ca="1" si="141"/>
        <v>-817378.13112302078</v>
      </c>
      <c r="AC310" s="18">
        <f t="shared" ca="1" si="141"/>
        <v>-202969.61417051475</v>
      </c>
    </row>
    <row r="311" spans="4:29" hidden="1" outlineLevel="1">
      <c r="E311" s="17"/>
      <c r="F311" s="53"/>
      <c r="G311" s="15" t="str">
        <f>$G$9</f>
        <v>BULKTRAN</v>
      </c>
      <c r="H311" s="18">
        <f t="shared" ref="H311:H317" ca="1" si="142">H269+H277+H285+H293+H261+H302</f>
        <v>-222929266.77655333</v>
      </c>
      <c r="I311" s="18">
        <f t="shared" ca="1" si="141"/>
        <v>-109311786.98132893</v>
      </c>
      <c r="J311" s="18">
        <f t="shared" ca="1" si="141"/>
        <v>-27651631.645087544</v>
      </c>
      <c r="K311" s="18">
        <f t="shared" ca="1" si="141"/>
        <v>-323289.6328591092</v>
      </c>
      <c r="L311" s="18">
        <f t="shared" ca="1" si="141"/>
        <v>-7964.4040503620226</v>
      </c>
      <c r="M311" s="18">
        <f t="shared" ca="1" si="141"/>
        <v>-27982885.681997016</v>
      </c>
      <c r="N311" s="18">
        <f t="shared" ca="1" si="141"/>
        <v>-11569789.602152357</v>
      </c>
      <c r="O311" s="18">
        <f t="shared" ca="1" si="141"/>
        <v>-3295019.2812339701</v>
      </c>
      <c r="P311" s="18">
        <f t="shared" ca="1" si="141"/>
        <v>-260752.95608069273</v>
      </c>
      <c r="Q311" s="18">
        <f t="shared" ca="1" si="141"/>
        <v>-55040.351395002952</v>
      </c>
      <c r="R311" s="18">
        <f t="shared" ca="1" si="141"/>
        <v>-15180602.190862022</v>
      </c>
      <c r="S311" s="18">
        <f t="shared" ca="1" si="141"/>
        <v>-695000.77281567559</v>
      </c>
      <c r="T311" s="18">
        <f t="shared" ca="1" si="141"/>
        <v>-7576727.6815731144</v>
      </c>
      <c r="U311" s="18">
        <f t="shared" ca="1" si="141"/>
        <v>-50602222.240951404</v>
      </c>
      <c r="V311" s="18">
        <f t="shared" ca="1" si="141"/>
        <v>-7938532.5102059832</v>
      </c>
      <c r="W311" s="18">
        <f t="shared" ca="1" si="141"/>
        <v>-66812483.205546178</v>
      </c>
      <c r="X311" s="18">
        <f t="shared" ca="1" si="141"/>
        <v>-3140355.5482007531</v>
      </c>
      <c r="Y311" s="18">
        <f t="shared" ca="1" si="141"/>
        <v>-75809.331000141392</v>
      </c>
      <c r="Z311" s="18">
        <f t="shared" ca="1" si="141"/>
        <v>-3216164.8792008949</v>
      </c>
      <c r="AA311" s="18">
        <f t="shared" ca="1" si="141"/>
        <v>-54751.469581199366</v>
      </c>
      <c r="AB311" s="18">
        <f t="shared" ca="1" si="141"/>
        <v>-296873.39300921414</v>
      </c>
      <c r="AC311" s="18">
        <f t="shared" ca="1" si="141"/>
        <v>-73718.975027853812</v>
      </c>
    </row>
    <row r="312" spans="4:29" hidden="1" outlineLevel="1">
      <c r="E312" s="17"/>
      <c r="F312" s="53"/>
      <c r="G312" s="15" t="str">
        <f>$G$10</f>
        <v>SUBTRAN</v>
      </c>
      <c r="H312" s="18">
        <f t="shared" ca="1" si="142"/>
        <v>-90050413.671198592</v>
      </c>
      <c r="I312" s="18">
        <f t="shared" ca="1" si="141"/>
        <v>-42765104.21815823</v>
      </c>
      <c r="J312" s="18">
        <f t="shared" ca="1" si="141"/>
        <v>-10947235.649191348</v>
      </c>
      <c r="K312" s="18">
        <f t="shared" ca="1" si="141"/>
        <v>-127570.57422341104</v>
      </c>
      <c r="L312" s="18">
        <f t="shared" ca="1" si="141"/>
        <v>-4182.3017950809362</v>
      </c>
      <c r="M312" s="18">
        <f t="shared" ca="1" si="141"/>
        <v>-11078988.52520984</v>
      </c>
      <c r="N312" s="18">
        <f t="shared" ca="1" si="141"/>
        <v>-4771337.166791332</v>
      </c>
      <c r="O312" s="18">
        <f t="shared" ca="1" si="141"/>
        <v>-1352424.7464331435</v>
      </c>
      <c r="P312" s="18">
        <f t="shared" ca="1" si="141"/>
        <v>-138532.81849501102</v>
      </c>
      <c r="Q312" s="18">
        <f t="shared" ca="1" si="141"/>
        <v>0</v>
      </c>
      <c r="R312" s="18">
        <f t="shared" ca="1" si="141"/>
        <v>-6262294.7317194873</v>
      </c>
      <c r="S312" s="18">
        <f t="shared" ca="1" si="141"/>
        <v>-267216.30997372692</v>
      </c>
      <c r="T312" s="18">
        <f t="shared" ca="1" si="141"/>
        <v>-3088454.1918512615</v>
      </c>
      <c r="U312" s="18">
        <f t="shared" ca="1" si="141"/>
        <v>-25157761.34199553</v>
      </c>
      <c r="V312" s="18">
        <f t="shared" ca="1" si="141"/>
        <v>0</v>
      </c>
      <c r="W312" s="18">
        <f t="shared" ca="1" si="141"/>
        <v>-28513431.84382052</v>
      </c>
      <c r="X312" s="18">
        <f t="shared" ca="1" si="141"/>
        <v>-1294913.854397177</v>
      </c>
      <c r="Y312" s="18">
        <f t="shared" ca="1" si="141"/>
        <v>-30981.676505548316</v>
      </c>
      <c r="Z312" s="18">
        <f t="shared" ca="1" si="141"/>
        <v>-1325895.5309027254</v>
      </c>
      <c r="AA312" s="18">
        <f t="shared" ca="1" si="141"/>
        <v>-21263.697570872791</v>
      </c>
      <c r="AB312" s="18">
        <f t="shared" ca="1" si="141"/>
        <v>-66795.632819247345</v>
      </c>
      <c r="AC312" s="18">
        <f t="shared" ca="1" si="141"/>
        <v>-16639.490997677673</v>
      </c>
    </row>
    <row r="313" spans="4:29" hidden="1" outlineLevel="1">
      <c r="E313" s="17"/>
      <c r="F313" s="53"/>
      <c r="G313" s="15" t="str">
        <f>$G$11</f>
        <v>DISTPRI</v>
      </c>
      <c r="H313" s="18">
        <f t="shared" ca="1" si="142"/>
        <v>-143108358.23485216</v>
      </c>
      <c r="I313" s="18">
        <f t="shared" ca="1" si="141"/>
        <v>-95095311.443335772</v>
      </c>
      <c r="J313" s="18">
        <f t="shared" ca="1" si="141"/>
        <v>-23941350.287218813</v>
      </c>
      <c r="K313" s="18">
        <f t="shared" ca="1" si="141"/>
        <v>-279386.97786148073</v>
      </c>
      <c r="L313" s="18">
        <f t="shared" ca="1" si="141"/>
        <v>0</v>
      </c>
      <c r="M313" s="18">
        <f t="shared" ca="1" si="141"/>
        <v>-24220737.265080292</v>
      </c>
      <c r="N313" s="18">
        <f t="shared" ca="1" si="141"/>
        <v>-10324173.420720926</v>
      </c>
      <c r="O313" s="18">
        <f t="shared" ca="1" si="141"/>
        <v>-2930809.7783352989</v>
      </c>
      <c r="P313" s="18">
        <f t="shared" ca="1" si="141"/>
        <v>0</v>
      </c>
      <c r="Q313" s="18">
        <f t="shared" ca="1" si="141"/>
        <v>0</v>
      </c>
      <c r="R313" s="18">
        <f t="shared" ca="1" si="141"/>
        <v>-13254983.199056225</v>
      </c>
      <c r="S313" s="18">
        <f t="shared" ca="1" si="141"/>
        <v>-588825.54457963724</v>
      </c>
      <c r="T313" s="18">
        <f t="shared" ca="1" si="141"/>
        <v>-6810591.0664652055</v>
      </c>
      <c r="U313" s="18">
        <f t="shared" ca="1" si="141"/>
        <v>0</v>
      </c>
      <c r="V313" s="18">
        <f t="shared" ca="1" si="141"/>
        <v>0</v>
      </c>
      <c r="W313" s="18">
        <f t="shared" ca="1" si="141"/>
        <v>-7399416.6110448437</v>
      </c>
      <c r="X313" s="18">
        <f t="shared" ca="1" si="141"/>
        <v>-2801806.7173426384</v>
      </c>
      <c r="Y313" s="18">
        <f t="shared" ca="1" si="141"/>
        <v>-67128.972776561728</v>
      </c>
      <c r="Z313" s="18">
        <f t="shared" ca="1" si="141"/>
        <v>-2868935.6901191995</v>
      </c>
      <c r="AA313" s="18">
        <f t="shared" ca="1" si="141"/>
        <v>-48204.414547938839</v>
      </c>
      <c r="AB313" s="18">
        <f t="shared" ca="1" si="141"/>
        <v>-176702.18837187826</v>
      </c>
      <c r="AC313" s="18">
        <f t="shared" ca="1" si="141"/>
        <v>-44067.423296031644</v>
      </c>
    </row>
    <row r="314" spans="4:29" hidden="1" outlineLevel="1">
      <c r="E314" s="17"/>
      <c r="F314" s="53"/>
      <c r="G314" s="15" t="str">
        <f>$G$12</f>
        <v>DISTSEC</v>
      </c>
      <c r="H314" s="18">
        <f t="shared" ca="1" si="142"/>
        <v>-52191632.317808539</v>
      </c>
      <c r="I314" s="18">
        <f t="shared" ca="1" si="141"/>
        <v>-38966364.653831601</v>
      </c>
      <c r="J314" s="18">
        <f t="shared" ca="1" si="141"/>
        <v>-8747432.5103429854</v>
      </c>
      <c r="K314" s="18">
        <f t="shared" ca="1" si="141"/>
        <v>0</v>
      </c>
      <c r="L314" s="18">
        <f t="shared" ca="1" si="141"/>
        <v>0</v>
      </c>
      <c r="M314" s="18">
        <f t="shared" ca="1" si="141"/>
        <v>-8747432.5103429854</v>
      </c>
      <c r="N314" s="18">
        <f t="shared" ca="1" si="141"/>
        <v>-3083562.176232195</v>
      </c>
      <c r="O314" s="18">
        <f t="shared" ca="1" si="141"/>
        <v>0</v>
      </c>
      <c r="P314" s="18">
        <f t="shared" ca="1" si="141"/>
        <v>0</v>
      </c>
      <c r="Q314" s="18">
        <f t="shared" ca="1" si="141"/>
        <v>0</v>
      </c>
      <c r="R314" s="18">
        <f t="shared" ca="1" si="141"/>
        <v>-3083562.176232195</v>
      </c>
      <c r="S314" s="18">
        <f t="shared" ca="1" si="141"/>
        <v>-136480.17771430232</v>
      </c>
      <c r="T314" s="18">
        <f t="shared" ca="1" si="141"/>
        <v>0</v>
      </c>
      <c r="U314" s="18">
        <f t="shared" ca="1" si="141"/>
        <v>0</v>
      </c>
      <c r="V314" s="18">
        <f t="shared" ca="1" si="141"/>
        <v>0</v>
      </c>
      <c r="W314" s="18">
        <f t="shared" ca="1" si="141"/>
        <v>-136480.17771430232</v>
      </c>
      <c r="X314" s="18">
        <f t="shared" ca="1" si="141"/>
        <v>-858201.35153423669</v>
      </c>
      <c r="Y314" s="18">
        <f t="shared" ca="1" si="141"/>
        <v>0</v>
      </c>
      <c r="Z314" s="18">
        <f t="shared" ca="1" si="141"/>
        <v>-858201.35153423669</v>
      </c>
      <c r="AA314" s="18">
        <f t="shared" ca="1" si="141"/>
        <v>-13994.06670350049</v>
      </c>
      <c r="AB314" s="18">
        <f t="shared" ca="1" si="141"/>
        <v>-309010.28813218744</v>
      </c>
      <c r="AC314" s="18">
        <f t="shared" ca="1" si="141"/>
        <v>-76587.093317527149</v>
      </c>
    </row>
    <row r="315" spans="4:29" hidden="1" outlineLevel="1">
      <c r="E315" s="17"/>
      <c r="F315" s="53"/>
      <c r="G315" s="15" t="str">
        <f>$G$13</f>
        <v>ENERGY</v>
      </c>
      <c r="H315" s="18">
        <f t="shared" ca="1" si="142"/>
        <v>-12162378.046623776</v>
      </c>
      <c r="I315" s="18">
        <f t="shared" ca="1" si="141"/>
        <v>-4421419.460290825</v>
      </c>
      <c r="J315" s="18">
        <f t="shared" ca="1" si="141"/>
        <v>-1427084.5662916314</v>
      </c>
      <c r="K315" s="18">
        <f t="shared" ca="1" si="141"/>
        <v>-16337.410768681855</v>
      </c>
      <c r="L315" s="18">
        <f t="shared" ca="1" si="141"/>
        <v>-414.07066418797007</v>
      </c>
      <c r="M315" s="18">
        <f t="shared" ca="1" si="141"/>
        <v>-1443836.0477245012</v>
      </c>
      <c r="N315" s="18">
        <f t="shared" ca="1" si="141"/>
        <v>-690591.47990455711</v>
      </c>
      <c r="O315" s="18">
        <f t="shared" ca="1" si="141"/>
        <v>-192764.72559157442</v>
      </c>
      <c r="P315" s="18">
        <f t="shared" ca="1" si="141"/>
        <v>-15261.329470253488</v>
      </c>
      <c r="Q315" s="18">
        <f t="shared" ca="1" si="141"/>
        <v>-3128.5027198083435</v>
      </c>
      <c r="R315" s="18">
        <f t="shared" ca="1" si="141"/>
        <v>-901746.03768619348</v>
      </c>
      <c r="S315" s="18">
        <f t="shared" ca="1" si="141"/>
        <v>-46017.262438417478</v>
      </c>
      <c r="T315" s="18">
        <f t="shared" ca="1" si="141"/>
        <v>-549943.52656185254</v>
      </c>
      <c r="U315" s="18">
        <f t="shared" ca="1" si="141"/>
        <v>-3887843.4113339861</v>
      </c>
      <c r="V315" s="18">
        <f t="shared" ca="1" si="141"/>
        <v>-623064.48884839204</v>
      </c>
      <c r="W315" s="18">
        <f t="shared" ca="1" si="141"/>
        <v>-5106868.6891826484</v>
      </c>
      <c r="X315" s="18">
        <f t="shared" ca="1" si="141"/>
        <v>-187320.08314911643</v>
      </c>
      <c r="Y315" s="18">
        <f t="shared" ca="1" si="141"/>
        <v>-4402.6835352480985</v>
      </c>
      <c r="Z315" s="18">
        <f t="shared" ca="1" si="141"/>
        <v>-191722.76668436453</v>
      </c>
      <c r="AA315" s="18">
        <f t="shared" ca="1" si="141"/>
        <v>-4301.0654504173062</v>
      </c>
      <c r="AB315" s="18">
        <f t="shared" ca="1" si="141"/>
        <v>-74008.928220155809</v>
      </c>
      <c r="AC315" s="18">
        <f t="shared" ca="1" si="141"/>
        <v>-18475.051384670267</v>
      </c>
    </row>
    <row r="316" spans="4:29" hidden="1" outlineLevel="1">
      <c r="E316" s="17"/>
      <c r="F316" s="53"/>
      <c r="G316" s="15" t="str">
        <f>$G$14</f>
        <v>CUSTOMER</v>
      </c>
      <c r="H316" s="18">
        <f t="shared" ca="1" si="142"/>
        <v>-241942806.10783097</v>
      </c>
      <c r="I316" s="18">
        <f t="shared" ca="1" si="141"/>
        <v>-181523866.00425291</v>
      </c>
      <c r="J316" s="18">
        <f t="shared" ca="1" si="141"/>
        <v>-43792067.160010658</v>
      </c>
      <c r="K316" s="18">
        <f t="shared" ca="1" si="141"/>
        <v>-268861.41301854828</v>
      </c>
      <c r="L316" s="18">
        <f t="shared" ca="1" si="141"/>
        <v>-34473.359815843825</v>
      </c>
      <c r="M316" s="18">
        <f t="shared" ca="1" si="141"/>
        <v>-44095401.932845041</v>
      </c>
      <c r="N316" s="18">
        <f t="shared" ca="1" si="141"/>
        <v>-663357.43914027466</v>
      </c>
      <c r="O316" s="18">
        <f t="shared" ca="1" si="141"/>
        <v>-225891.33909328753</v>
      </c>
      <c r="P316" s="18">
        <f t="shared" ca="1" si="141"/>
        <v>-98875.586579899275</v>
      </c>
      <c r="Q316" s="18">
        <f t="shared" ca="1" si="141"/>
        <v>-42344.429454090183</v>
      </c>
      <c r="R316" s="18">
        <f t="shared" ca="1" si="141"/>
        <v>-1030468.7942675517</v>
      </c>
      <c r="S316" s="18">
        <f t="shared" ca="1" si="141"/>
        <v>-9446.9348455171494</v>
      </c>
      <c r="T316" s="18">
        <f t="shared" ca="1" si="141"/>
        <v>-139375.81716506375</v>
      </c>
      <c r="U316" s="18">
        <f t="shared" ca="1" si="141"/>
        <v>-256371.30517312264</v>
      </c>
      <c r="V316" s="18">
        <f t="shared" ca="1" si="141"/>
        <v>-63520.239378533246</v>
      </c>
      <c r="W316" s="18">
        <f t="shared" ca="1" si="141"/>
        <v>-468714.29656223679</v>
      </c>
      <c r="X316" s="18">
        <f t="shared" ca="1" si="141"/>
        <v>-226195.11658211483</v>
      </c>
      <c r="Y316" s="18">
        <f t="shared" ca="1" si="141"/>
        <v>-2963.9943070399245</v>
      </c>
      <c r="Z316" s="18">
        <f t="shared" ca="1" si="141"/>
        <v>-229159.11088915472</v>
      </c>
      <c r="AA316" s="18">
        <f t="shared" ca="1" si="141"/>
        <v>-13631.494509382257</v>
      </c>
      <c r="AB316" s="18">
        <f t="shared" ca="1" si="141"/>
        <v>-12631014.114549963</v>
      </c>
      <c r="AC316" s="18">
        <f t="shared" ca="1" si="141"/>
        <v>-1950550.3599547551</v>
      </c>
    </row>
    <row r="317" spans="4:29" collapsed="1">
      <c r="D317" s="15" t="s">
        <v>211</v>
      </c>
      <c r="E317" s="18">
        <f>E275+E283+E291+E299+E267+E308</f>
        <v>-1376173465.8600001</v>
      </c>
      <c r="F317" s="53"/>
      <c r="G317" s="15" t="str">
        <f>$G$15</f>
        <v>TOTAL</v>
      </c>
      <c r="H317" s="18">
        <f t="shared" ca="1" si="142"/>
        <v>-1376173465.8600006</v>
      </c>
      <c r="I317" s="18">
        <f t="shared" ca="1" si="141"/>
        <v>-773050750.62578154</v>
      </c>
      <c r="J317" s="18">
        <f t="shared" ca="1" si="141"/>
        <v>-192639724.23151109</v>
      </c>
      <c r="K317" s="18">
        <f t="shared" ca="1" si="141"/>
        <v>-1905555.6721109487</v>
      </c>
      <c r="L317" s="18">
        <f t="shared" ca="1" si="141"/>
        <v>-68962.43927039874</v>
      </c>
      <c r="M317" s="18">
        <f t="shared" ca="1" si="141"/>
        <v>-194614242.34289244</v>
      </c>
      <c r="N317" s="18">
        <f t="shared" ca="1" si="141"/>
        <v>-62957781.19866623</v>
      </c>
      <c r="O317" s="18">
        <f t="shared" ca="1" si="141"/>
        <v>-17069048.922319122</v>
      </c>
      <c r="P317" s="18">
        <f t="shared" ca="1" si="141"/>
        <v>-1231350.8342214823</v>
      </c>
      <c r="Q317" s="18">
        <f t="shared" ca="1" si="141"/>
        <v>-252055.2560696353</v>
      </c>
      <c r="R317" s="18">
        <f t="shared" ca="1" si="141"/>
        <v>-81510236.211276472</v>
      </c>
      <c r="S317" s="18">
        <f t="shared" ca="1" si="141"/>
        <v>-3656524.713021934</v>
      </c>
      <c r="T317" s="18">
        <f t="shared" ca="1" si="141"/>
        <v>-39026010.298590221</v>
      </c>
      <c r="U317" s="18">
        <f t="shared" ca="1" si="141"/>
        <v>-219226720.35752499</v>
      </c>
      <c r="V317" s="18">
        <f t="shared" ca="1" si="141"/>
        <v>-30482188.366562314</v>
      </c>
      <c r="W317" s="18">
        <f t="shared" ca="1" si="141"/>
        <v>-292391443.73569947</v>
      </c>
      <c r="X317" s="18">
        <f t="shared" ca="1" si="141"/>
        <v>-17155097.828537777</v>
      </c>
      <c r="Y317" s="18">
        <f t="shared" ca="1" si="141"/>
        <v>-390011.62558115093</v>
      </c>
      <c r="Z317" s="18">
        <f t="shared" ca="1" si="141"/>
        <v>-17545109.45411893</v>
      </c>
      <c r="AA317" s="18">
        <f t="shared" ca="1" si="141"/>
        <v>-306892.80585691205</v>
      </c>
      <c r="AB317" s="18">
        <f t="shared" ca="1" si="141"/>
        <v>-14371782.676225666</v>
      </c>
      <c r="AC317" s="18">
        <f t="shared" ca="1" si="141"/>
        <v>-2383008.0081490302</v>
      </c>
    </row>
    <row r="318" spans="4:29">
      <c r="E318" s="18"/>
      <c r="H318" s="18"/>
      <c r="I318" s="19"/>
      <c r="J318" s="19"/>
      <c r="K318" s="19"/>
      <c r="L318" s="19"/>
      <c r="M318" s="19"/>
      <c r="N318" s="19"/>
      <c r="O318" s="19"/>
      <c r="P318" s="19"/>
      <c r="Q318" s="19"/>
      <c r="R318" s="19"/>
      <c r="S318" s="19"/>
      <c r="T318" s="19"/>
      <c r="U318" s="19"/>
      <c r="V318" s="19"/>
      <c r="W318" s="19"/>
      <c r="X318" s="19"/>
      <c r="Y318" s="19"/>
      <c r="Z318" s="19"/>
      <c r="AA318" s="19"/>
      <c r="AB318" s="19"/>
      <c r="AC318" s="19"/>
    </row>
    <row r="319" spans="4:29" hidden="1" outlineLevel="1">
      <c r="F319" s="53" t="str">
        <f>F326</f>
        <v>DIST_OHLINES</v>
      </c>
      <c r="G319" s="15" t="str">
        <f>$G$8</f>
        <v>PRODUCTION</v>
      </c>
      <c r="H319" s="18">
        <f t="shared" ref="H319:H326" si="143">SUBTOTAL(9,I319:AC319)</f>
        <v>0</v>
      </c>
      <c r="I319" s="19">
        <f>VLOOKUP(CONCATENATE($F319," ",$G319),AllocFactorMatrix,(I$4+1),FALSE)*$E326</f>
        <v>0</v>
      </c>
      <c r="J319" s="19">
        <f>VLOOKUP(CONCATENATE($F319," ",$G319),AllocFactorMatrix,(J$4+1),FALSE)*$E326</f>
        <v>0</v>
      </c>
      <c r="K319" s="19">
        <f>VLOOKUP(CONCATENATE($F319," ",$G319),AllocFactorMatrix,(K$4+1),FALSE)*$E326</f>
        <v>0</v>
      </c>
      <c r="L319" s="19">
        <f>VLOOKUP(CONCATENATE($F319," ",$G319),AllocFactorMatrix,(L$4+1),FALSE)*$E326</f>
        <v>0</v>
      </c>
      <c r="M319" s="19">
        <f t="shared" ref="M319:M326" si="144">SUBTOTAL(9,J319:L319)</f>
        <v>0</v>
      </c>
      <c r="N319" s="19">
        <f>VLOOKUP(CONCATENATE($F319," ",$G319),AllocFactorMatrix,(N$4+1),FALSE)*$E326</f>
        <v>0</v>
      </c>
      <c r="O319" s="19">
        <f>VLOOKUP(CONCATENATE($F319," ",$G319),AllocFactorMatrix,(O$4+1),FALSE)*$E326</f>
        <v>0</v>
      </c>
      <c r="P319" s="19">
        <f>VLOOKUP(CONCATENATE($F319," ",$G319),AllocFactorMatrix,(P$4+1),FALSE)*$E326</f>
        <v>0</v>
      </c>
      <c r="Q319" s="19">
        <f>VLOOKUP(CONCATENATE($F319," ",$G319),AllocFactorMatrix,(Q$4+1),FALSE)*$E326</f>
        <v>0</v>
      </c>
      <c r="R319" s="19">
        <f t="shared" ref="R319:R326" si="145">SUBTOTAL(9,N319:Q319)</f>
        <v>0</v>
      </c>
      <c r="S319" s="19">
        <f>VLOOKUP(CONCATENATE($F319," ",$G319),AllocFactorMatrix,(S$4+1),FALSE)*$E326</f>
        <v>0</v>
      </c>
      <c r="T319" s="19">
        <f>VLOOKUP(CONCATENATE($F319," ",$G319),AllocFactorMatrix,(T$4+1),FALSE)*$E326</f>
        <v>0</v>
      </c>
      <c r="U319" s="19">
        <f>VLOOKUP(CONCATENATE($F319," ",$G319),AllocFactorMatrix,(U$4+1),FALSE)*$E326</f>
        <v>0</v>
      </c>
      <c r="V319" s="19">
        <f>VLOOKUP(CONCATENATE($F319," ",$G319),AllocFactorMatrix,(V$4+1),FALSE)*$E326</f>
        <v>0</v>
      </c>
      <c r="W319" s="19">
        <f>SUBTOTAL(9,S319:V319)</f>
        <v>0</v>
      </c>
      <c r="X319" s="19">
        <f>VLOOKUP(CONCATENATE($F319," ",$G319),AllocFactorMatrix,(X$4+1),FALSE)*$E326</f>
        <v>0</v>
      </c>
      <c r="Y319" s="19">
        <f>VLOOKUP(CONCATENATE($F319," ",$G319),AllocFactorMatrix,(Y$4+1),FALSE)*$E326</f>
        <v>0</v>
      </c>
      <c r="Z319" s="19">
        <f t="shared" ref="Z319:Z326" si="146">SUBTOTAL(9,X319:Y319)</f>
        <v>0</v>
      </c>
      <c r="AA319" s="19">
        <f>VLOOKUP(CONCATENATE($F319," ",$G319),AllocFactorMatrix,(AA$4+1),FALSE)*$E326</f>
        <v>0</v>
      </c>
      <c r="AB319" s="19">
        <f>VLOOKUP(CONCATENATE($F319," ",$G319),AllocFactorMatrix,(AB$4+1),FALSE)*$E326</f>
        <v>0</v>
      </c>
      <c r="AC319" s="19">
        <f>VLOOKUP(CONCATENATE($F319," ",$G319),AllocFactorMatrix,(AC$4+1),FALSE)*$E326</f>
        <v>0</v>
      </c>
    </row>
    <row r="320" spans="4:29" hidden="1" outlineLevel="1">
      <c r="F320" s="53" t="str">
        <f>F326</f>
        <v>DIST_OHLINES</v>
      </c>
      <c r="G320" s="15" t="str">
        <f>$G$9</f>
        <v>BULKTRAN</v>
      </c>
      <c r="H320" s="18">
        <f t="shared" si="143"/>
        <v>0</v>
      </c>
      <c r="I320" s="19">
        <f>VLOOKUP(CONCATENATE($F320," ",$G320),AllocFactorMatrix,(I$4+1),FALSE)*$E326</f>
        <v>0</v>
      </c>
      <c r="J320" s="19">
        <f>VLOOKUP(CONCATENATE($F320," ",$G320),AllocFactorMatrix,(J$4+1),FALSE)*$E326</f>
        <v>0</v>
      </c>
      <c r="K320" s="19">
        <f>VLOOKUP(CONCATENATE($F320," ",$G320),AllocFactorMatrix,(K$4+1),FALSE)*$E326</f>
        <v>0</v>
      </c>
      <c r="L320" s="19">
        <f>VLOOKUP(CONCATENATE($F320," ",$G320),AllocFactorMatrix,(L$4+1),FALSE)*$E326</f>
        <v>0</v>
      </c>
      <c r="M320" s="19">
        <f t="shared" si="144"/>
        <v>0</v>
      </c>
      <c r="N320" s="19">
        <f>VLOOKUP(CONCATENATE($F320," ",$G320),AllocFactorMatrix,(N$4+1),FALSE)*$E326</f>
        <v>0</v>
      </c>
      <c r="O320" s="19">
        <f>VLOOKUP(CONCATENATE($F320," ",$G320),AllocFactorMatrix,(O$4+1),FALSE)*$E326</f>
        <v>0</v>
      </c>
      <c r="P320" s="19">
        <f>VLOOKUP(CONCATENATE($F320," ",$G320),AllocFactorMatrix,(P$4+1),FALSE)*$E326</f>
        <v>0</v>
      </c>
      <c r="Q320" s="19">
        <f>VLOOKUP(CONCATENATE($F320," ",$G320),AllocFactorMatrix,(Q$4+1),FALSE)*$E326</f>
        <v>0</v>
      </c>
      <c r="R320" s="19">
        <f t="shared" si="145"/>
        <v>0</v>
      </c>
      <c r="S320" s="19">
        <f>VLOOKUP(CONCATENATE($F320," ",$G320),AllocFactorMatrix,(S$4+1),FALSE)*$E326</f>
        <v>0</v>
      </c>
      <c r="T320" s="19">
        <f>VLOOKUP(CONCATENATE($F320," ",$G320),AllocFactorMatrix,(T$4+1),FALSE)*$E326</f>
        <v>0</v>
      </c>
      <c r="U320" s="19">
        <f>VLOOKUP(CONCATENATE($F320," ",$G320),AllocFactorMatrix,(U$4+1),FALSE)*$E326</f>
        <v>0</v>
      </c>
      <c r="V320" s="19">
        <f>VLOOKUP(CONCATENATE($F320," ",$G320),AllocFactorMatrix,(V$4+1),FALSE)*$E326</f>
        <v>0</v>
      </c>
      <c r="W320" s="19">
        <f t="shared" ref="W320:W326" si="147">SUBTOTAL(9,S320:V320)</f>
        <v>0</v>
      </c>
      <c r="X320" s="19">
        <f>VLOOKUP(CONCATENATE($F320," ",$G320),AllocFactorMatrix,(X$4+1),FALSE)*$E326</f>
        <v>0</v>
      </c>
      <c r="Y320" s="19">
        <f>VLOOKUP(CONCATENATE($F320," ",$G320),AllocFactorMatrix,(Y$4+1),FALSE)*$E326</f>
        <v>0</v>
      </c>
      <c r="Z320" s="19">
        <f t="shared" si="146"/>
        <v>0</v>
      </c>
      <c r="AA320" s="19">
        <f>VLOOKUP(CONCATENATE($F320," ",$G320),AllocFactorMatrix,(AA$4+1),FALSE)*$E326</f>
        <v>0</v>
      </c>
      <c r="AB320" s="19">
        <f>VLOOKUP(CONCATENATE($F320," ",$G320),AllocFactorMatrix,(AB$4+1),FALSE)*$E326</f>
        <v>0</v>
      </c>
      <c r="AC320" s="19">
        <f>VLOOKUP(CONCATENATE($F320," ",$G320),AllocFactorMatrix,(AC$4+1),FALSE)*$E326</f>
        <v>0</v>
      </c>
    </row>
    <row r="321" spans="4:29" hidden="1" outlineLevel="1">
      <c r="F321" s="53" t="str">
        <f>F326</f>
        <v>DIST_OHLINES</v>
      </c>
      <c r="G321" s="15" t="str">
        <f>$G$10</f>
        <v>SUBTRAN</v>
      </c>
      <c r="H321" s="18">
        <f t="shared" si="143"/>
        <v>0</v>
      </c>
      <c r="I321" s="19">
        <f>VLOOKUP(CONCATENATE($F321," ",$G321),AllocFactorMatrix,(I$4+1),FALSE)*$E326</f>
        <v>0</v>
      </c>
      <c r="J321" s="19">
        <f>VLOOKUP(CONCATENATE($F321," ",$G321),AllocFactorMatrix,(J$4+1),FALSE)*$E326</f>
        <v>0</v>
      </c>
      <c r="K321" s="19">
        <f>VLOOKUP(CONCATENATE($F321," ",$G321),AllocFactorMatrix,(K$4+1),FALSE)*$E326</f>
        <v>0</v>
      </c>
      <c r="L321" s="19">
        <f>VLOOKUP(CONCATENATE($F321," ",$G321),AllocFactorMatrix,(L$4+1),FALSE)*$E326</f>
        <v>0</v>
      </c>
      <c r="M321" s="19">
        <f t="shared" si="144"/>
        <v>0</v>
      </c>
      <c r="N321" s="19">
        <f>VLOOKUP(CONCATENATE($F321," ",$G321),AllocFactorMatrix,(N$4+1),FALSE)*$E326</f>
        <v>0</v>
      </c>
      <c r="O321" s="19">
        <f>VLOOKUP(CONCATENATE($F321," ",$G321),AllocFactorMatrix,(O$4+1),FALSE)*$E326</f>
        <v>0</v>
      </c>
      <c r="P321" s="19">
        <f>VLOOKUP(CONCATENATE($F321," ",$G321),AllocFactorMatrix,(P$4+1),FALSE)*$E326</f>
        <v>0</v>
      </c>
      <c r="Q321" s="19">
        <f>VLOOKUP(CONCATENATE($F321," ",$G321),AllocFactorMatrix,(Q$4+1),FALSE)*$E326</f>
        <v>0</v>
      </c>
      <c r="R321" s="19">
        <f t="shared" si="145"/>
        <v>0</v>
      </c>
      <c r="S321" s="19">
        <f>VLOOKUP(CONCATENATE($F321," ",$G321),AllocFactorMatrix,(S$4+1),FALSE)*$E326</f>
        <v>0</v>
      </c>
      <c r="T321" s="19">
        <f>VLOOKUP(CONCATENATE($F321," ",$G321),AllocFactorMatrix,(T$4+1),FALSE)*$E326</f>
        <v>0</v>
      </c>
      <c r="U321" s="19">
        <f>VLOOKUP(CONCATENATE($F321," ",$G321),AllocFactorMatrix,(U$4+1),FALSE)*$E326</f>
        <v>0</v>
      </c>
      <c r="V321" s="19">
        <f>VLOOKUP(CONCATENATE($F321," ",$G321),AllocFactorMatrix,(V$4+1),FALSE)*$E326</f>
        <v>0</v>
      </c>
      <c r="W321" s="19">
        <f t="shared" si="147"/>
        <v>0</v>
      </c>
      <c r="X321" s="19">
        <f>VLOOKUP(CONCATENATE($F321," ",$G321),AllocFactorMatrix,(X$4+1),FALSE)*$E326</f>
        <v>0</v>
      </c>
      <c r="Y321" s="19">
        <f>VLOOKUP(CONCATENATE($F321," ",$G321),AllocFactorMatrix,(Y$4+1),FALSE)*$E326</f>
        <v>0</v>
      </c>
      <c r="Z321" s="19">
        <f t="shared" si="146"/>
        <v>0</v>
      </c>
      <c r="AA321" s="19">
        <f>VLOOKUP(CONCATENATE($F321," ",$G321),AllocFactorMatrix,(AA$4+1),FALSE)*$E326</f>
        <v>0</v>
      </c>
      <c r="AB321" s="19">
        <f>VLOOKUP(CONCATENATE($F321," ",$G321),AllocFactorMatrix,(AB$4+1),FALSE)*$E326</f>
        <v>0</v>
      </c>
      <c r="AC321" s="19">
        <f>VLOOKUP(CONCATENATE($F321," ",$G321),AllocFactorMatrix,(AC$4+1),FALSE)*$E326</f>
        <v>0</v>
      </c>
    </row>
    <row r="322" spans="4:29" hidden="1" outlineLevel="1">
      <c r="F322" s="53" t="str">
        <f>F326</f>
        <v>DIST_OHLINES</v>
      </c>
      <c r="G322" s="15" t="str">
        <f>$G$11</f>
        <v>DISTPRI</v>
      </c>
      <c r="H322" s="18">
        <f t="shared" si="143"/>
        <v>96008.603917115979</v>
      </c>
      <c r="I322" s="19">
        <f>VLOOKUP(CONCATENATE($F322," ",$G322),AllocFactorMatrix,(I$4+1),FALSE)*$E326</f>
        <v>63797.588088845296</v>
      </c>
      <c r="J322" s="19">
        <f>VLOOKUP(CONCATENATE($F322," ",$G322),AllocFactorMatrix,(J$4+1),FALSE)*$E326</f>
        <v>16061.784547862511</v>
      </c>
      <c r="K322" s="19">
        <f>VLOOKUP(CONCATENATE($F322," ",$G322),AllocFactorMatrix,(K$4+1),FALSE)*$E326</f>
        <v>187.43526952551139</v>
      </c>
      <c r="L322" s="19">
        <f>VLOOKUP(CONCATENATE($F322," ",$G322),AllocFactorMatrix,(L$4+1),FALSE)*$E326</f>
        <v>0</v>
      </c>
      <c r="M322" s="19">
        <f t="shared" si="144"/>
        <v>16249.219817388022</v>
      </c>
      <c r="N322" s="19">
        <f>VLOOKUP(CONCATENATE($F322," ",$G322),AllocFactorMatrix,(N$4+1),FALSE)*$E326</f>
        <v>6926.2864094559609</v>
      </c>
      <c r="O322" s="19">
        <f>VLOOKUP(CONCATENATE($F322," ",$G322),AllocFactorMatrix,(O$4+1),FALSE)*$E326</f>
        <v>1966.2230678576614</v>
      </c>
      <c r="P322" s="19">
        <f>VLOOKUP(CONCATENATE($F322," ",$G322),AllocFactorMatrix,(P$4+1),FALSE)*$E326</f>
        <v>0</v>
      </c>
      <c r="Q322" s="19">
        <f>VLOOKUP(CONCATENATE($F322," ",$G322),AllocFactorMatrix,(Q$4+1),FALSE)*$E326</f>
        <v>0</v>
      </c>
      <c r="R322" s="19">
        <f t="shared" si="145"/>
        <v>8892.5094773136225</v>
      </c>
      <c r="S322" s="19">
        <f>VLOOKUP(CONCATENATE($F322," ",$G322),AllocFactorMatrix,(S$4+1),FALSE)*$E326</f>
        <v>395.03156337697959</v>
      </c>
      <c r="T322" s="19">
        <f>VLOOKUP(CONCATENATE($F322," ",$G322),AllocFactorMatrix,(T$4+1),FALSE)*$E326</f>
        <v>4569.0925967346029</v>
      </c>
      <c r="U322" s="19">
        <f>VLOOKUP(CONCATENATE($F322," ",$G322),AllocFactorMatrix,(U$4+1),FALSE)*$E326</f>
        <v>0</v>
      </c>
      <c r="V322" s="19">
        <f>VLOOKUP(CONCATENATE($F322," ",$G322),AllocFactorMatrix,(V$4+1),FALSE)*$E326</f>
        <v>0</v>
      </c>
      <c r="W322" s="19">
        <f t="shared" si="147"/>
        <v>4964.1241601115826</v>
      </c>
      <c r="X322" s="19">
        <f>VLOOKUP(CONCATENATE($F322," ",$G322),AllocFactorMatrix,(X$4+1),FALSE)*$E326</f>
        <v>1879.6774325103913</v>
      </c>
      <c r="Y322" s="19">
        <f>VLOOKUP(CONCATENATE($F322," ",$G322),AllocFactorMatrix,(Y$4+1),FALSE)*$E326</f>
        <v>45.035517409060667</v>
      </c>
      <c r="Z322" s="19">
        <f t="shared" si="146"/>
        <v>1924.7129499194521</v>
      </c>
      <c r="AA322" s="19">
        <f>VLOOKUP(CONCATENATE($F322," ",$G322),AllocFactorMatrix,(AA$4+1),FALSE)*$E326</f>
        <v>32.339400720358654</v>
      </c>
      <c r="AB322" s="19">
        <f>VLOOKUP(CONCATENATE($F322," ",$G322),AllocFactorMatrix,(AB$4+1),FALSE)*$E326</f>
        <v>118.54604876985924</v>
      </c>
      <c r="AC322" s="19">
        <f>VLOOKUP(CONCATENATE($F322," ",$G322),AllocFactorMatrix,(AC$4+1),FALSE)*$E326</f>
        <v>29.563974047787116</v>
      </c>
    </row>
    <row r="323" spans="4:29" hidden="1" outlineLevel="1">
      <c r="F323" s="53" t="str">
        <f>F326</f>
        <v>DIST_OHLINES</v>
      </c>
      <c r="G323" s="15" t="str">
        <f>$G$12</f>
        <v>DISTSEC</v>
      </c>
      <c r="H323" s="18">
        <f t="shared" si="143"/>
        <v>40758.847506554499</v>
      </c>
      <c r="I323" s="19">
        <f>VLOOKUP(CONCATENATE($F323," ",$G323),AllocFactorMatrix,(I$4+1),FALSE)*$E326</f>
        <v>30430.62736837209</v>
      </c>
      <c r="J323" s="19">
        <f>VLOOKUP(CONCATENATE($F323," ",$G323),AllocFactorMatrix,(J$4+1),FALSE)*$E326</f>
        <v>6831.2725992532714</v>
      </c>
      <c r="K323" s="19">
        <f>VLOOKUP(CONCATENATE($F323," ",$G323),AllocFactorMatrix,(K$4+1),FALSE)*$E326</f>
        <v>0</v>
      </c>
      <c r="L323" s="19">
        <f>VLOOKUP(CONCATENATE($F323," ",$G323),AllocFactorMatrix,(L$4+1),FALSE)*$E326</f>
        <v>0</v>
      </c>
      <c r="M323" s="19">
        <f t="shared" si="144"/>
        <v>6831.2725992532714</v>
      </c>
      <c r="N323" s="19">
        <f>VLOOKUP(CONCATENATE($F323," ",$G323),AllocFactorMatrix,(N$4+1),FALSE)*$E326</f>
        <v>2408.0956072175341</v>
      </c>
      <c r="O323" s="19">
        <f>VLOOKUP(CONCATENATE($F323," ",$G323),AllocFactorMatrix,(O$4+1),FALSE)*$E326</f>
        <v>0</v>
      </c>
      <c r="P323" s="19">
        <f>VLOOKUP(CONCATENATE($F323," ",$G323),AllocFactorMatrix,(P$4+1),FALSE)*$E326</f>
        <v>0</v>
      </c>
      <c r="Q323" s="19">
        <f>VLOOKUP(CONCATENATE($F323," ",$G323),AllocFactorMatrix,(Q$4+1),FALSE)*$E326</f>
        <v>0</v>
      </c>
      <c r="R323" s="19">
        <f t="shared" si="145"/>
        <v>2408.0956072175341</v>
      </c>
      <c r="S323" s="19">
        <f>VLOOKUP(CONCATENATE($F323," ",$G323),AllocFactorMatrix,(S$4+1),FALSE)*$E326</f>
        <v>106.58365151814978</v>
      </c>
      <c r="T323" s="19">
        <f>VLOOKUP(CONCATENATE($F323," ",$G323),AllocFactorMatrix,(T$4+1),FALSE)*$E326</f>
        <v>0</v>
      </c>
      <c r="U323" s="19">
        <f>VLOOKUP(CONCATENATE($F323," ",$G323),AllocFactorMatrix,(U$4+1),FALSE)*$E326</f>
        <v>0</v>
      </c>
      <c r="V323" s="19">
        <f>VLOOKUP(CONCATENATE($F323," ",$G323),AllocFactorMatrix,(V$4+1),FALSE)*$E326</f>
        <v>0</v>
      </c>
      <c r="W323" s="19">
        <f t="shared" si="147"/>
        <v>106.58365151814978</v>
      </c>
      <c r="X323" s="19">
        <f>VLOOKUP(CONCATENATE($F323," ",$G323),AllocFactorMatrix,(X$4+1),FALSE)*$E326</f>
        <v>670.20892935681354</v>
      </c>
      <c r="Y323" s="19">
        <f>VLOOKUP(CONCATENATE($F323," ",$G323),AllocFactorMatrix,(Y$4+1),FALSE)*$E326</f>
        <v>0</v>
      </c>
      <c r="Z323" s="19">
        <f t="shared" si="146"/>
        <v>670.20892935681354</v>
      </c>
      <c r="AA323" s="19">
        <f>VLOOKUP(CONCATENATE($F323," ",$G323),AllocFactorMatrix,(AA$4+1),FALSE)*$E326</f>
        <v>10.92861068784595</v>
      </c>
      <c r="AB323" s="19">
        <f>VLOOKUP(CONCATENATE($F323," ",$G323),AllocFactorMatrix,(AB$4+1),FALSE)*$E326</f>
        <v>241.32035448216359</v>
      </c>
      <c r="AC323" s="19">
        <f>VLOOKUP(CONCATENATE($F323," ",$G323),AllocFactorMatrix,(AC$4+1),FALSE)*$E326</f>
        <v>59.81038566663517</v>
      </c>
    </row>
    <row r="324" spans="4:29" hidden="1" outlineLevel="1">
      <c r="F324" s="53" t="str">
        <f>F326</f>
        <v>DIST_OHLINES</v>
      </c>
      <c r="G324" s="15" t="str">
        <f>$G$13</f>
        <v>ENERGY</v>
      </c>
      <c r="H324" s="18">
        <f t="shared" si="143"/>
        <v>0</v>
      </c>
      <c r="I324" s="19">
        <f>VLOOKUP(CONCATENATE($F324," ",$G324),AllocFactorMatrix,(I$4+1),FALSE)*$E326</f>
        <v>0</v>
      </c>
      <c r="J324" s="19">
        <f>VLOOKUP(CONCATENATE($F324," ",$G324),AllocFactorMatrix,(J$4+1),FALSE)*$E326</f>
        <v>0</v>
      </c>
      <c r="K324" s="19">
        <f>VLOOKUP(CONCATENATE($F324," ",$G324),AllocFactorMatrix,(K$4+1),FALSE)*$E326</f>
        <v>0</v>
      </c>
      <c r="L324" s="19">
        <f>VLOOKUP(CONCATENATE($F324," ",$G324),AllocFactorMatrix,(L$4+1),FALSE)*$E326</f>
        <v>0</v>
      </c>
      <c r="M324" s="19">
        <f t="shared" si="144"/>
        <v>0</v>
      </c>
      <c r="N324" s="19">
        <f>VLOOKUP(CONCATENATE($F324," ",$G324),AllocFactorMatrix,(N$4+1),FALSE)*$E326</f>
        <v>0</v>
      </c>
      <c r="O324" s="19">
        <f>VLOOKUP(CONCATENATE($F324," ",$G324),AllocFactorMatrix,(O$4+1),FALSE)*$E326</f>
        <v>0</v>
      </c>
      <c r="P324" s="19">
        <f>VLOOKUP(CONCATENATE($F324," ",$G324),AllocFactorMatrix,(P$4+1),FALSE)*$E326</f>
        <v>0</v>
      </c>
      <c r="Q324" s="19">
        <f>VLOOKUP(CONCATENATE($F324," ",$G324),AllocFactorMatrix,(Q$4+1),FALSE)*$E326</f>
        <v>0</v>
      </c>
      <c r="R324" s="19">
        <f t="shared" si="145"/>
        <v>0</v>
      </c>
      <c r="S324" s="19">
        <f>VLOOKUP(CONCATENATE($F324," ",$G324),AllocFactorMatrix,(S$4+1),FALSE)*$E326</f>
        <v>0</v>
      </c>
      <c r="T324" s="19">
        <f>VLOOKUP(CONCATENATE($F324," ",$G324),AllocFactorMatrix,(T$4+1),FALSE)*$E326</f>
        <v>0</v>
      </c>
      <c r="U324" s="19">
        <f>VLOOKUP(CONCATENATE($F324," ",$G324),AllocFactorMatrix,(U$4+1),FALSE)*$E326</f>
        <v>0</v>
      </c>
      <c r="V324" s="19">
        <f>VLOOKUP(CONCATENATE($F324," ",$G324),AllocFactorMatrix,(V$4+1),FALSE)*$E326</f>
        <v>0</v>
      </c>
      <c r="W324" s="19">
        <f t="shared" si="147"/>
        <v>0</v>
      </c>
      <c r="X324" s="19">
        <f>VLOOKUP(CONCATENATE($F324," ",$G324),AllocFactorMatrix,(X$4+1),FALSE)*$E326</f>
        <v>0</v>
      </c>
      <c r="Y324" s="19">
        <f>VLOOKUP(CONCATENATE($F324," ",$G324),AllocFactorMatrix,(Y$4+1),FALSE)*$E326</f>
        <v>0</v>
      </c>
      <c r="Z324" s="19">
        <f t="shared" si="146"/>
        <v>0</v>
      </c>
      <c r="AA324" s="19">
        <f>VLOOKUP(CONCATENATE($F324," ",$G324),AllocFactorMatrix,(AA$4+1),FALSE)*$E326</f>
        <v>0</v>
      </c>
      <c r="AB324" s="19">
        <f>VLOOKUP(CONCATENATE($F324," ",$G324),AllocFactorMatrix,(AB$4+1),FALSE)*$E326</f>
        <v>0</v>
      </c>
      <c r="AC324" s="19">
        <f>VLOOKUP(CONCATENATE($F324," ",$G324),AllocFactorMatrix,(AC$4+1),FALSE)*$E326</f>
        <v>0</v>
      </c>
    </row>
    <row r="325" spans="4:29" hidden="1" outlineLevel="1">
      <c r="F325" s="53" t="str">
        <f>F326</f>
        <v>DIST_OHLINES</v>
      </c>
      <c r="G325" s="15" t="str">
        <f>$G$14</f>
        <v>CUSTOMER</v>
      </c>
      <c r="H325" s="18">
        <f t="shared" si="143"/>
        <v>249112.02857634862</v>
      </c>
      <c r="I325" s="19">
        <f>VLOOKUP(CONCATENATE($F325," ",$G325),AllocFactorMatrix,(I$4+1),FALSE)*$E326</f>
        <v>200564.85422885441</v>
      </c>
      <c r="J325" s="19">
        <f>VLOOKUP(CONCATENATE($F325," ",$G325),AllocFactorMatrix,(J$4+1),FALSE)*$E326</f>
        <v>47435.465765588931</v>
      </c>
      <c r="K325" s="19">
        <f>VLOOKUP(CONCATENATE($F325," ",$G325),AllocFactorMatrix,(K$4+1),FALSE)*$E326</f>
        <v>107.78338051713004</v>
      </c>
      <c r="L325" s="19">
        <f>VLOOKUP(CONCATENATE($F325," ",$G325),AllocFactorMatrix,(L$4+1),FALSE)*$E326</f>
        <v>0</v>
      </c>
      <c r="M325" s="19">
        <f t="shared" si="144"/>
        <v>47543.249146106064</v>
      </c>
      <c r="N325" s="19">
        <f>VLOOKUP(CONCATENATE($F325," ",$G325),AllocFactorMatrix,(N$4+1),FALSE)*$E326</f>
        <v>560.47357868907625</v>
      </c>
      <c r="O325" s="19">
        <f>VLOOKUP(CONCATENATE($F325," ",$G325),AllocFactorMatrix,(O$4+1),FALSE)*$E326</f>
        <v>92.385754728968607</v>
      </c>
      <c r="P325" s="19">
        <f>VLOOKUP(CONCATENATE($F325," ",$G325),AllocFactorMatrix,(P$4+1),FALSE)*$E326</f>
        <v>0</v>
      </c>
      <c r="Q325" s="19">
        <f>VLOOKUP(CONCATENATE($F325," ",$G325),AllocFactorMatrix,(Q$4+1),FALSE)*$E326</f>
        <v>0</v>
      </c>
      <c r="R325" s="19">
        <f t="shared" si="145"/>
        <v>652.8593334180448</v>
      </c>
      <c r="S325" s="19">
        <f>VLOOKUP(CONCATENATE($F325," ",$G325),AllocFactorMatrix,(S$4+1),FALSE)*$E326</f>
        <v>7.6988128940807172</v>
      </c>
      <c r="T325" s="19">
        <f>VLOOKUP(CONCATENATE($F325," ",$G325),AllocFactorMatrix,(T$4+1),FALSE)*$E326</f>
        <v>52.351927679748883</v>
      </c>
      <c r="U325" s="19">
        <f>VLOOKUP(CONCATENATE($F325," ",$G325),AllocFactorMatrix,(U$4+1),FALSE)*$E326</f>
        <v>0</v>
      </c>
      <c r="V325" s="19">
        <f>VLOOKUP(CONCATENATE($F325," ",$G325),AllocFactorMatrix,(V$4+1),FALSE)*$E326</f>
        <v>0</v>
      </c>
      <c r="W325" s="19">
        <f t="shared" si="147"/>
        <v>60.0507405738296</v>
      </c>
      <c r="X325" s="19">
        <f>VLOOKUP(CONCATENATE($F325," ",$G325),AllocFactorMatrix,(X$4+1),FALSE)*$E326</f>
        <v>195.54984750965022</v>
      </c>
      <c r="Y325" s="19">
        <f>VLOOKUP(CONCATENATE($F325," ",$G325),AllocFactorMatrix,(Y$4+1),FALSE)*$E326</f>
        <v>1.5397625788161438</v>
      </c>
      <c r="Z325" s="19">
        <f t="shared" si="146"/>
        <v>197.08961008846637</v>
      </c>
      <c r="AA325" s="19">
        <f>VLOOKUP(CONCATENATE($F325," ",$G325),AllocFactorMatrix,(AA$4+1),FALSE)*$E326</f>
        <v>12.31810063052915</v>
      </c>
      <c r="AB325" s="19">
        <f>VLOOKUP(CONCATENATE($F325," ",$G325),AllocFactorMatrix,(AB$4+1),FALSE)*$E326</f>
        <v>0</v>
      </c>
      <c r="AC325" s="19">
        <f>VLOOKUP(CONCATENATE($F325," ",$G325),AllocFactorMatrix,(AC$4+1),FALSE)*$E326</f>
        <v>81.6074166772556</v>
      </c>
    </row>
    <row r="326" spans="4:29" collapsed="1">
      <c r="D326" s="51" t="s">
        <v>1177</v>
      </c>
      <c r="E326" s="17">
        <f>'Sch 5'!U177</f>
        <v>385879.48000001907</v>
      </c>
      <c r="F326" s="53" t="s">
        <v>60</v>
      </c>
      <c r="G326" s="15" t="str">
        <f>$G$15</f>
        <v>TOTAL</v>
      </c>
      <c r="H326" s="18">
        <f t="shared" si="143"/>
        <v>385879.48000001913</v>
      </c>
      <c r="I326" s="19">
        <f>VLOOKUP(CONCATENATE($F326," ",$G326),AllocFactorMatrix,(I$4+1),FALSE)*$E326</f>
        <v>294793.06968607177</v>
      </c>
      <c r="J326" s="19">
        <f>VLOOKUP(CONCATENATE($F326," ",$G326),AllocFactorMatrix,(J$4+1),FALSE)*$E326</f>
        <v>70328.522912704721</v>
      </c>
      <c r="K326" s="19">
        <f>VLOOKUP(CONCATENATE($F326," ",$G326),AllocFactorMatrix,(K$4+1),FALSE)*$E326</f>
        <v>295.2186500426414</v>
      </c>
      <c r="L326" s="19">
        <f>VLOOKUP(CONCATENATE($F326," ",$G326),AllocFactorMatrix,(L$4+1),FALSE)*$E326</f>
        <v>0</v>
      </c>
      <c r="M326" s="19">
        <f t="shared" si="144"/>
        <v>70623.741562747367</v>
      </c>
      <c r="N326" s="19">
        <f>VLOOKUP(CONCATENATE($F326," ",$G326),AllocFactorMatrix,(N$4+1),FALSE)*$E326</f>
        <v>9894.855595362571</v>
      </c>
      <c r="O326" s="19">
        <f>VLOOKUP(CONCATENATE($F326," ",$G326),AllocFactorMatrix,(O$4+1),FALSE)*$E326</f>
        <v>2058.6088225866301</v>
      </c>
      <c r="P326" s="19">
        <f>VLOOKUP(CONCATENATE($F326," ",$G326),AllocFactorMatrix,(P$4+1),FALSE)*$E326</f>
        <v>0</v>
      </c>
      <c r="Q326" s="19">
        <f>VLOOKUP(CONCATENATE($F326," ",$G326),AllocFactorMatrix,(Q$4+1),FALSE)*$E326</f>
        <v>0</v>
      </c>
      <c r="R326" s="19">
        <f t="shared" si="145"/>
        <v>11953.464417949201</v>
      </c>
      <c r="S326" s="19">
        <f>VLOOKUP(CONCATENATE($F326," ",$G326),AllocFactorMatrix,(S$4+1),FALSE)*$E326</f>
        <v>509.31402778921</v>
      </c>
      <c r="T326" s="19">
        <f>VLOOKUP(CONCATENATE($F326," ",$G326),AllocFactorMatrix,(T$4+1),FALSE)*$E326</f>
        <v>4621.4445244143517</v>
      </c>
      <c r="U326" s="19">
        <f>VLOOKUP(CONCATENATE($F326," ",$G326),AllocFactorMatrix,(U$4+1),FALSE)*$E326</f>
        <v>0</v>
      </c>
      <c r="V326" s="19">
        <f>VLOOKUP(CONCATENATE($F326," ",$G326),AllocFactorMatrix,(V$4+1),FALSE)*$E326</f>
        <v>0</v>
      </c>
      <c r="W326" s="19">
        <f t="shared" si="147"/>
        <v>5130.7585522035615</v>
      </c>
      <c r="X326" s="19">
        <f>VLOOKUP(CONCATENATE($F326," ",$G326),AllocFactorMatrix,(X$4+1),FALSE)*$E326</f>
        <v>2745.436209376855</v>
      </c>
      <c r="Y326" s="19">
        <f>VLOOKUP(CONCATENATE($F326," ",$G326),AllocFactorMatrix,(Y$4+1),FALSE)*$E326</f>
        <v>46.575279987876812</v>
      </c>
      <c r="Z326" s="19">
        <f t="shared" si="146"/>
        <v>2792.0114893647319</v>
      </c>
      <c r="AA326" s="19">
        <f>VLOOKUP(CONCATENATE($F326," ",$G326),AllocFactorMatrix,(AA$4+1),FALSE)*$E326</f>
        <v>55.586112038733752</v>
      </c>
      <c r="AB326" s="19">
        <f>VLOOKUP(CONCATENATE($F326," ",$G326),AllocFactorMatrix,(AB$4+1),FALSE)*$E326</f>
        <v>359.86640325202285</v>
      </c>
      <c r="AC326" s="19">
        <f>VLOOKUP(CONCATENATE($F326," ",$G326),AllocFactorMatrix,(AC$4+1),FALSE)*$E326</f>
        <v>170.9817763916779</v>
      </c>
    </row>
    <row r="327" spans="4:29" hidden="1" outlineLevel="1">
      <c r="F327" s="53" t="str">
        <f>F334</f>
        <v>TRANS_TOTAL</v>
      </c>
      <c r="G327" s="15" t="str">
        <f>$G$8</f>
        <v>PRODUCTION</v>
      </c>
      <c r="H327" s="18">
        <f t="shared" ref="H327:H342" si="148">SUBTOTAL(9,I327:AC327)</f>
        <v>0</v>
      </c>
      <c r="I327" s="19">
        <f>VLOOKUP(CONCATENATE($F327," ",$G327),AllocFactorMatrix,(I$4+1),FALSE)*$E334</f>
        <v>0</v>
      </c>
      <c r="J327" s="19">
        <f>VLOOKUP(CONCATENATE($F327," ",$G327),AllocFactorMatrix,(J$4+1),FALSE)*$E334</f>
        <v>0</v>
      </c>
      <c r="K327" s="19">
        <f>VLOOKUP(CONCATENATE($F327," ",$G327),AllocFactorMatrix,(K$4+1),FALSE)*$E334</f>
        <v>0</v>
      </c>
      <c r="L327" s="19">
        <f>VLOOKUP(CONCATENATE($F327," ",$G327),AllocFactorMatrix,(L$4+1),FALSE)*$E334</f>
        <v>0</v>
      </c>
      <c r="M327" s="19">
        <f t="shared" ref="M327:M342" si="149">SUBTOTAL(9,J327:L327)</f>
        <v>0</v>
      </c>
      <c r="N327" s="19">
        <f>VLOOKUP(CONCATENATE($F327," ",$G327),AllocFactorMatrix,(N$4+1),FALSE)*$E334</f>
        <v>0</v>
      </c>
      <c r="O327" s="19">
        <f>VLOOKUP(CONCATENATE($F327," ",$G327),AllocFactorMatrix,(O$4+1),FALSE)*$E334</f>
        <v>0</v>
      </c>
      <c r="P327" s="19">
        <f>VLOOKUP(CONCATENATE($F327," ",$G327),AllocFactorMatrix,(P$4+1),FALSE)*$E334</f>
        <v>0</v>
      </c>
      <c r="Q327" s="19">
        <f>VLOOKUP(CONCATENATE($F327," ",$G327),AllocFactorMatrix,(Q$4+1),FALSE)*$E334</f>
        <v>0</v>
      </c>
      <c r="R327" s="19">
        <f t="shared" ref="R327:R342" si="150">SUBTOTAL(9,N327:Q327)</f>
        <v>0</v>
      </c>
      <c r="S327" s="19">
        <f>VLOOKUP(CONCATENATE($F327," ",$G327),AllocFactorMatrix,(S$4+1),FALSE)*$E334</f>
        <v>0</v>
      </c>
      <c r="T327" s="19">
        <f>VLOOKUP(CONCATENATE($F327," ",$G327),AllocFactorMatrix,(T$4+1),FALSE)*$E334</f>
        <v>0</v>
      </c>
      <c r="U327" s="19">
        <f>VLOOKUP(CONCATENATE($F327," ",$G327),AllocFactorMatrix,(U$4+1),FALSE)*$E334</f>
        <v>0</v>
      </c>
      <c r="V327" s="19">
        <f>VLOOKUP(CONCATENATE($F327," ",$G327),AllocFactorMatrix,(V$4+1),FALSE)*$E334</f>
        <v>0</v>
      </c>
      <c r="W327" s="19">
        <f>SUBTOTAL(9,S327:V327)</f>
        <v>0</v>
      </c>
      <c r="X327" s="19">
        <f>VLOOKUP(CONCATENATE($F327," ",$G327),AllocFactorMatrix,(X$4+1),FALSE)*$E334</f>
        <v>0</v>
      </c>
      <c r="Y327" s="19">
        <f>VLOOKUP(CONCATENATE($F327," ",$G327),AllocFactorMatrix,(Y$4+1),FALSE)*$E334</f>
        <v>0</v>
      </c>
      <c r="Z327" s="19">
        <f t="shared" ref="Z327:Z342" si="151">SUBTOTAL(9,X327:Y327)</f>
        <v>0</v>
      </c>
      <c r="AA327" s="19">
        <f>VLOOKUP(CONCATENATE($F327," ",$G327),AllocFactorMatrix,(AA$4+1),FALSE)*$E334</f>
        <v>0</v>
      </c>
      <c r="AB327" s="19">
        <f>VLOOKUP(CONCATENATE($F327," ",$G327),AllocFactorMatrix,(AB$4+1),FALSE)*$E334</f>
        <v>0</v>
      </c>
      <c r="AC327" s="19">
        <f>VLOOKUP(CONCATENATE($F327," ",$G327),AllocFactorMatrix,(AC$4+1),FALSE)*$E334</f>
        <v>0</v>
      </c>
    </row>
    <row r="328" spans="4:29" hidden="1" outlineLevel="1">
      <c r="F328" s="53" t="str">
        <f>F334</f>
        <v>TRANS_TOTAL</v>
      </c>
      <c r="G328" s="15" t="str">
        <f>$G$9</f>
        <v>BULKTRAN</v>
      </c>
      <c r="H328" s="18">
        <f t="shared" si="148"/>
        <v>3325314.8075679587</v>
      </c>
      <c r="I328" s="19">
        <f>VLOOKUP(CONCATENATE($F328," ",$G328),AllocFactorMatrix,(I$4+1),FALSE)*$E334</f>
        <v>1630544.5630656802</v>
      </c>
      <c r="J328" s="19">
        <f>VLOOKUP(CONCATENATE($F328," ",$G328),AllocFactorMatrix,(J$4+1),FALSE)*$E334</f>
        <v>412464.3726343395</v>
      </c>
      <c r="K328" s="19">
        <f>VLOOKUP(CONCATENATE($F328," ",$G328),AllocFactorMatrix,(K$4+1),FALSE)*$E334</f>
        <v>4822.3358862842342</v>
      </c>
      <c r="L328" s="19">
        <f>VLOOKUP(CONCATENATE($F328," ",$G328),AllocFactorMatrix,(L$4+1),FALSE)*$E334</f>
        <v>118.80069003532263</v>
      </c>
      <c r="M328" s="19">
        <f t="shared" si="149"/>
        <v>417405.50921065907</v>
      </c>
      <c r="N328" s="19">
        <f>VLOOKUP(CONCATENATE($F328," ",$G328),AllocFactorMatrix,(N$4+1),FALSE)*$E334</f>
        <v>172580.26835500929</v>
      </c>
      <c r="O328" s="19">
        <f>VLOOKUP(CONCATENATE($F328," ",$G328),AllocFactorMatrix,(O$4+1),FALSE)*$E334</f>
        <v>49150.013210655095</v>
      </c>
      <c r="P328" s="19">
        <f>VLOOKUP(CONCATENATE($F328," ",$G328),AllocFactorMatrix,(P$4+1),FALSE)*$E334</f>
        <v>3889.5102402204702</v>
      </c>
      <c r="Q328" s="19">
        <f>VLOOKUP(CONCATENATE($F328," ",$G328),AllocFactorMatrix,(Q$4+1),FALSE)*$E334</f>
        <v>821.00703130647435</v>
      </c>
      <c r="R328" s="19">
        <f t="shared" si="150"/>
        <v>226440.79883719134</v>
      </c>
      <c r="S328" s="19">
        <f>VLOOKUP(CONCATENATE($F328," ",$G328),AllocFactorMatrix,(S$4+1),FALSE)*$E334</f>
        <v>10366.949097946843</v>
      </c>
      <c r="T328" s="19">
        <f>VLOOKUP(CONCATENATE($F328," ",$G328),AllocFactorMatrix,(T$4+1),FALSE)*$E334</f>
        <v>113017.93217531462</v>
      </c>
      <c r="U328" s="19">
        <f>VLOOKUP(CONCATENATE($F328," ",$G328),AllocFactorMatrix,(U$4+1),FALSE)*$E334</f>
        <v>754805.86890522204</v>
      </c>
      <c r="V328" s="19">
        <f>VLOOKUP(CONCATENATE($F328," ",$G328),AllocFactorMatrix,(V$4+1),FALSE)*$E334</f>
        <v>118414.7783207262</v>
      </c>
      <c r="W328" s="19">
        <f t="shared" ref="W328:W334" si="152">SUBTOTAL(9,S328:V328)</f>
        <v>996605.52849920979</v>
      </c>
      <c r="X328" s="19">
        <f>VLOOKUP(CONCATENATE($F328," ",$G328),AllocFactorMatrix,(X$4+1),FALSE)*$E334</f>
        <v>46842.978297358626</v>
      </c>
      <c r="Y328" s="19">
        <f>VLOOKUP(CONCATENATE($F328," ",$G328),AllocFactorMatrix,(Y$4+1),FALSE)*$E334</f>
        <v>1130.8066211838657</v>
      </c>
      <c r="Z328" s="19">
        <f t="shared" si="151"/>
        <v>47973.784918542493</v>
      </c>
      <c r="AA328" s="19">
        <f>VLOOKUP(CONCATENATE($F328," ",$G328),AllocFactorMatrix,(AA$4+1),FALSE)*$E334</f>
        <v>816.697938171381</v>
      </c>
      <c r="AB328" s="19">
        <f>VLOOKUP(CONCATENATE($F328," ",$G328),AllocFactorMatrix,(AB$4+1),FALSE)*$E334</f>
        <v>4428.299182161536</v>
      </c>
      <c r="AC328" s="19">
        <f>VLOOKUP(CONCATENATE($F328," ",$G328),AllocFactorMatrix,(AC$4+1),FALSE)*$E334</f>
        <v>1099.6259163430641</v>
      </c>
    </row>
    <row r="329" spans="4:29" hidden="1" outlineLevel="1">
      <c r="F329" s="53" t="str">
        <f>F334</f>
        <v>TRANS_TOTAL</v>
      </c>
      <c r="G329" s="15" t="str">
        <f>$G$10</f>
        <v>SUBTRAN</v>
      </c>
      <c r="H329" s="18">
        <f t="shared" si="148"/>
        <v>1275286.7524319836</v>
      </c>
      <c r="I329" s="19">
        <f>VLOOKUP(CONCATENATE($F329," ",$G329),AllocFactorMatrix,(I$4+1),FALSE)*$E334</f>
        <v>605635.98380485293</v>
      </c>
      <c r="J329" s="19">
        <f>VLOOKUP(CONCATENATE($F329," ",$G329),AllocFactorMatrix,(J$4+1),FALSE)*$E334</f>
        <v>155033.87524837174</v>
      </c>
      <c r="K329" s="19">
        <f>VLOOKUP(CONCATENATE($F329," ",$G329),AllocFactorMatrix,(K$4+1),FALSE)*$E334</f>
        <v>1806.6442637485752</v>
      </c>
      <c r="L329" s="19">
        <f>VLOOKUP(CONCATENATE($F329," ",$G329),AllocFactorMatrix,(L$4+1),FALSE)*$E334</f>
        <v>59.229423347392292</v>
      </c>
      <c r="M329" s="19">
        <f t="shared" si="149"/>
        <v>156899.74893546771</v>
      </c>
      <c r="N329" s="19">
        <f>VLOOKUP(CONCATENATE($F329," ",$G329),AllocFactorMatrix,(N$4+1),FALSE)*$E334</f>
        <v>67571.295145993194</v>
      </c>
      <c r="O329" s="19">
        <f>VLOOKUP(CONCATENATE($F329," ",$G329),AllocFactorMatrix,(O$4+1),FALSE)*$E334</f>
        <v>19152.931035773843</v>
      </c>
      <c r="P329" s="19">
        <f>VLOOKUP(CONCATENATE($F329," ",$G329),AllocFactorMatrix,(P$4+1),FALSE)*$E334</f>
        <v>1961.8906899064837</v>
      </c>
      <c r="Q329" s="19">
        <f>VLOOKUP(CONCATENATE($F329," ",$G329),AllocFactorMatrix,(Q$4+1),FALSE)*$E334</f>
        <v>0</v>
      </c>
      <c r="R329" s="19">
        <f t="shared" si="150"/>
        <v>88686.116871673526</v>
      </c>
      <c r="S329" s="19">
        <f>VLOOKUP(CONCATENATE($F329," ",$G329),AllocFactorMatrix,(S$4+1),FALSE)*$E334</f>
        <v>3784.2959987672493</v>
      </c>
      <c r="T329" s="19">
        <f>VLOOKUP(CONCATENATE($F329," ",$G329),AllocFactorMatrix,(T$4+1),FALSE)*$E334</f>
        <v>43738.441121905373</v>
      </c>
      <c r="U329" s="19">
        <f>VLOOKUP(CONCATENATE($F329," ",$G329),AllocFactorMatrix,(U$4+1),FALSE)*$E334</f>
        <v>356282.2029606491</v>
      </c>
      <c r="V329" s="19">
        <f>VLOOKUP(CONCATENATE($F329," ",$G329),AllocFactorMatrix,(V$4+1),FALSE)*$E334</f>
        <v>0</v>
      </c>
      <c r="W329" s="19">
        <f t="shared" si="152"/>
        <v>403804.94008132175</v>
      </c>
      <c r="X329" s="19">
        <f>VLOOKUP(CONCATENATE($F329," ",$G329),AllocFactorMatrix,(X$4+1),FALSE)*$E334</f>
        <v>18338.466384874944</v>
      </c>
      <c r="Y329" s="19">
        <f>VLOOKUP(CONCATENATE($F329," ",$G329),AllocFactorMatrix,(Y$4+1),FALSE)*$E334</f>
        <v>438.76002346778682</v>
      </c>
      <c r="Z329" s="19">
        <f t="shared" si="151"/>
        <v>18777.226408342733</v>
      </c>
      <c r="AA329" s="19">
        <f>VLOOKUP(CONCATENATE($F329," ",$G329),AllocFactorMatrix,(AA$4+1),FALSE)*$E334</f>
        <v>301.13478344328064</v>
      </c>
      <c r="AB329" s="19">
        <f>VLOOKUP(CONCATENATE($F329," ",$G329),AllocFactorMatrix,(AB$4+1),FALSE)*$E334</f>
        <v>945.95440689176974</v>
      </c>
      <c r="AC329" s="19">
        <f>VLOOKUP(CONCATENATE($F329," ",$G329),AllocFactorMatrix,(AC$4+1),FALSE)*$E334</f>
        <v>235.64713999016928</v>
      </c>
    </row>
    <row r="330" spans="4:29" hidden="1" outlineLevel="1">
      <c r="F330" s="53" t="str">
        <f>F334</f>
        <v>TRANS_TOTAL</v>
      </c>
      <c r="G330" s="15" t="str">
        <f>$G$11</f>
        <v>DISTPRI</v>
      </c>
      <c r="H330" s="18">
        <f t="shared" si="148"/>
        <v>0</v>
      </c>
      <c r="I330" s="19">
        <f>VLOOKUP(CONCATENATE($F330," ",$G330),AllocFactorMatrix,(I$4+1),FALSE)*$E334</f>
        <v>0</v>
      </c>
      <c r="J330" s="19">
        <f>VLOOKUP(CONCATENATE($F330," ",$G330),AllocFactorMatrix,(J$4+1),FALSE)*$E334</f>
        <v>0</v>
      </c>
      <c r="K330" s="19">
        <f>VLOOKUP(CONCATENATE($F330," ",$G330),AllocFactorMatrix,(K$4+1),FALSE)*$E334</f>
        <v>0</v>
      </c>
      <c r="L330" s="19">
        <f>VLOOKUP(CONCATENATE($F330," ",$G330),AllocFactorMatrix,(L$4+1),FALSE)*$E334</f>
        <v>0</v>
      </c>
      <c r="M330" s="19">
        <f t="shared" si="149"/>
        <v>0</v>
      </c>
      <c r="N330" s="19">
        <f>VLOOKUP(CONCATENATE($F330," ",$G330),AllocFactorMatrix,(N$4+1),FALSE)*$E334</f>
        <v>0</v>
      </c>
      <c r="O330" s="19">
        <f>VLOOKUP(CONCATENATE($F330," ",$G330),AllocFactorMatrix,(O$4+1),FALSE)*$E334</f>
        <v>0</v>
      </c>
      <c r="P330" s="19">
        <f>VLOOKUP(CONCATENATE($F330," ",$G330),AllocFactorMatrix,(P$4+1),FALSE)*$E334</f>
        <v>0</v>
      </c>
      <c r="Q330" s="19">
        <f>VLOOKUP(CONCATENATE($F330," ",$G330),AllocFactorMatrix,(Q$4+1),FALSE)*$E334</f>
        <v>0</v>
      </c>
      <c r="R330" s="19">
        <f t="shared" si="150"/>
        <v>0</v>
      </c>
      <c r="S330" s="19">
        <f>VLOOKUP(CONCATENATE($F330," ",$G330),AllocFactorMatrix,(S$4+1),FALSE)*$E334</f>
        <v>0</v>
      </c>
      <c r="T330" s="19">
        <f>VLOOKUP(CONCATENATE($F330," ",$G330),AllocFactorMatrix,(T$4+1),FALSE)*$E334</f>
        <v>0</v>
      </c>
      <c r="U330" s="19">
        <f>VLOOKUP(CONCATENATE($F330," ",$G330),AllocFactorMatrix,(U$4+1),FALSE)*$E334</f>
        <v>0</v>
      </c>
      <c r="V330" s="19">
        <f>VLOOKUP(CONCATENATE($F330," ",$G330),AllocFactorMatrix,(V$4+1),FALSE)*$E334</f>
        <v>0</v>
      </c>
      <c r="W330" s="19">
        <f t="shared" si="152"/>
        <v>0</v>
      </c>
      <c r="X330" s="19">
        <f>VLOOKUP(CONCATENATE($F330," ",$G330),AllocFactorMatrix,(X$4+1),FALSE)*$E334</f>
        <v>0</v>
      </c>
      <c r="Y330" s="19">
        <f>VLOOKUP(CONCATENATE($F330," ",$G330),AllocFactorMatrix,(Y$4+1),FALSE)*$E334</f>
        <v>0</v>
      </c>
      <c r="Z330" s="19">
        <f t="shared" si="151"/>
        <v>0</v>
      </c>
      <c r="AA330" s="19">
        <f>VLOOKUP(CONCATENATE($F330," ",$G330),AllocFactorMatrix,(AA$4+1),FALSE)*$E334</f>
        <v>0</v>
      </c>
      <c r="AB330" s="19">
        <f>VLOOKUP(CONCATENATE($F330," ",$G330),AllocFactorMatrix,(AB$4+1),FALSE)*$E334</f>
        <v>0</v>
      </c>
      <c r="AC330" s="19">
        <f>VLOOKUP(CONCATENATE($F330," ",$G330),AllocFactorMatrix,(AC$4+1),FALSE)*$E334</f>
        <v>0</v>
      </c>
    </row>
    <row r="331" spans="4:29" hidden="1" outlineLevel="1">
      <c r="F331" s="53" t="str">
        <f>F334</f>
        <v>TRANS_TOTAL</v>
      </c>
      <c r="G331" s="15" t="str">
        <f>$G$12</f>
        <v>DISTSEC</v>
      </c>
      <c r="H331" s="18">
        <f t="shared" si="148"/>
        <v>0</v>
      </c>
      <c r="I331" s="19">
        <f>VLOOKUP(CONCATENATE($F331," ",$G331),AllocFactorMatrix,(I$4+1),FALSE)*$E334</f>
        <v>0</v>
      </c>
      <c r="J331" s="19">
        <f>VLOOKUP(CONCATENATE($F331," ",$G331),AllocFactorMatrix,(J$4+1),FALSE)*$E334</f>
        <v>0</v>
      </c>
      <c r="K331" s="19">
        <f>VLOOKUP(CONCATENATE($F331," ",$G331),AllocFactorMatrix,(K$4+1),FALSE)*$E334</f>
        <v>0</v>
      </c>
      <c r="L331" s="19">
        <f>VLOOKUP(CONCATENATE($F331," ",$G331),AllocFactorMatrix,(L$4+1),FALSE)*$E334</f>
        <v>0</v>
      </c>
      <c r="M331" s="19">
        <f t="shared" si="149"/>
        <v>0</v>
      </c>
      <c r="N331" s="19">
        <f>VLOOKUP(CONCATENATE($F331," ",$G331),AllocFactorMatrix,(N$4+1),FALSE)*$E334</f>
        <v>0</v>
      </c>
      <c r="O331" s="19">
        <f>VLOOKUP(CONCATENATE($F331," ",$G331),AllocFactorMatrix,(O$4+1),FALSE)*$E334</f>
        <v>0</v>
      </c>
      <c r="P331" s="19">
        <f>VLOOKUP(CONCATENATE($F331," ",$G331),AllocFactorMatrix,(P$4+1),FALSE)*$E334</f>
        <v>0</v>
      </c>
      <c r="Q331" s="19">
        <f>VLOOKUP(CONCATENATE($F331," ",$G331),AllocFactorMatrix,(Q$4+1),FALSE)*$E334</f>
        <v>0</v>
      </c>
      <c r="R331" s="19">
        <f t="shared" si="150"/>
        <v>0</v>
      </c>
      <c r="S331" s="19">
        <f>VLOOKUP(CONCATENATE($F331," ",$G331),AllocFactorMatrix,(S$4+1),FALSE)*$E334</f>
        <v>0</v>
      </c>
      <c r="T331" s="19">
        <f>VLOOKUP(CONCATENATE($F331," ",$G331),AllocFactorMatrix,(T$4+1),FALSE)*$E334</f>
        <v>0</v>
      </c>
      <c r="U331" s="19">
        <f>VLOOKUP(CONCATENATE($F331," ",$G331),AllocFactorMatrix,(U$4+1),FALSE)*$E334</f>
        <v>0</v>
      </c>
      <c r="V331" s="19">
        <f>VLOOKUP(CONCATENATE($F331," ",$G331),AllocFactorMatrix,(V$4+1),FALSE)*$E334</f>
        <v>0</v>
      </c>
      <c r="W331" s="19">
        <f t="shared" si="152"/>
        <v>0</v>
      </c>
      <c r="X331" s="19">
        <f>VLOOKUP(CONCATENATE($F331," ",$G331),AllocFactorMatrix,(X$4+1),FALSE)*$E334</f>
        <v>0</v>
      </c>
      <c r="Y331" s="19">
        <f>VLOOKUP(CONCATENATE($F331," ",$G331),AllocFactorMatrix,(Y$4+1),FALSE)*$E334</f>
        <v>0</v>
      </c>
      <c r="Z331" s="19">
        <f t="shared" si="151"/>
        <v>0</v>
      </c>
      <c r="AA331" s="19">
        <f>VLOOKUP(CONCATENATE($F331," ",$G331),AllocFactorMatrix,(AA$4+1),FALSE)*$E334</f>
        <v>0</v>
      </c>
      <c r="AB331" s="19">
        <f>VLOOKUP(CONCATENATE($F331," ",$G331),AllocFactorMatrix,(AB$4+1),FALSE)*$E334</f>
        <v>0</v>
      </c>
      <c r="AC331" s="19">
        <f>VLOOKUP(CONCATENATE($F331," ",$G331),AllocFactorMatrix,(AC$4+1),FALSE)*$E334</f>
        <v>0</v>
      </c>
    </row>
    <row r="332" spans="4:29" hidden="1" outlineLevel="1">
      <c r="F332" s="53" t="str">
        <f>F334</f>
        <v>TRANS_TOTAL</v>
      </c>
      <c r="G332" s="15" t="str">
        <f>$G$13</f>
        <v>ENERGY</v>
      </c>
      <c r="H332" s="18">
        <f t="shared" si="148"/>
        <v>0</v>
      </c>
      <c r="I332" s="19">
        <f>VLOOKUP(CONCATENATE($F332," ",$G332),AllocFactorMatrix,(I$4+1),FALSE)*$E334</f>
        <v>0</v>
      </c>
      <c r="J332" s="19">
        <f>VLOOKUP(CONCATENATE($F332," ",$G332),AllocFactorMatrix,(J$4+1),FALSE)*$E334</f>
        <v>0</v>
      </c>
      <c r="K332" s="19">
        <f>VLOOKUP(CONCATENATE($F332," ",$G332),AllocFactorMatrix,(K$4+1),FALSE)*$E334</f>
        <v>0</v>
      </c>
      <c r="L332" s="19">
        <f>VLOOKUP(CONCATENATE($F332," ",$G332),AllocFactorMatrix,(L$4+1),FALSE)*$E334</f>
        <v>0</v>
      </c>
      <c r="M332" s="19">
        <f t="shared" si="149"/>
        <v>0</v>
      </c>
      <c r="N332" s="19">
        <f>VLOOKUP(CONCATENATE($F332," ",$G332),AllocFactorMatrix,(N$4+1),FALSE)*$E334</f>
        <v>0</v>
      </c>
      <c r="O332" s="19">
        <f>VLOOKUP(CONCATENATE($F332," ",$G332),AllocFactorMatrix,(O$4+1),FALSE)*$E334</f>
        <v>0</v>
      </c>
      <c r="P332" s="19">
        <f>VLOOKUP(CONCATENATE($F332," ",$G332),AllocFactorMatrix,(P$4+1),FALSE)*$E334</f>
        <v>0</v>
      </c>
      <c r="Q332" s="19">
        <f>VLOOKUP(CONCATENATE($F332," ",$G332),AllocFactorMatrix,(Q$4+1),FALSE)*$E334</f>
        <v>0</v>
      </c>
      <c r="R332" s="19">
        <f t="shared" si="150"/>
        <v>0</v>
      </c>
      <c r="S332" s="19">
        <f>VLOOKUP(CONCATENATE($F332," ",$G332),AllocFactorMatrix,(S$4+1),FALSE)*$E334</f>
        <v>0</v>
      </c>
      <c r="T332" s="19">
        <f>VLOOKUP(CONCATENATE($F332," ",$G332),AllocFactorMatrix,(T$4+1),FALSE)*$E334</f>
        <v>0</v>
      </c>
      <c r="U332" s="19">
        <f>VLOOKUP(CONCATENATE($F332," ",$G332),AllocFactorMatrix,(U$4+1),FALSE)*$E334</f>
        <v>0</v>
      </c>
      <c r="V332" s="19">
        <f>VLOOKUP(CONCATENATE($F332," ",$G332),AllocFactorMatrix,(V$4+1),FALSE)*$E334</f>
        <v>0</v>
      </c>
      <c r="W332" s="19">
        <f t="shared" si="152"/>
        <v>0</v>
      </c>
      <c r="X332" s="19">
        <f>VLOOKUP(CONCATENATE($F332," ",$G332),AllocFactorMatrix,(X$4+1),FALSE)*$E334</f>
        <v>0</v>
      </c>
      <c r="Y332" s="19">
        <f>VLOOKUP(CONCATENATE($F332," ",$G332),AllocFactorMatrix,(Y$4+1),FALSE)*$E334</f>
        <v>0</v>
      </c>
      <c r="Z332" s="19">
        <f t="shared" si="151"/>
        <v>0</v>
      </c>
      <c r="AA332" s="19">
        <f>VLOOKUP(CONCATENATE($F332," ",$G332),AllocFactorMatrix,(AA$4+1),FALSE)*$E334</f>
        <v>0</v>
      </c>
      <c r="AB332" s="19">
        <f>VLOOKUP(CONCATENATE($F332," ",$G332),AllocFactorMatrix,(AB$4+1),FALSE)*$E334</f>
        <v>0</v>
      </c>
      <c r="AC332" s="19">
        <f>VLOOKUP(CONCATENATE($F332," ",$G332),AllocFactorMatrix,(AC$4+1),FALSE)*$E334</f>
        <v>0</v>
      </c>
    </row>
    <row r="333" spans="4:29" hidden="1" outlineLevel="1">
      <c r="F333" s="53" t="str">
        <f>F334</f>
        <v>TRANS_TOTAL</v>
      </c>
      <c r="G333" s="15" t="str">
        <f>$G$14</f>
        <v>CUSTOMER</v>
      </c>
      <c r="H333" s="18">
        <f t="shared" si="148"/>
        <v>0</v>
      </c>
      <c r="I333" s="19">
        <f>VLOOKUP(CONCATENATE($F333," ",$G333),AllocFactorMatrix,(I$4+1),FALSE)*$E334</f>
        <v>0</v>
      </c>
      <c r="J333" s="19">
        <f>VLOOKUP(CONCATENATE($F333," ",$G333),AllocFactorMatrix,(J$4+1),FALSE)*$E334</f>
        <v>0</v>
      </c>
      <c r="K333" s="19">
        <f>VLOOKUP(CONCATENATE($F333," ",$G333),AllocFactorMatrix,(K$4+1),FALSE)*$E334</f>
        <v>0</v>
      </c>
      <c r="L333" s="19">
        <f>VLOOKUP(CONCATENATE($F333," ",$G333),AllocFactorMatrix,(L$4+1),FALSE)*$E334</f>
        <v>0</v>
      </c>
      <c r="M333" s="19">
        <f t="shared" si="149"/>
        <v>0</v>
      </c>
      <c r="N333" s="19">
        <f>VLOOKUP(CONCATENATE($F333," ",$G333),AllocFactorMatrix,(N$4+1),FALSE)*$E334</f>
        <v>0</v>
      </c>
      <c r="O333" s="19">
        <f>VLOOKUP(CONCATENATE($F333," ",$G333),AllocFactorMatrix,(O$4+1),FALSE)*$E334</f>
        <v>0</v>
      </c>
      <c r="P333" s="19">
        <f>VLOOKUP(CONCATENATE($F333," ",$G333),AllocFactorMatrix,(P$4+1),FALSE)*$E334</f>
        <v>0</v>
      </c>
      <c r="Q333" s="19">
        <f>VLOOKUP(CONCATENATE($F333," ",$G333),AllocFactorMatrix,(Q$4+1),FALSE)*$E334</f>
        <v>0</v>
      </c>
      <c r="R333" s="19">
        <f t="shared" si="150"/>
        <v>0</v>
      </c>
      <c r="S333" s="19">
        <f>VLOOKUP(CONCATENATE($F333," ",$G333),AllocFactorMatrix,(S$4+1),FALSE)*$E334</f>
        <v>0</v>
      </c>
      <c r="T333" s="19">
        <f>VLOOKUP(CONCATENATE($F333," ",$G333),AllocFactorMatrix,(T$4+1),FALSE)*$E334</f>
        <v>0</v>
      </c>
      <c r="U333" s="19">
        <f>VLOOKUP(CONCATENATE($F333," ",$G333),AllocFactorMatrix,(U$4+1),FALSE)*$E334</f>
        <v>0</v>
      </c>
      <c r="V333" s="19">
        <f>VLOOKUP(CONCATENATE($F333," ",$G333),AllocFactorMatrix,(V$4+1),FALSE)*$E334</f>
        <v>0</v>
      </c>
      <c r="W333" s="19">
        <f t="shared" si="152"/>
        <v>0</v>
      </c>
      <c r="X333" s="19">
        <f>VLOOKUP(CONCATENATE($F333," ",$G333),AllocFactorMatrix,(X$4+1),FALSE)*$E334</f>
        <v>0</v>
      </c>
      <c r="Y333" s="19">
        <f>VLOOKUP(CONCATENATE($F333," ",$G333),AllocFactorMatrix,(Y$4+1),FALSE)*$E334</f>
        <v>0</v>
      </c>
      <c r="Z333" s="19">
        <f t="shared" si="151"/>
        <v>0</v>
      </c>
      <c r="AA333" s="19">
        <f>VLOOKUP(CONCATENATE($F333," ",$G333),AllocFactorMatrix,(AA$4+1),FALSE)*$E334</f>
        <v>0</v>
      </c>
      <c r="AB333" s="19">
        <f>VLOOKUP(CONCATENATE($F333," ",$G333),AllocFactorMatrix,(AB$4+1),FALSE)*$E334</f>
        <v>0</v>
      </c>
      <c r="AC333" s="19">
        <f>VLOOKUP(CONCATENATE($F333," ",$G333),AllocFactorMatrix,(AC$4+1),FALSE)*$E334</f>
        <v>0</v>
      </c>
    </row>
    <row r="334" spans="4:29" collapsed="1">
      <c r="D334" s="51" t="str">
        <f>D208</f>
        <v>Adj 18 - Wholesale Load - Transmission</v>
      </c>
      <c r="E334" s="17">
        <f>'Sch 5'!U176</f>
        <v>4600601.5599999428</v>
      </c>
      <c r="F334" s="53" t="s">
        <v>191</v>
      </c>
      <c r="G334" s="15" t="str">
        <f>$G$15</f>
        <v>TOTAL</v>
      </c>
      <c r="H334" s="18">
        <f t="shared" si="148"/>
        <v>4600601.5599999428</v>
      </c>
      <c r="I334" s="19">
        <f>VLOOKUP(CONCATENATE($F334," ",$G334),AllocFactorMatrix,(I$4+1),FALSE)*$E334</f>
        <v>2236180.5468705329</v>
      </c>
      <c r="J334" s="19">
        <f>VLOOKUP(CONCATENATE($F334," ",$G334),AllocFactorMatrix,(J$4+1),FALSE)*$E334</f>
        <v>567498.24788271124</v>
      </c>
      <c r="K334" s="19">
        <f>VLOOKUP(CONCATENATE($F334," ",$G334),AllocFactorMatrix,(K$4+1),FALSE)*$E334</f>
        <v>6628.9801500328085</v>
      </c>
      <c r="L334" s="19">
        <f>VLOOKUP(CONCATENATE($F334," ",$G334),AllocFactorMatrix,(L$4+1),FALSE)*$E334</f>
        <v>178.03011338271494</v>
      </c>
      <c r="M334" s="19">
        <f t="shared" si="149"/>
        <v>574305.25814612675</v>
      </c>
      <c r="N334" s="19">
        <f>VLOOKUP(CONCATENATE($F334," ",$G334),AllocFactorMatrix,(N$4+1),FALSE)*$E334</f>
        <v>240151.5635010025</v>
      </c>
      <c r="O334" s="19">
        <f>VLOOKUP(CONCATENATE($F334," ",$G334),AllocFactorMatrix,(O$4+1),FALSE)*$E334</f>
        <v>68302.944246428931</v>
      </c>
      <c r="P334" s="19">
        <f>VLOOKUP(CONCATENATE($F334," ",$G334),AllocFactorMatrix,(P$4+1),FALSE)*$E334</f>
        <v>5851.4009301269543</v>
      </c>
      <c r="Q334" s="19">
        <f>VLOOKUP(CONCATENATE($F334," ",$G334),AllocFactorMatrix,(Q$4+1),FALSE)*$E334</f>
        <v>821.00703130647435</v>
      </c>
      <c r="R334" s="19">
        <f t="shared" si="150"/>
        <v>315126.91570886481</v>
      </c>
      <c r="S334" s="19">
        <f>VLOOKUP(CONCATENATE($F334," ",$G334),AllocFactorMatrix,(S$4+1),FALSE)*$E334</f>
        <v>14151.245096714092</v>
      </c>
      <c r="T334" s="19">
        <f>VLOOKUP(CONCATENATE($F334," ",$G334),AllocFactorMatrix,(T$4+1),FALSE)*$E334</f>
        <v>156756.37329722001</v>
      </c>
      <c r="U334" s="19">
        <f>VLOOKUP(CONCATENATE($F334," ",$G334),AllocFactorMatrix,(U$4+1),FALSE)*$E334</f>
        <v>1111088.0718658711</v>
      </c>
      <c r="V334" s="19">
        <f>VLOOKUP(CONCATENATE($F334," ",$G334),AllocFactorMatrix,(V$4+1),FALSE)*$E334</f>
        <v>118414.7783207262</v>
      </c>
      <c r="W334" s="19">
        <f t="shared" si="152"/>
        <v>1400410.4685805314</v>
      </c>
      <c r="X334" s="19">
        <f>VLOOKUP(CONCATENATE($F334," ",$G334),AllocFactorMatrix,(X$4+1),FALSE)*$E334</f>
        <v>65181.444682233574</v>
      </c>
      <c r="Y334" s="19">
        <f>VLOOKUP(CONCATENATE($F334," ",$G334),AllocFactorMatrix,(Y$4+1),FALSE)*$E334</f>
        <v>1569.5666446516525</v>
      </c>
      <c r="Z334" s="19">
        <f t="shared" si="151"/>
        <v>66751.011326885229</v>
      </c>
      <c r="AA334" s="19">
        <f>VLOOKUP(CONCATENATE($F334," ",$G334),AllocFactorMatrix,(AA$4+1),FALSE)*$E334</f>
        <v>1117.8327216146618</v>
      </c>
      <c r="AB334" s="19">
        <f>VLOOKUP(CONCATENATE($F334," ",$G334),AllocFactorMatrix,(AB$4+1),FALSE)*$E334</f>
        <v>5374.2535890533054</v>
      </c>
      <c r="AC334" s="19">
        <f>VLOOKUP(CONCATENATE($F334," ",$G334),AllocFactorMatrix,(AC$4+1),FALSE)*$E334</f>
        <v>1335.2730563332334</v>
      </c>
    </row>
    <row r="335" spans="4:29" hidden="1" outlineLevel="1">
      <c r="F335" s="53" t="str">
        <f>F342</f>
        <v>PROD_DEMAND</v>
      </c>
      <c r="G335" s="15" t="str">
        <f>$G$8</f>
        <v>PRODUCTION</v>
      </c>
      <c r="H335" s="18">
        <f t="shared" si="148"/>
        <v>9597532.1800000668</v>
      </c>
      <c r="I335" s="19">
        <f>VLOOKUP(CONCATENATE($F335," ",$G335),AllocFactorMatrix,(I$4+1),FALSE)*$E342</f>
        <v>4706081.9262379548</v>
      </c>
      <c r="J335" s="19">
        <f>VLOOKUP(CONCATENATE($F335," ",$G335),AllocFactorMatrix,(J$4+1),FALSE)*$E342</f>
        <v>1190455.7368379957</v>
      </c>
      <c r="K335" s="19">
        <f>VLOOKUP(CONCATENATE($F335," ",$G335),AllocFactorMatrix,(K$4+1),FALSE)*$E342</f>
        <v>13918.238281094296</v>
      </c>
      <c r="L335" s="19">
        <f>VLOOKUP(CONCATENATE($F335," ",$G335),AllocFactorMatrix,(L$4+1),FALSE)*$E342</f>
        <v>342.88285819595154</v>
      </c>
      <c r="M335" s="19">
        <f t="shared" si="149"/>
        <v>1204716.857977286</v>
      </c>
      <c r="N335" s="19">
        <f>VLOOKUP(CONCATENATE($F335," ",$G335),AllocFactorMatrix,(N$4+1),FALSE)*$E342</f>
        <v>498101.61594343989</v>
      </c>
      <c r="O335" s="19">
        <f>VLOOKUP(CONCATENATE($F335," ",$G335),AllocFactorMatrix,(O$4+1),FALSE)*$E342</f>
        <v>141856.89498122811</v>
      </c>
      <c r="P335" s="19">
        <f>VLOOKUP(CONCATENATE($F335," ",$G335),AllocFactorMatrix,(P$4+1),FALSE)*$E342</f>
        <v>11225.914493869421</v>
      </c>
      <c r="Q335" s="19">
        <f>VLOOKUP(CONCATENATE($F335," ",$G335),AllocFactorMatrix,(Q$4+1),FALSE)*$E342</f>
        <v>2369.5926127166158</v>
      </c>
      <c r="R335" s="19">
        <f t="shared" si="150"/>
        <v>653554.01803125406</v>
      </c>
      <c r="S335" s="19">
        <f>VLOOKUP(CONCATENATE($F335," ",$G335),AllocFactorMatrix,(S$4+1),FALSE)*$E342</f>
        <v>29921.115242841286</v>
      </c>
      <c r="T335" s="19">
        <f>VLOOKUP(CONCATENATE($F335," ",$G335),AllocFactorMatrix,(T$4+1),FALSE)*$E342</f>
        <v>326192.64753551589</v>
      </c>
      <c r="U335" s="19">
        <f>VLOOKUP(CONCATENATE($F335," ",$G335),AllocFactorMatrix,(U$4+1),FALSE)*$E342</f>
        <v>2178522.6469337014</v>
      </c>
      <c r="V335" s="19">
        <f>VLOOKUP(CONCATENATE($F335," ",$G335),AllocFactorMatrix,(V$4+1),FALSE)*$E342</f>
        <v>341769.03880927298</v>
      </c>
      <c r="W335" s="19">
        <f>SUBTOTAL(9,S335:V335)</f>
        <v>2876405.4485213314</v>
      </c>
      <c r="X335" s="19">
        <f>VLOOKUP(CONCATENATE($F335," ",$G335),AllocFactorMatrix,(X$4+1),FALSE)*$E342</f>
        <v>135198.32486018131</v>
      </c>
      <c r="Y335" s="19">
        <f>VLOOKUP(CONCATENATE($F335," ",$G335),AllocFactorMatrix,(Y$4+1),FALSE)*$E342</f>
        <v>3263.7369885911157</v>
      </c>
      <c r="Z335" s="19">
        <f t="shared" si="151"/>
        <v>138462.06184877243</v>
      </c>
      <c r="AA335" s="19">
        <f>VLOOKUP(CONCATENATE($F335," ",$G335),AllocFactorMatrix,(AA$4+1),FALSE)*$E342</f>
        <v>2357.155696988651</v>
      </c>
      <c r="AB335" s="19">
        <f>VLOOKUP(CONCATENATE($F335," ",$G335),AllocFactorMatrix,(AB$4+1),FALSE)*$E342</f>
        <v>12780.968528675083</v>
      </c>
      <c r="AC335" s="19">
        <f>VLOOKUP(CONCATENATE($F335," ",$G335),AllocFactorMatrix,(AC$4+1),FALSE)*$E342</f>
        <v>3173.743157804447</v>
      </c>
    </row>
    <row r="336" spans="4:29" hidden="1" outlineLevel="1">
      <c r="F336" s="53" t="str">
        <f>F342</f>
        <v>PROD_DEMAND</v>
      </c>
      <c r="G336" s="15" t="str">
        <f>$G$9</f>
        <v>BULKTRAN</v>
      </c>
      <c r="H336" s="18">
        <f t="shared" si="148"/>
        <v>0</v>
      </c>
      <c r="I336" s="19">
        <f>VLOOKUP(CONCATENATE($F336," ",$G336),AllocFactorMatrix,(I$4+1),FALSE)*$E342</f>
        <v>0</v>
      </c>
      <c r="J336" s="19">
        <f>VLOOKUP(CONCATENATE($F336," ",$G336),AllocFactorMatrix,(J$4+1),FALSE)*$E342</f>
        <v>0</v>
      </c>
      <c r="K336" s="19">
        <f>VLOOKUP(CONCATENATE($F336," ",$G336),AllocFactorMatrix,(K$4+1),FALSE)*$E342</f>
        <v>0</v>
      </c>
      <c r="L336" s="19">
        <f>VLOOKUP(CONCATENATE($F336," ",$G336),AllocFactorMatrix,(L$4+1),FALSE)*$E342</f>
        <v>0</v>
      </c>
      <c r="M336" s="19">
        <f t="shared" si="149"/>
        <v>0</v>
      </c>
      <c r="N336" s="19">
        <f>VLOOKUP(CONCATENATE($F336," ",$G336),AllocFactorMatrix,(N$4+1),FALSE)*$E342</f>
        <v>0</v>
      </c>
      <c r="O336" s="19">
        <f>VLOOKUP(CONCATENATE($F336," ",$G336),AllocFactorMatrix,(O$4+1),FALSE)*$E342</f>
        <v>0</v>
      </c>
      <c r="P336" s="19">
        <f>VLOOKUP(CONCATENATE($F336," ",$G336),AllocFactorMatrix,(P$4+1),FALSE)*$E342</f>
        <v>0</v>
      </c>
      <c r="Q336" s="19">
        <f>VLOOKUP(CONCATENATE($F336," ",$G336),AllocFactorMatrix,(Q$4+1),FALSE)*$E342</f>
        <v>0</v>
      </c>
      <c r="R336" s="19">
        <f t="shared" si="150"/>
        <v>0</v>
      </c>
      <c r="S336" s="19">
        <f>VLOOKUP(CONCATENATE($F336," ",$G336),AllocFactorMatrix,(S$4+1),FALSE)*$E342</f>
        <v>0</v>
      </c>
      <c r="T336" s="19">
        <f>VLOOKUP(CONCATENATE($F336," ",$G336),AllocFactorMatrix,(T$4+1),FALSE)*$E342</f>
        <v>0</v>
      </c>
      <c r="U336" s="19">
        <f>VLOOKUP(CONCATENATE($F336," ",$G336),AllocFactorMatrix,(U$4+1),FALSE)*$E342</f>
        <v>0</v>
      </c>
      <c r="V336" s="19">
        <f>VLOOKUP(CONCATENATE($F336," ",$G336),AllocFactorMatrix,(V$4+1),FALSE)*$E342</f>
        <v>0</v>
      </c>
      <c r="W336" s="19">
        <f t="shared" ref="W336:W342" si="153">SUBTOTAL(9,S336:V336)</f>
        <v>0</v>
      </c>
      <c r="X336" s="19">
        <f>VLOOKUP(CONCATENATE($F336," ",$G336),AllocFactorMatrix,(X$4+1),FALSE)*$E342</f>
        <v>0</v>
      </c>
      <c r="Y336" s="19">
        <f>VLOOKUP(CONCATENATE($F336," ",$G336),AllocFactorMatrix,(Y$4+1),FALSE)*$E342</f>
        <v>0</v>
      </c>
      <c r="Z336" s="19">
        <f t="shared" si="151"/>
        <v>0</v>
      </c>
      <c r="AA336" s="19">
        <f>VLOOKUP(CONCATENATE($F336," ",$G336),AllocFactorMatrix,(AA$4+1),FALSE)*$E342</f>
        <v>0</v>
      </c>
      <c r="AB336" s="19">
        <f>VLOOKUP(CONCATENATE($F336," ",$G336),AllocFactorMatrix,(AB$4+1),FALSE)*$E342</f>
        <v>0</v>
      </c>
      <c r="AC336" s="19">
        <f>VLOOKUP(CONCATENATE($F336," ",$G336),AllocFactorMatrix,(AC$4+1),FALSE)*$E342</f>
        <v>0</v>
      </c>
    </row>
    <row r="337" spans="4:29" hidden="1" outlineLevel="1">
      <c r="F337" s="53" t="str">
        <f>F342</f>
        <v>PROD_DEMAND</v>
      </c>
      <c r="G337" s="15" t="str">
        <f>$G$10</f>
        <v>SUBTRAN</v>
      </c>
      <c r="H337" s="18">
        <f t="shared" si="148"/>
        <v>0</v>
      </c>
      <c r="I337" s="19">
        <f>VLOOKUP(CONCATENATE($F337," ",$G337),AllocFactorMatrix,(I$4+1),FALSE)*$E342</f>
        <v>0</v>
      </c>
      <c r="J337" s="19">
        <f>VLOOKUP(CONCATENATE($F337," ",$G337),AllocFactorMatrix,(J$4+1),FALSE)*$E342</f>
        <v>0</v>
      </c>
      <c r="K337" s="19">
        <f>VLOOKUP(CONCATENATE($F337," ",$G337),AllocFactorMatrix,(K$4+1),FALSE)*$E342</f>
        <v>0</v>
      </c>
      <c r="L337" s="19">
        <f>VLOOKUP(CONCATENATE($F337," ",$G337),AllocFactorMatrix,(L$4+1),FALSE)*$E342</f>
        <v>0</v>
      </c>
      <c r="M337" s="19">
        <f t="shared" si="149"/>
        <v>0</v>
      </c>
      <c r="N337" s="19">
        <f>VLOOKUP(CONCATENATE($F337," ",$G337),AllocFactorMatrix,(N$4+1),FALSE)*$E342</f>
        <v>0</v>
      </c>
      <c r="O337" s="19">
        <f>VLOOKUP(CONCATENATE($F337," ",$G337),AllocFactorMatrix,(O$4+1),FALSE)*$E342</f>
        <v>0</v>
      </c>
      <c r="P337" s="19">
        <f>VLOOKUP(CONCATENATE($F337," ",$G337),AllocFactorMatrix,(P$4+1),FALSE)*$E342</f>
        <v>0</v>
      </c>
      <c r="Q337" s="19">
        <f>VLOOKUP(CONCATENATE($F337," ",$G337),AllocFactorMatrix,(Q$4+1),FALSE)*$E342</f>
        <v>0</v>
      </c>
      <c r="R337" s="19">
        <f t="shared" si="150"/>
        <v>0</v>
      </c>
      <c r="S337" s="19">
        <f>VLOOKUP(CONCATENATE($F337," ",$G337),AllocFactorMatrix,(S$4+1),FALSE)*$E342</f>
        <v>0</v>
      </c>
      <c r="T337" s="19">
        <f>VLOOKUP(CONCATENATE($F337," ",$G337),AllocFactorMatrix,(T$4+1),FALSE)*$E342</f>
        <v>0</v>
      </c>
      <c r="U337" s="19">
        <f>VLOOKUP(CONCATENATE($F337," ",$G337),AllocFactorMatrix,(U$4+1),FALSE)*$E342</f>
        <v>0</v>
      </c>
      <c r="V337" s="19">
        <f>VLOOKUP(CONCATENATE($F337," ",$G337),AllocFactorMatrix,(V$4+1),FALSE)*$E342</f>
        <v>0</v>
      </c>
      <c r="W337" s="19">
        <f t="shared" si="153"/>
        <v>0</v>
      </c>
      <c r="X337" s="19">
        <f>VLOOKUP(CONCATENATE($F337," ",$G337),AllocFactorMatrix,(X$4+1),FALSE)*$E342</f>
        <v>0</v>
      </c>
      <c r="Y337" s="19">
        <f>VLOOKUP(CONCATENATE($F337," ",$G337),AllocFactorMatrix,(Y$4+1),FALSE)*$E342</f>
        <v>0</v>
      </c>
      <c r="Z337" s="19">
        <f t="shared" si="151"/>
        <v>0</v>
      </c>
      <c r="AA337" s="19">
        <f>VLOOKUP(CONCATENATE($F337," ",$G337),AllocFactorMatrix,(AA$4+1),FALSE)*$E342</f>
        <v>0</v>
      </c>
      <c r="AB337" s="19">
        <f>VLOOKUP(CONCATENATE($F337," ",$G337),AllocFactorMatrix,(AB$4+1),FALSE)*$E342</f>
        <v>0</v>
      </c>
      <c r="AC337" s="19">
        <f>VLOOKUP(CONCATENATE($F337," ",$G337),AllocFactorMatrix,(AC$4+1),FALSE)*$E342</f>
        <v>0</v>
      </c>
    </row>
    <row r="338" spans="4:29" hidden="1" outlineLevel="1">
      <c r="F338" s="53" t="str">
        <f>F342</f>
        <v>PROD_DEMAND</v>
      </c>
      <c r="G338" s="15" t="str">
        <f>$G$11</f>
        <v>DISTPRI</v>
      </c>
      <c r="H338" s="18">
        <f t="shared" si="148"/>
        <v>0</v>
      </c>
      <c r="I338" s="19">
        <f>VLOOKUP(CONCATENATE($F338," ",$G338),AllocFactorMatrix,(I$4+1),FALSE)*$E342</f>
        <v>0</v>
      </c>
      <c r="J338" s="19">
        <f>VLOOKUP(CONCATENATE($F338," ",$G338),AllocFactorMatrix,(J$4+1),FALSE)*$E342</f>
        <v>0</v>
      </c>
      <c r="K338" s="19">
        <f>VLOOKUP(CONCATENATE($F338," ",$G338),AllocFactorMatrix,(K$4+1),FALSE)*$E342</f>
        <v>0</v>
      </c>
      <c r="L338" s="19">
        <f>VLOOKUP(CONCATENATE($F338," ",$G338),AllocFactorMatrix,(L$4+1),FALSE)*$E342</f>
        <v>0</v>
      </c>
      <c r="M338" s="19">
        <f t="shared" si="149"/>
        <v>0</v>
      </c>
      <c r="N338" s="19">
        <f>VLOOKUP(CONCATENATE($F338," ",$G338),AllocFactorMatrix,(N$4+1),FALSE)*$E342</f>
        <v>0</v>
      </c>
      <c r="O338" s="19">
        <f>VLOOKUP(CONCATENATE($F338," ",$G338),AllocFactorMatrix,(O$4+1),FALSE)*$E342</f>
        <v>0</v>
      </c>
      <c r="P338" s="19">
        <f>VLOOKUP(CONCATENATE($F338," ",$G338),AllocFactorMatrix,(P$4+1),FALSE)*$E342</f>
        <v>0</v>
      </c>
      <c r="Q338" s="19">
        <f>VLOOKUP(CONCATENATE($F338," ",$G338),AllocFactorMatrix,(Q$4+1),FALSE)*$E342</f>
        <v>0</v>
      </c>
      <c r="R338" s="19">
        <f t="shared" si="150"/>
        <v>0</v>
      </c>
      <c r="S338" s="19">
        <f>VLOOKUP(CONCATENATE($F338," ",$G338),AllocFactorMatrix,(S$4+1),FALSE)*$E342</f>
        <v>0</v>
      </c>
      <c r="T338" s="19">
        <f>VLOOKUP(CONCATENATE($F338," ",$G338),AllocFactorMatrix,(T$4+1),FALSE)*$E342</f>
        <v>0</v>
      </c>
      <c r="U338" s="19">
        <f>VLOOKUP(CONCATENATE($F338," ",$G338),AllocFactorMatrix,(U$4+1),FALSE)*$E342</f>
        <v>0</v>
      </c>
      <c r="V338" s="19">
        <f>VLOOKUP(CONCATENATE($F338," ",$G338),AllocFactorMatrix,(V$4+1),FALSE)*$E342</f>
        <v>0</v>
      </c>
      <c r="W338" s="19">
        <f t="shared" si="153"/>
        <v>0</v>
      </c>
      <c r="X338" s="19">
        <f>VLOOKUP(CONCATENATE($F338," ",$G338),AllocFactorMatrix,(X$4+1),FALSE)*$E342</f>
        <v>0</v>
      </c>
      <c r="Y338" s="19">
        <f>VLOOKUP(CONCATENATE($F338," ",$G338),AllocFactorMatrix,(Y$4+1),FALSE)*$E342</f>
        <v>0</v>
      </c>
      <c r="Z338" s="19">
        <f t="shared" si="151"/>
        <v>0</v>
      </c>
      <c r="AA338" s="19">
        <f>VLOOKUP(CONCATENATE($F338," ",$G338),AllocFactorMatrix,(AA$4+1),FALSE)*$E342</f>
        <v>0</v>
      </c>
      <c r="AB338" s="19">
        <f>VLOOKUP(CONCATENATE($F338," ",$G338),AllocFactorMatrix,(AB$4+1),FALSE)*$E342</f>
        <v>0</v>
      </c>
      <c r="AC338" s="19">
        <f>VLOOKUP(CONCATENATE($F338," ",$G338),AllocFactorMatrix,(AC$4+1),FALSE)*$E342</f>
        <v>0</v>
      </c>
    </row>
    <row r="339" spans="4:29" hidden="1" outlineLevel="1">
      <c r="F339" s="53" t="str">
        <f>F342</f>
        <v>PROD_DEMAND</v>
      </c>
      <c r="G339" s="15" t="str">
        <f>$G$12</f>
        <v>DISTSEC</v>
      </c>
      <c r="H339" s="18">
        <f t="shared" si="148"/>
        <v>0</v>
      </c>
      <c r="I339" s="19">
        <f>VLOOKUP(CONCATENATE($F339," ",$G339),AllocFactorMatrix,(I$4+1),FALSE)*$E342</f>
        <v>0</v>
      </c>
      <c r="J339" s="19">
        <f>VLOOKUP(CONCATENATE($F339," ",$G339),AllocFactorMatrix,(J$4+1),FALSE)*$E342</f>
        <v>0</v>
      </c>
      <c r="K339" s="19">
        <f>VLOOKUP(CONCATENATE($F339," ",$G339),AllocFactorMatrix,(K$4+1),FALSE)*$E342</f>
        <v>0</v>
      </c>
      <c r="L339" s="19">
        <f>VLOOKUP(CONCATENATE($F339," ",$G339),AllocFactorMatrix,(L$4+1),FALSE)*$E342</f>
        <v>0</v>
      </c>
      <c r="M339" s="19">
        <f t="shared" si="149"/>
        <v>0</v>
      </c>
      <c r="N339" s="19">
        <f>VLOOKUP(CONCATENATE($F339," ",$G339),AllocFactorMatrix,(N$4+1),FALSE)*$E342</f>
        <v>0</v>
      </c>
      <c r="O339" s="19">
        <f>VLOOKUP(CONCATENATE($F339," ",$G339),AllocFactorMatrix,(O$4+1),FALSE)*$E342</f>
        <v>0</v>
      </c>
      <c r="P339" s="19">
        <f>VLOOKUP(CONCATENATE($F339," ",$G339),AllocFactorMatrix,(P$4+1),FALSE)*$E342</f>
        <v>0</v>
      </c>
      <c r="Q339" s="19">
        <f>VLOOKUP(CONCATENATE($F339," ",$G339),AllocFactorMatrix,(Q$4+1),FALSE)*$E342</f>
        <v>0</v>
      </c>
      <c r="R339" s="19">
        <f t="shared" si="150"/>
        <v>0</v>
      </c>
      <c r="S339" s="19">
        <f>VLOOKUP(CONCATENATE($F339," ",$G339),AllocFactorMatrix,(S$4+1),FALSE)*$E342</f>
        <v>0</v>
      </c>
      <c r="T339" s="19">
        <f>VLOOKUP(CONCATENATE($F339," ",$G339),AllocFactorMatrix,(T$4+1),FALSE)*$E342</f>
        <v>0</v>
      </c>
      <c r="U339" s="19">
        <f>VLOOKUP(CONCATENATE($F339," ",$G339),AllocFactorMatrix,(U$4+1),FALSE)*$E342</f>
        <v>0</v>
      </c>
      <c r="V339" s="19">
        <f>VLOOKUP(CONCATENATE($F339," ",$G339),AllocFactorMatrix,(V$4+1),FALSE)*$E342</f>
        <v>0</v>
      </c>
      <c r="W339" s="19">
        <f t="shared" si="153"/>
        <v>0</v>
      </c>
      <c r="X339" s="19">
        <f>VLOOKUP(CONCATENATE($F339," ",$G339),AllocFactorMatrix,(X$4+1),FALSE)*$E342</f>
        <v>0</v>
      </c>
      <c r="Y339" s="19">
        <f>VLOOKUP(CONCATENATE($F339," ",$G339),AllocFactorMatrix,(Y$4+1),FALSE)*$E342</f>
        <v>0</v>
      </c>
      <c r="Z339" s="19">
        <f t="shared" si="151"/>
        <v>0</v>
      </c>
      <c r="AA339" s="19">
        <f>VLOOKUP(CONCATENATE($F339," ",$G339),AllocFactorMatrix,(AA$4+1),FALSE)*$E342</f>
        <v>0</v>
      </c>
      <c r="AB339" s="19">
        <f>VLOOKUP(CONCATENATE($F339," ",$G339),AllocFactorMatrix,(AB$4+1),FALSE)*$E342</f>
        <v>0</v>
      </c>
      <c r="AC339" s="19">
        <f>VLOOKUP(CONCATENATE($F339," ",$G339),AllocFactorMatrix,(AC$4+1),FALSE)*$E342</f>
        <v>0</v>
      </c>
    </row>
    <row r="340" spans="4:29" hidden="1" outlineLevel="1">
      <c r="F340" s="53" t="str">
        <f>F342</f>
        <v>PROD_DEMAND</v>
      </c>
      <c r="G340" s="15" t="str">
        <f>$G$13</f>
        <v>ENERGY</v>
      </c>
      <c r="H340" s="18">
        <f t="shared" si="148"/>
        <v>0</v>
      </c>
      <c r="I340" s="19">
        <f>VLOOKUP(CONCATENATE($F340," ",$G340),AllocFactorMatrix,(I$4+1),FALSE)*$E342</f>
        <v>0</v>
      </c>
      <c r="J340" s="19">
        <f>VLOOKUP(CONCATENATE($F340," ",$G340),AllocFactorMatrix,(J$4+1),FALSE)*$E342</f>
        <v>0</v>
      </c>
      <c r="K340" s="19">
        <f>VLOOKUP(CONCATENATE($F340," ",$G340),AllocFactorMatrix,(K$4+1),FALSE)*$E342</f>
        <v>0</v>
      </c>
      <c r="L340" s="19">
        <f>VLOOKUP(CONCATENATE($F340," ",$G340),AllocFactorMatrix,(L$4+1),FALSE)*$E342</f>
        <v>0</v>
      </c>
      <c r="M340" s="19">
        <f t="shared" si="149"/>
        <v>0</v>
      </c>
      <c r="N340" s="19">
        <f>VLOOKUP(CONCATENATE($F340," ",$G340),AllocFactorMatrix,(N$4+1),FALSE)*$E342</f>
        <v>0</v>
      </c>
      <c r="O340" s="19">
        <f>VLOOKUP(CONCATENATE($F340," ",$G340),AllocFactorMatrix,(O$4+1),FALSE)*$E342</f>
        <v>0</v>
      </c>
      <c r="P340" s="19">
        <f>VLOOKUP(CONCATENATE($F340," ",$G340),AllocFactorMatrix,(P$4+1),FALSE)*$E342</f>
        <v>0</v>
      </c>
      <c r="Q340" s="19">
        <f>VLOOKUP(CONCATENATE($F340," ",$G340),AllocFactorMatrix,(Q$4+1),FALSE)*$E342</f>
        <v>0</v>
      </c>
      <c r="R340" s="19">
        <f t="shared" si="150"/>
        <v>0</v>
      </c>
      <c r="S340" s="19">
        <f>VLOOKUP(CONCATENATE($F340," ",$G340),AllocFactorMatrix,(S$4+1),FALSE)*$E342</f>
        <v>0</v>
      </c>
      <c r="T340" s="19">
        <f>VLOOKUP(CONCATENATE($F340," ",$G340),AllocFactorMatrix,(T$4+1),FALSE)*$E342</f>
        <v>0</v>
      </c>
      <c r="U340" s="19">
        <f>VLOOKUP(CONCATENATE($F340," ",$G340),AllocFactorMatrix,(U$4+1),FALSE)*$E342</f>
        <v>0</v>
      </c>
      <c r="V340" s="19">
        <f>VLOOKUP(CONCATENATE($F340," ",$G340),AllocFactorMatrix,(V$4+1),FALSE)*$E342</f>
        <v>0</v>
      </c>
      <c r="W340" s="19">
        <f t="shared" si="153"/>
        <v>0</v>
      </c>
      <c r="X340" s="19">
        <f>VLOOKUP(CONCATENATE($F340," ",$G340),AllocFactorMatrix,(X$4+1),FALSE)*$E342</f>
        <v>0</v>
      </c>
      <c r="Y340" s="19">
        <f>VLOOKUP(CONCATENATE($F340," ",$G340),AllocFactorMatrix,(Y$4+1),FALSE)*$E342</f>
        <v>0</v>
      </c>
      <c r="Z340" s="19">
        <f t="shared" si="151"/>
        <v>0</v>
      </c>
      <c r="AA340" s="19">
        <f>VLOOKUP(CONCATENATE($F340," ",$G340),AllocFactorMatrix,(AA$4+1),FALSE)*$E342</f>
        <v>0</v>
      </c>
      <c r="AB340" s="19">
        <f>VLOOKUP(CONCATENATE($F340," ",$G340),AllocFactorMatrix,(AB$4+1),FALSE)*$E342</f>
        <v>0</v>
      </c>
      <c r="AC340" s="19">
        <f>VLOOKUP(CONCATENATE($F340," ",$G340),AllocFactorMatrix,(AC$4+1),FALSE)*$E342</f>
        <v>0</v>
      </c>
    </row>
    <row r="341" spans="4:29" hidden="1" outlineLevel="1">
      <c r="F341" s="53" t="str">
        <f>F342</f>
        <v>PROD_DEMAND</v>
      </c>
      <c r="G341" s="15" t="str">
        <f>$G$14</f>
        <v>CUSTOMER</v>
      </c>
      <c r="H341" s="18">
        <f t="shared" si="148"/>
        <v>0</v>
      </c>
      <c r="I341" s="19">
        <f>VLOOKUP(CONCATENATE($F341," ",$G341),AllocFactorMatrix,(I$4+1),FALSE)*$E342</f>
        <v>0</v>
      </c>
      <c r="J341" s="19">
        <f>VLOOKUP(CONCATENATE($F341," ",$G341),AllocFactorMatrix,(J$4+1),FALSE)*$E342</f>
        <v>0</v>
      </c>
      <c r="K341" s="19">
        <f>VLOOKUP(CONCATENATE($F341," ",$G341),AllocFactorMatrix,(K$4+1),FALSE)*$E342</f>
        <v>0</v>
      </c>
      <c r="L341" s="19">
        <f>VLOOKUP(CONCATENATE($F341," ",$G341),AllocFactorMatrix,(L$4+1),FALSE)*$E342</f>
        <v>0</v>
      </c>
      <c r="M341" s="19">
        <f t="shared" si="149"/>
        <v>0</v>
      </c>
      <c r="N341" s="19">
        <f>VLOOKUP(CONCATENATE($F341," ",$G341),AllocFactorMatrix,(N$4+1),FALSE)*$E342</f>
        <v>0</v>
      </c>
      <c r="O341" s="19">
        <f>VLOOKUP(CONCATENATE($F341," ",$G341),AllocFactorMatrix,(O$4+1),FALSE)*$E342</f>
        <v>0</v>
      </c>
      <c r="P341" s="19">
        <f>VLOOKUP(CONCATENATE($F341," ",$G341),AllocFactorMatrix,(P$4+1),FALSE)*$E342</f>
        <v>0</v>
      </c>
      <c r="Q341" s="19">
        <f>VLOOKUP(CONCATENATE($F341," ",$G341),AllocFactorMatrix,(Q$4+1),FALSE)*$E342</f>
        <v>0</v>
      </c>
      <c r="R341" s="19">
        <f t="shared" si="150"/>
        <v>0</v>
      </c>
      <c r="S341" s="19">
        <f>VLOOKUP(CONCATENATE($F341," ",$G341),AllocFactorMatrix,(S$4+1),FALSE)*$E342</f>
        <v>0</v>
      </c>
      <c r="T341" s="19">
        <f>VLOOKUP(CONCATENATE($F341," ",$G341),AllocFactorMatrix,(T$4+1),FALSE)*$E342</f>
        <v>0</v>
      </c>
      <c r="U341" s="19">
        <f>VLOOKUP(CONCATENATE($F341," ",$G341),AllocFactorMatrix,(U$4+1),FALSE)*$E342</f>
        <v>0</v>
      </c>
      <c r="V341" s="19">
        <f>VLOOKUP(CONCATENATE($F341," ",$G341),AllocFactorMatrix,(V$4+1),FALSE)*$E342</f>
        <v>0</v>
      </c>
      <c r="W341" s="19">
        <f t="shared" si="153"/>
        <v>0</v>
      </c>
      <c r="X341" s="19">
        <f>VLOOKUP(CONCATENATE($F341," ",$G341),AllocFactorMatrix,(X$4+1),FALSE)*$E342</f>
        <v>0</v>
      </c>
      <c r="Y341" s="19">
        <f>VLOOKUP(CONCATENATE($F341," ",$G341),AllocFactorMatrix,(Y$4+1),FALSE)*$E342</f>
        <v>0</v>
      </c>
      <c r="Z341" s="19">
        <f t="shared" si="151"/>
        <v>0</v>
      </c>
      <c r="AA341" s="19">
        <f>VLOOKUP(CONCATENATE($F341," ",$G341),AllocFactorMatrix,(AA$4+1),FALSE)*$E342</f>
        <v>0</v>
      </c>
      <c r="AB341" s="19">
        <f>VLOOKUP(CONCATENATE($F341," ",$G341),AllocFactorMatrix,(AB$4+1),FALSE)*$E342</f>
        <v>0</v>
      </c>
      <c r="AC341" s="19">
        <f>VLOOKUP(CONCATENATE($F341," ",$G341),AllocFactorMatrix,(AC$4+1),FALSE)*$E342</f>
        <v>0</v>
      </c>
    </row>
    <row r="342" spans="4:29" collapsed="1">
      <c r="D342" s="51" t="str">
        <f>D216</f>
        <v>Adj 18 - Wholesale Load - Production</v>
      </c>
      <c r="E342" s="17">
        <f>'Sch 5'!U175</f>
        <v>9597532.1800000668</v>
      </c>
      <c r="F342" s="53" t="s">
        <v>29</v>
      </c>
      <c r="G342" s="15" t="str">
        <f>$G$15</f>
        <v>TOTAL</v>
      </c>
      <c r="H342" s="18">
        <f t="shared" si="148"/>
        <v>9597532.1800000668</v>
      </c>
      <c r="I342" s="19">
        <f>VLOOKUP(CONCATENATE($F342," ",$G342),AllocFactorMatrix,(I$4+1),FALSE)*$E342</f>
        <v>4706081.9262379548</v>
      </c>
      <c r="J342" s="19">
        <f>VLOOKUP(CONCATENATE($F342," ",$G342),AllocFactorMatrix,(J$4+1),FALSE)*$E342</f>
        <v>1190455.7368379957</v>
      </c>
      <c r="K342" s="19">
        <f>VLOOKUP(CONCATENATE($F342," ",$G342),AllocFactorMatrix,(K$4+1),FALSE)*$E342</f>
        <v>13918.238281094296</v>
      </c>
      <c r="L342" s="19">
        <f>VLOOKUP(CONCATENATE($F342," ",$G342),AllocFactorMatrix,(L$4+1),FALSE)*$E342</f>
        <v>342.88285819595154</v>
      </c>
      <c r="M342" s="19">
        <f t="shared" si="149"/>
        <v>1204716.857977286</v>
      </c>
      <c r="N342" s="19">
        <f>VLOOKUP(CONCATENATE($F342," ",$G342),AllocFactorMatrix,(N$4+1),FALSE)*$E342</f>
        <v>498101.61594343989</v>
      </c>
      <c r="O342" s="19">
        <f>VLOOKUP(CONCATENATE($F342," ",$G342),AllocFactorMatrix,(O$4+1),FALSE)*$E342</f>
        <v>141856.89498122811</v>
      </c>
      <c r="P342" s="19">
        <f>VLOOKUP(CONCATENATE($F342," ",$G342),AllocFactorMatrix,(P$4+1),FALSE)*$E342</f>
        <v>11225.914493869421</v>
      </c>
      <c r="Q342" s="19">
        <f>VLOOKUP(CONCATENATE($F342," ",$G342),AllocFactorMatrix,(Q$4+1),FALSE)*$E342</f>
        <v>2369.5926127166158</v>
      </c>
      <c r="R342" s="19">
        <f t="shared" si="150"/>
        <v>653554.01803125406</v>
      </c>
      <c r="S342" s="19">
        <f>VLOOKUP(CONCATENATE($F342," ",$G342),AllocFactorMatrix,(S$4+1),FALSE)*$E342</f>
        <v>29921.115242841286</v>
      </c>
      <c r="T342" s="19">
        <f>VLOOKUP(CONCATENATE($F342," ",$G342),AllocFactorMatrix,(T$4+1),FALSE)*$E342</f>
        <v>326192.64753551589</v>
      </c>
      <c r="U342" s="19">
        <f>VLOOKUP(CONCATENATE($F342," ",$G342),AllocFactorMatrix,(U$4+1),FALSE)*$E342</f>
        <v>2178522.6469337014</v>
      </c>
      <c r="V342" s="19">
        <f>VLOOKUP(CONCATENATE($F342," ",$G342),AllocFactorMatrix,(V$4+1),FALSE)*$E342</f>
        <v>341769.03880927298</v>
      </c>
      <c r="W342" s="19">
        <f t="shared" si="153"/>
        <v>2876405.4485213314</v>
      </c>
      <c r="X342" s="19">
        <f>VLOOKUP(CONCATENATE($F342," ",$G342),AllocFactorMatrix,(X$4+1),FALSE)*$E342</f>
        <v>135198.32486018131</v>
      </c>
      <c r="Y342" s="19">
        <f>VLOOKUP(CONCATENATE($F342," ",$G342),AllocFactorMatrix,(Y$4+1),FALSE)*$E342</f>
        <v>3263.7369885911157</v>
      </c>
      <c r="Z342" s="19">
        <f t="shared" si="151"/>
        <v>138462.06184877243</v>
      </c>
      <c r="AA342" s="19">
        <f>VLOOKUP(CONCATENATE($F342," ",$G342),AllocFactorMatrix,(AA$4+1),FALSE)*$E342</f>
        <v>2357.155696988651</v>
      </c>
      <c r="AB342" s="19">
        <f>VLOOKUP(CONCATENATE($F342," ",$G342),AllocFactorMatrix,(AB$4+1),FALSE)*$E342</f>
        <v>12780.968528675083</v>
      </c>
      <c r="AC342" s="19">
        <f>VLOOKUP(CONCATENATE($F342," ",$G342),AllocFactorMatrix,(AC$4+1),FALSE)*$E342</f>
        <v>3173.743157804447</v>
      </c>
    </row>
    <row r="343" spans="4:29" hidden="1" outlineLevel="1">
      <c r="F343" s="53" t="str">
        <f>F350</f>
        <v>PROD_DEMAND</v>
      </c>
      <c r="G343" s="15" t="str">
        <f>$G$8</f>
        <v>PRODUCTION</v>
      </c>
      <c r="H343" s="18">
        <f t="shared" ref="H343:H350" si="154">SUBTOTAL(9,I343:AC343)</f>
        <v>-200045017</v>
      </c>
      <c r="I343" s="19">
        <f>VLOOKUP(CONCATENATE($F343," ",$G343),AllocFactorMatrix,(I$4+1),FALSE)*$E350</f>
        <v>-98090657.189925447</v>
      </c>
      <c r="J343" s="19">
        <f>VLOOKUP(CONCATENATE($F343," ",$G343),AllocFactorMatrix,(J$4+1),FALSE)*$E350</f>
        <v>-24813122.128391001</v>
      </c>
      <c r="K343" s="19">
        <f>VLOOKUP(CONCATENATE($F343," ",$G343),AllocFactorMatrix,(K$4+1),FALSE)*$E350</f>
        <v>-290103.13915420912</v>
      </c>
      <c r="L343" s="19">
        <f>VLOOKUP(CONCATENATE($F343," ",$G343),AllocFactorMatrix,(L$4+1),FALSE)*$E350</f>
        <v>-7146.8379485878668</v>
      </c>
      <c r="M343" s="19">
        <f t="shared" ref="M343:M350" si="155">SUBTOTAL(9,J343:L343)</f>
        <v>-25110372.105493799</v>
      </c>
      <c r="N343" s="19">
        <f>VLOOKUP(CONCATENATE($F343," ",$G343),AllocFactorMatrix,(N$4+1),FALSE)*$E350</f>
        <v>-10382121.60796654</v>
      </c>
      <c r="O343" s="19">
        <f>VLOOKUP(CONCATENATE($F343," ",$G343),AllocFactorMatrix,(O$4+1),FALSE)*$E350</f>
        <v>-2956777.2668918306</v>
      </c>
      <c r="P343" s="19">
        <f>VLOOKUP(CONCATENATE($F343," ",$G343),AllocFactorMatrix,(P$4+1),FALSE)*$E350</f>
        <v>-233986.0094917274</v>
      </c>
      <c r="Q343" s="19">
        <f>VLOOKUP(CONCATENATE($F343," ",$G343),AllocFactorMatrix,(Q$4+1),FALSE)*$E350</f>
        <v>-49390.320928725094</v>
      </c>
      <c r="R343" s="19">
        <f t="shared" ref="R343:R350" si="156">SUBTOTAL(9,N343:Q343)</f>
        <v>-13622275.205278823</v>
      </c>
      <c r="S343" s="19">
        <f>VLOOKUP(CONCATENATE($F343," ",$G343),AllocFactorMatrix,(S$4+1),FALSE)*$E350</f>
        <v>-623657.19594941777</v>
      </c>
      <c r="T343" s="19">
        <f>VLOOKUP(CONCATENATE($F343," ",$G343),AllocFactorMatrix,(T$4+1),FALSE)*$E350</f>
        <v>-6798957.5338435424</v>
      </c>
      <c r="U343" s="19">
        <f>VLOOKUP(CONCATENATE($F343," ",$G343),AllocFactorMatrix,(U$4+1),FALSE)*$E350</f>
        <v>-45407776.89173992</v>
      </c>
      <c r="V343" s="19">
        <f>VLOOKUP(CONCATENATE($F343," ",$G343),AllocFactorMatrix,(V$4+1),FALSE)*$E350</f>
        <v>-7123622.187081242</v>
      </c>
      <c r="W343" s="19">
        <f>SUBTOTAL(9,S343:V343)</f>
        <v>-59954013.80861412</v>
      </c>
      <c r="X343" s="19">
        <f>VLOOKUP(CONCATENATE($F343," ",$G343),AllocFactorMatrix,(X$4+1),FALSE)*$E350</f>
        <v>-2817990.1549469256</v>
      </c>
      <c r="Y343" s="19">
        <f>VLOOKUP(CONCATENATE($F343," ",$G343),AllocFactorMatrix,(Y$4+1),FALSE)*$E350</f>
        <v>-68027.312555073295</v>
      </c>
      <c r="Z343" s="19">
        <f t="shared" ref="Z343:Z350" si="157">SUBTOTAL(9,X343:Y343)</f>
        <v>-2886017.4675019989</v>
      </c>
      <c r="AA343" s="19">
        <f>VLOOKUP(CONCATENATE($F343," ",$G343),AllocFactorMatrix,(AA$4+1),FALSE)*$E350</f>
        <v>-49131.093559483983</v>
      </c>
      <c r="AB343" s="19">
        <f>VLOOKUP(CONCATENATE($F343," ",$G343),AllocFactorMatrix,(AB$4+1),FALSE)*$E350</f>
        <v>-266398.59274691739</v>
      </c>
      <c r="AC343" s="19">
        <f>VLOOKUP(CONCATENATE($F343," ",$G343),AllocFactorMatrix,(AC$4+1),FALSE)*$E350</f>
        <v>-66151.53687941267</v>
      </c>
    </row>
    <row r="344" spans="4:29" hidden="1" outlineLevel="1">
      <c r="F344" s="53" t="str">
        <f>F350</f>
        <v>PROD_DEMAND</v>
      </c>
      <c r="G344" s="15" t="str">
        <f>$G$9</f>
        <v>BULKTRAN</v>
      </c>
      <c r="H344" s="18">
        <f t="shared" si="154"/>
        <v>0</v>
      </c>
      <c r="I344" s="19">
        <f>VLOOKUP(CONCATENATE($F344," ",$G344),AllocFactorMatrix,(I$4+1),FALSE)*$E350</f>
        <v>0</v>
      </c>
      <c r="J344" s="19">
        <f>VLOOKUP(CONCATENATE($F344," ",$G344),AllocFactorMatrix,(J$4+1),FALSE)*$E350</f>
        <v>0</v>
      </c>
      <c r="K344" s="19">
        <f>VLOOKUP(CONCATENATE($F344," ",$G344),AllocFactorMatrix,(K$4+1),FALSE)*$E350</f>
        <v>0</v>
      </c>
      <c r="L344" s="19">
        <f>VLOOKUP(CONCATENATE($F344," ",$G344),AllocFactorMatrix,(L$4+1),FALSE)*$E350</f>
        <v>0</v>
      </c>
      <c r="M344" s="19">
        <f t="shared" si="155"/>
        <v>0</v>
      </c>
      <c r="N344" s="19">
        <f>VLOOKUP(CONCATENATE($F344," ",$G344),AllocFactorMatrix,(N$4+1),FALSE)*$E350</f>
        <v>0</v>
      </c>
      <c r="O344" s="19">
        <f>VLOOKUP(CONCATENATE($F344," ",$G344),AllocFactorMatrix,(O$4+1),FALSE)*$E350</f>
        <v>0</v>
      </c>
      <c r="P344" s="19">
        <f>VLOOKUP(CONCATENATE($F344," ",$G344),AllocFactorMatrix,(P$4+1),FALSE)*$E350</f>
        <v>0</v>
      </c>
      <c r="Q344" s="19">
        <f>VLOOKUP(CONCATENATE($F344," ",$G344),AllocFactorMatrix,(Q$4+1),FALSE)*$E350</f>
        <v>0</v>
      </c>
      <c r="R344" s="19">
        <f t="shared" si="156"/>
        <v>0</v>
      </c>
      <c r="S344" s="19">
        <f>VLOOKUP(CONCATENATE($F344," ",$G344),AllocFactorMatrix,(S$4+1),FALSE)*$E350</f>
        <v>0</v>
      </c>
      <c r="T344" s="19">
        <f>VLOOKUP(CONCATENATE($F344," ",$G344),AllocFactorMatrix,(T$4+1),FALSE)*$E350</f>
        <v>0</v>
      </c>
      <c r="U344" s="19">
        <f>VLOOKUP(CONCATENATE($F344," ",$G344),AllocFactorMatrix,(U$4+1),FALSE)*$E350</f>
        <v>0</v>
      </c>
      <c r="V344" s="19">
        <f>VLOOKUP(CONCATENATE($F344," ",$G344),AllocFactorMatrix,(V$4+1),FALSE)*$E350</f>
        <v>0</v>
      </c>
      <c r="W344" s="19">
        <f t="shared" ref="W344:W350" si="158">SUBTOTAL(9,S344:V344)</f>
        <v>0</v>
      </c>
      <c r="X344" s="19">
        <f>VLOOKUP(CONCATENATE($F344," ",$G344),AllocFactorMatrix,(X$4+1),FALSE)*$E350</f>
        <v>0</v>
      </c>
      <c r="Y344" s="19">
        <f>VLOOKUP(CONCATENATE($F344," ",$G344),AllocFactorMatrix,(Y$4+1),FALSE)*$E350</f>
        <v>0</v>
      </c>
      <c r="Z344" s="19">
        <f t="shared" si="157"/>
        <v>0</v>
      </c>
      <c r="AA344" s="19">
        <f>VLOOKUP(CONCATENATE($F344," ",$G344),AllocFactorMatrix,(AA$4+1),FALSE)*$E350</f>
        <v>0</v>
      </c>
      <c r="AB344" s="19">
        <f>VLOOKUP(CONCATENATE($F344," ",$G344),AllocFactorMatrix,(AB$4+1),FALSE)*$E350</f>
        <v>0</v>
      </c>
      <c r="AC344" s="19">
        <f>VLOOKUP(CONCATENATE($F344," ",$G344),AllocFactorMatrix,(AC$4+1),FALSE)*$E350</f>
        <v>0</v>
      </c>
    </row>
    <row r="345" spans="4:29" hidden="1" outlineLevel="1">
      <c r="F345" s="53" t="str">
        <f>F350</f>
        <v>PROD_DEMAND</v>
      </c>
      <c r="G345" s="15" t="str">
        <f>$G$10</f>
        <v>SUBTRAN</v>
      </c>
      <c r="H345" s="18">
        <f t="shared" si="154"/>
        <v>0</v>
      </c>
      <c r="I345" s="19">
        <f>VLOOKUP(CONCATENATE($F345," ",$G345),AllocFactorMatrix,(I$4+1),FALSE)*$E350</f>
        <v>0</v>
      </c>
      <c r="J345" s="19">
        <f>VLOOKUP(CONCATENATE($F345," ",$G345),AllocFactorMatrix,(J$4+1),FALSE)*$E350</f>
        <v>0</v>
      </c>
      <c r="K345" s="19">
        <f>VLOOKUP(CONCATENATE($F345," ",$G345),AllocFactorMatrix,(K$4+1),FALSE)*$E350</f>
        <v>0</v>
      </c>
      <c r="L345" s="19">
        <f>VLOOKUP(CONCATENATE($F345," ",$G345),AllocFactorMatrix,(L$4+1),FALSE)*$E350</f>
        <v>0</v>
      </c>
      <c r="M345" s="19">
        <f t="shared" si="155"/>
        <v>0</v>
      </c>
      <c r="N345" s="19">
        <f>VLOOKUP(CONCATENATE($F345," ",$G345),AllocFactorMatrix,(N$4+1),FALSE)*$E350</f>
        <v>0</v>
      </c>
      <c r="O345" s="19">
        <f>VLOOKUP(CONCATENATE($F345," ",$G345),AllocFactorMatrix,(O$4+1),FALSE)*$E350</f>
        <v>0</v>
      </c>
      <c r="P345" s="19">
        <f>VLOOKUP(CONCATENATE($F345," ",$G345),AllocFactorMatrix,(P$4+1),FALSE)*$E350</f>
        <v>0</v>
      </c>
      <c r="Q345" s="19">
        <f>VLOOKUP(CONCATENATE($F345," ",$G345),AllocFactorMatrix,(Q$4+1),FALSE)*$E350</f>
        <v>0</v>
      </c>
      <c r="R345" s="19">
        <f t="shared" si="156"/>
        <v>0</v>
      </c>
      <c r="S345" s="19">
        <f>VLOOKUP(CONCATENATE($F345," ",$G345),AllocFactorMatrix,(S$4+1),FALSE)*$E350</f>
        <v>0</v>
      </c>
      <c r="T345" s="19">
        <f>VLOOKUP(CONCATENATE($F345," ",$G345),AllocFactorMatrix,(T$4+1),FALSE)*$E350</f>
        <v>0</v>
      </c>
      <c r="U345" s="19">
        <f>VLOOKUP(CONCATENATE($F345," ",$G345),AllocFactorMatrix,(U$4+1),FALSE)*$E350</f>
        <v>0</v>
      </c>
      <c r="V345" s="19">
        <f>VLOOKUP(CONCATENATE($F345," ",$G345),AllocFactorMatrix,(V$4+1),FALSE)*$E350</f>
        <v>0</v>
      </c>
      <c r="W345" s="19">
        <f t="shared" si="158"/>
        <v>0</v>
      </c>
      <c r="X345" s="19">
        <f>VLOOKUP(CONCATENATE($F345," ",$G345),AllocFactorMatrix,(X$4+1),FALSE)*$E350</f>
        <v>0</v>
      </c>
      <c r="Y345" s="19">
        <f>VLOOKUP(CONCATENATE($F345," ",$G345),AllocFactorMatrix,(Y$4+1),FALSE)*$E350</f>
        <v>0</v>
      </c>
      <c r="Z345" s="19">
        <f t="shared" si="157"/>
        <v>0</v>
      </c>
      <c r="AA345" s="19">
        <f>VLOOKUP(CONCATENATE($F345," ",$G345),AllocFactorMatrix,(AA$4+1),FALSE)*$E350</f>
        <v>0</v>
      </c>
      <c r="AB345" s="19">
        <f>VLOOKUP(CONCATENATE($F345," ",$G345),AllocFactorMatrix,(AB$4+1),FALSE)*$E350</f>
        <v>0</v>
      </c>
      <c r="AC345" s="19">
        <f>VLOOKUP(CONCATENATE($F345," ",$G345),AllocFactorMatrix,(AC$4+1),FALSE)*$E350</f>
        <v>0</v>
      </c>
    </row>
    <row r="346" spans="4:29" hidden="1" outlineLevel="1">
      <c r="F346" s="53" t="str">
        <f>F350</f>
        <v>PROD_DEMAND</v>
      </c>
      <c r="G346" s="15" t="str">
        <f>$G$11</f>
        <v>DISTPRI</v>
      </c>
      <c r="H346" s="18">
        <f t="shared" si="154"/>
        <v>0</v>
      </c>
      <c r="I346" s="19">
        <f>VLOOKUP(CONCATENATE($F346," ",$G346),AllocFactorMatrix,(I$4+1),FALSE)*$E350</f>
        <v>0</v>
      </c>
      <c r="J346" s="19">
        <f>VLOOKUP(CONCATENATE($F346," ",$G346),AllocFactorMatrix,(J$4+1),FALSE)*$E350</f>
        <v>0</v>
      </c>
      <c r="K346" s="19">
        <f>VLOOKUP(CONCATENATE($F346," ",$G346),AllocFactorMatrix,(K$4+1),FALSE)*$E350</f>
        <v>0</v>
      </c>
      <c r="L346" s="19">
        <f>VLOOKUP(CONCATENATE($F346," ",$G346),AllocFactorMatrix,(L$4+1),FALSE)*$E350</f>
        <v>0</v>
      </c>
      <c r="M346" s="19">
        <f t="shared" si="155"/>
        <v>0</v>
      </c>
      <c r="N346" s="19">
        <f>VLOOKUP(CONCATENATE($F346," ",$G346),AllocFactorMatrix,(N$4+1),FALSE)*$E350</f>
        <v>0</v>
      </c>
      <c r="O346" s="19">
        <f>VLOOKUP(CONCATENATE($F346," ",$G346),AllocFactorMatrix,(O$4+1),FALSE)*$E350</f>
        <v>0</v>
      </c>
      <c r="P346" s="19">
        <f>VLOOKUP(CONCATENATE($F346," ",$G346),AllocFactorMatrix,(P$4+1),FALSE)*$E350</f>
        <v>0</v>
      </c>
      <c r="Q346" s="19">
        <f>VLOOKUP(CONCATENATE($F346," ",$G346),AllocFactorMatrix,(Q$4+1),FALSE)*$E350</f>
        <v>0</v>
      </c>
      <c r="R346" s="19">
        <f t="shared" si="156"/>
        <v>0</v>
      </c>
      <c r="S346" s="19">
        <f>VLOOKUP(CONCATENATE($F346," ",$G346),AllocFactorMatrix,(S$4+1),FALSE)*$E350</f>
        <v>0</v>
      </c>
      <c r="T346" s="19">
        <f>VLOOKUP(CONCATENATE($F346," ",$G346),AllocFactorMatrix,(T$4+1),FALSE)*$E350</f>
        <v>0</v>
      </c>
      <c r="U346" s="19">
        <f>VLOOKUP(CONCATENATE($F346," ",$G346),AllocFactorMatrix,(U$4+1),FALSE)*$E350</f>
        <v>0</v>
      </c>
      <c r="V346" s="19">
        <f>VLOOKUP(CONCATENATE($F346," ",$G346),AllocFactorMatrix,(V$4+1),FALSE)*$E350</f>
        <v>0</v>
      </c>
      <c r="W346" s="19">
        <f t="shared" si="158"/>
        <v>0</v>
      </c>
      <c r="X346" s="19">
        <f>VLOOKUP(CONCATENATE($F346," ",$G346),AllocFactorMatrix,(X$4+1),FALSE)*$E350</f>
        <v>0</v>
      </c>
      <c r="Y346" s="19">
        <f>VLOOKUP(CONCATENATE($F346," ",$G346),AllocFactorMatrix,(Y$4+1),FALSE)*$E350</f>
        <v>0</v>
      </c>
      <c r="Z346" s="19">
        <f t="shared" si="157"/>
        <v>0</v>
      </c>
      <c r="AA346" s="19">
        <f>VLOOKUP(CONCATENATE($F346," ",$G346),AllocFactorMatrix,(AA$4+1),FALSE)*$E350</f>
        <v>0</v>
      </c>
      <c r="AB346" s="19">
        <f>VLOOKUP(CONCATENATE($F346," ",$G346),AllocFactorMatrix,(AB$4+1),FALSE)*$E350</f>
        <v>0</v>
      </c>
      <c r="AC346" s="19">
        <f>VLOOKUP(CONCATENATE($F346," ",$G346),AllocFactorMatrix,(AC$4+1),FALSE)*$E350</f>
        <v>0</v>
      </c>
    </row>
    <row r="347" spans="4:29" hidden="1" outlineLevel="1">
      <c r="F347" s="53" t="str">
        <f>F350</f>
        <v>PROD_DEMAND</v>
      </c>
      <c r="G347" s="15" t="str">
        <f>$G$12</f>
        <v>DISTSEC</v>
      </c>
      <c r="H347" s="18">
        <f t="shared" si="154"/>
        <v>0</v>
      </c>
      <c r="I347" s="19">
        <f>VLOOKUP(CONCATENATE($F347," ",$G347),AllocFactorMatrix,(I$4+1),FALSE)*$E350</f>
        <v>0</v>
      </c>
      <c r="J347" s="19">
        <f>VLOOKUP(CONCATENATE($F347," ",$G347),AllocFactorMatrix,(J$4+1),FALSE)*$E350</f>
        <v>0</v>
      </c>
      <c r="K347" s="19">
        <f>VLOOKUP(CONCATENATE($F347," ",$G347),AllocFactorMatrix,(K$4+1),FALSE)*$E350</f>
        <v>0</v>
      </c>
      <c r="L347" s="19">
        <f>VLOOKUP(CONCATENATE($F347," ",$G347),AllocFactorMatrix,(L$4+1),FALSE)*$E350</f>
        <v>0</v>
      </c>
      <c r="M347" s="19">
        <f t="shared" si="155"/>
        <v>0</v>
      </c>
      <c r="N347" s="19">
        <f>VLOOKUP(CONCATENATE($F347," ",$G347),AllocFactorMatrix,(N$4+1),FALSE)*$E350</f>
        <v>0</v>
      </c>
      <c r="O347" s="19">
        <f>VLOOKUP(CONCATENATE($F347," ",$G347),AllocFactorMatrix,(O$4+1),FALSE)*$E350</f>
        <v>0</v>
      </c>
      <c r="P347" s="19">
        <f>VLOOKUP(CONCATENATE($F347," ",$G347),AllocFactorMatrix,(P$4+1),FALSE)*$E350</f>
        <v>0</v>
      </c>
      <c r="Q347" s="19">
        <f>VLOOKUP(CONCATENATE($F347," ",$G347),AllocFactorMatrix,(Q$4+1),FALSE)*$E350</f>
        <v>0</v>
      </c>
      <c r="R347" s="19">
        <f t="shared" si="156"/>
        <v>0</v>
      </c>
      <c r="S347" s="19">
        <f>VLOOKUP(CONCATENATE($F347," ",$G347),AllocFactorMatrix,(S$4+1),FALSE)*$E350</f>
        <v>0</v>
      </c>
      <c r="T347" s="19">
        <f>VLOOKUP(CONCATENATE($F347," ",$G347),AllocFactorMatrix,(T$4+1),FALSE)*$E350</f>
        <v>0</v>
      </c>
      <c r="U347" s="19">
        <f>VLOOKUP(CONCATENATE($F347," ",$G347),AllocFactorMatrix,(U$4+1),FALSE)*$E350</f>
        <v>0</v>
      </c>
      <c r="V347" s="19">
        <f>VLOOKUP(CONCATENATE($F347," ",$G347),AllocFactorMatrix,(V$4+1),FALSE)*$E350</f>
        <v>0</v>
      </c>
      <c r="W347" s="19">
        <f t="shared" si="158"/>
        <v>0</v>
      </c>
      <c r="X347" s="19">
        <f>VLOOKUP(CONCATENATE($F347," ",$G347),AllocFactorMatrix,(X$4+1),FALSE)*$E350</f>
        <v>0</v>
      </c>
      <c r="Y347" s="19">
        <f>VLOOKUP(CONCATENATE($F347," ",$G347),AllocFactorMatrix,(Y$4+1),FALSE)*$E350</f>
        <v>0</v>
      </c>
      <c r="Z347" s="19">
        <f t="shared" si="157"/>
        <v>0</v>
      </c>
      <c r="AA347" s="19">
        <f>VLOOKUP(CONCATENATE($F347," ",$G347),AllocFactorMatrix,(AA$4+1),FALSE)*$E350</f>
        <v>0</v>
      </c>
      <c r="AB347" s="19">
        <f>VLOOKUP(CONCATENATE($F347," ",$G347),AllocFactorMatrix,(AB$4+1),FALSE)*$E350</f>
        <v>0</v>
      </c>
      <c r="AC347" s="19">
        <f>VLOOKUP(CONCATENATE($F347," ",$G347),AllocFactorMatrix,(AC$4+1),FALSE)*$E350</f>
        <v>0</v>
      </c>
    </row>
    <row r="348" spans="4:29" hidden="1" outlineLevel="1">
      <c r="F348" s="53" t="str">
        <f>F350</f>
        <v>PROD_DEMAND</v>
      </c>
      <c r="G348" s="15" t="str">
        <f>$G$13</f>
        <v>ENERGY</v>
      </c>
      <c r="H348" s="18">
        <f t="shared" si="154"/>
        <v>0</v>
      </c>
      <c r="I348" s="19">
        <f>VLOOKUP(CONCATENATE($F348," ",$G348),AllocFactorMatrix,(I$4+1),FALSE)*$E350</f>
        <v>0</v>
      </c>
      <c r="J348" s="19">
        <f>VLOOKUP(CONCATENATE($F348," ",$G348),AllocFactorMatrix,(J$4+1),FALSE)*$E350</f>
        <v>0</v>
      </c>
      <c r="K348" s="19">
        <f>VLOOKUP(CONCATENATE($F348," ",$G348),AllocFactorMatrix,(K$4+1),FALSE)*$E350</f>
        <v>0</v>
      </c>
      <c r="L348" s="19">
        <f>VLOOKUP(CONCATENATE($F348," ",$G348),AllocFactorMatrix,(L$4+1),FALSE)*$E350</f>
        <v>0</v>
      </c>
      <c r="M348" s="19">
        <f t="shared" si="155"/>
        <v>0</v>
      </c>
      <c r="N348" s="19">
        <f>VLOOKUP(CONCATENATE($F348," ",$G348),AllocFactorMatrix,(N$4+1),FALSE)*$E350</f>
        <v>0</v>
      </c>
      <c r="O348" s="19">
        <f>VLOOKUP(CONCATENATE($F348," ",$G348),AllocFactorMatrix,(O$4+1),FALSE)*$E350</f>
        <v>0</v>
      </c>
      <c r="P348" s="19">
        <f>VLOOKUP(CONCATENATE($F348," ",$G348),AllocFactorMatrix,(P$4+1),FALSE)*$E350</f>
        <v>0</v>
      </c>
      <c r="Q348" s="19">
        <f>VLOOKUP(CONCATENATE($F348," ",$G348),AllocFactorMatrix,(Q$4+1),FALSE)*$E350</f>
        <v>0</v>
      </c>
      <c r="R348" s="19">
        <f t="shared" si="156"/>
        <v>0</v>
      </c>
      <c r="S348" s="19">
        <f>VLOOKUP(CONCATENATE($F348," ",$G348),AllocFactorMatrix,(S$4+1),FALSE)*$E350</f>
        <v>0</v>
      </c>
      <c r="T348" s="19">
        <f>VLOOKUP(CONCATENATE($F348," ",$G348),AllocFactorMatrix,(T$4+1),FALSE)*$E350</f>
        <v>0</v>
      </c>
      <c r="U348" s="19">
        <f>VLOOKUP(CONCATENATE($F348," ",$G348),AllocFactorMatrix,(U$4+1),FALSE)*$E350</f>
        <v>0</v>
      </c>
      <c r="V348" s="19">
        <f>VLOOKUP(CONCATENATE($F348," ",$G348),AllocFactorMatrix,(V$4+1),FALSE)*$E350</f>
        <v>0</v>
      </c>
      <c r="W348" s="19">
        <f t="shared" si="158"/>
        <v>0</v>
      </c>
      <c r="X348" s="19">
        <f>VLOOKUP(CONCATENATE($F348," ",$G348),AllocFactorMatrix,(X$4+1),FALSE)*$E350</f>
        <v>0</v>
      </c>
      <c r="Y348" s="19">
        <f>VLOOKUP(CONCATENATE($F348," ",$G348),AllocFactorMatrix,(Y$4+1),FALSE)*$E350</f>
        <v>0</v>
      </c>
      <c r="Z348" s="19">
        <f t="shared" si="157"/>
        <v>0</v>
      </c>
      <c r="AA348" s="19">
        <f>VLOOKUP(CONCATENATE($F348," ",$G348),AllocFactorMatrix,(AA$4+1),FALSE)*$E350</f>
        <v>0</v>
      </c>
      <c r="AB348" s="19">
        <f>VLOOKUP(CONCATENATE($F348," ",$G348),AllocFactorMatrix,(AB$4+1),FALSE)*$E350</f>
        <v>0</v>
      </c>
      <c r="AC348" s="19">
        <f>VLOOKUP(CONCATENATE($F348," ",$G348),AllocFactorMatrix,(AC$4+1),FALSE)*$E350</f>
        <v>0</v>
      </c>
    </row>
    <row r="349" spans="4:29" hidden="1" outlineLevel="1">
      <c r="F349" s="53" t="str">
        <f>F350</f>
        <v>PROD_DEMAND</v>
      </c>
      <c r="G349" s="15" t="str">
        <f>$G$14</f>
        <v>CUSTOMER</v>
      </c>
      <c r="H349" s="18">
        <f t="shared" si="154"/>
        <v>0</v>
      </c>
      <c r="I349" s="19">
        <f>VLOOKUP(CONCATENATE($F349," ",$G349),AllocFactorMatrix,(I$4+1),FALSE)*$E350</f>
        <v>0</v>
      </c>
      <c r="J349" s="19">
        <f>VLOOKUP(CONCATENATE($F349," ",$G349),AllocFactorMatrix,(J$4+1),FALSE)*$E350</f>
        <v>0</v>
      </c>
      <c r="K349" s="19">
        <f>VLOOKUP(CONCATENATE($F349," ",$G349),AllocFactorMatrix,(K$4+1),FALSE)*$E350</f>
        <v>0</v>
      </c>
      <c r="L349" s="19">
        <f>VLOOKUP(CONCATENATE($F349," ",$G349),AllocFactorMatrix,(L$4+1),FALSE)*$E350</f>
        <v>0</v>
      </c>
      <c r="M349" s="19">
        <f t="shared" si="155"/>
        <v>0</v>
      </c>
      <c r="N349" s="19">
        <f>VLOOKUP(CONCATENATE($F349," ",$G349),AllocFactorMatrix,(N$4+1),FALSE)*$E350</f>
        <v>0</v>
      </c>
      <c r="O349" s="19">
        <f>VLOOKUP(CONCATENATE($F349," ",$G349),AllocFactorMatrix,(O$4+1),FALSE)*$E350</f>
        <v>0</v>
      </c>
      <c r="P349" s="19">
        <f>VLOOKUP(CONCATENATE($F349," ",$G349),AllocFactorMatrix,(P$4+1),FALSE)*$E350</f>
        <v>0</v>
      </c>
      <c r="Q349" s="19">
        <f>VLOOKUP(CONCATENATE($F349," ",$G349),AllocFactorMatrix,(Q$4+1),FALSE)*$E350</f>
        <v>0</v>
      </c>
      <c r="R349" s="19">
        <f t="shared" si="156"/>
        <v>0</v>
      </c>
      <c r="S349" s="19">
        <f>VLOOKUP(CONCATENATE($F349," ",$G349),AllocFactorMatrix,(S$4+1),FALSE)*$E350</f>
        <v>0</v>
      </c>
      <c r="T349" s="19">
        <f>VLOOKUP(CONCATENATE($F349," ",$G349),AllocFactorMatrix,(T$4+1),FALSE)*$E350</f>
        <v>0</v>
      </c>
      <c r="U349" s="19">
        <f>VLOOKUP(CONCATENATE($F349," ",$G349),AllocFactorMatrix,(U$4+1),FALSE)*$E350</f>
        <v>0</v>
      </c>
      <c r="V349" s="19">
        <f>VLOOKUP(CONCATENATE($F349," ",$G349),AllocFactorMatrix,(V$4+1),FALSE)*$E350</f>
        <v>0</v>
      </c>
      <c r="W349" s="19">
        <f t="shared" si="158"/>
        <v>0</v>
      </c>
      <c r="X349" s="19">
        <f>VLOOKUP(CONCATENATE($F349," ",$G349),AllocFactorMatrix,(X$4+1),FALSE)*$E350</f>
        <v>0</v>
      </c>
      <c r="Y349" s="19">
        <f>VLOOKUP(CONCATENATE($F349," ",$G349),AllocFactorMatrix,(Y$4+1),FALSE)*$E350</f>
        <v>0</v>
      </c>
      <c r="Z349" s="19">
        <f t="shared" si="157"/>
        <v>0</v>
      </c>
      <c r="AA349" s="19">
        <f>VLOOKUP(CONCATENATE($F349," ",$G349),AllocFactorMatrix,(AA$4+1),FALSE)*$E350</f>
        <v>0</v>
      </c>
      <c r="AB349" s="19">
        <f>VLOOKUP(CONCATENATE($F349," ",$G349),AllocFactorMatrix,(AB$4+1),FALSE)*$E350</f>
        <v>0</v>
      </c>
      <c r="AC349" s="19">
        <f>VLOOKUP(CONCATENATE($F349," ",$G349),AllocFactorMatrix,(AC$4+1),FALSE)*$E350</f>
        <v>0</v>
      </c>
    </row>
    <row r="350" spans="4:29" collapsed="1">
      <c r="D350" s="51" t="s">
        <v>1223</v>
      </c>
      <c r="E350" s="17">
        <f>'Sch 5'!AU175</f>
        <v>-200045017</v>
      </c>
      <c r="F350" s="53" t="s">
        <v>29</v>
      </c>
      <c r="G350" s="15" t="str">
        <f>$G$15</f>
        <v>TOTAL</v>
      </c>
      <c r="H350" s="18">
        <f t="shared" si="154"/>
        <v>-200045017</v>
      </c>
      <c r="I350" s="19">
        <f>VLOOKUP(CONCATENATE($F350," ",$G350),AllocFactorMatrix,(I$4+1),FALSE)*$E350</f>
        <v>-98090657.189925447</v>
      </c>
      <c r="J350" s="19">
        <f>VLOOKUP(CONCATENATE($F350," ",$G350),AllocFactorMatrix,(J$4+1),FALSE)*$E350</f>
        <v>-24813122.128391001</v>
      </c>
      <c r="K350" s="19">
        <f>VLOOKUP(CONCATENATE($F350," ",$G350),AllocFactorMatrix,(K$4+1),FALSE)*$E350</f>
        <v>-290103.13915420912</v>
      </c>
      <c r="L350" s="19">
        <f>VLOOKUP(CONCATENATE($F350," ",$G350),AllocFactorMatrix,(L$4+1),FALSE)*$E350</f>
        <v>-7146.8379485878668</v>
      </c>
      <c r="M350" s="19">
        <f t="shared" si="155"/>
        <v>-25110372.105493799</v>
      </c>
      <c r="N350" s="19">
        <f>VLOOKUP(CONCATENATE($F350," ",$G350),AllocFactorMatrix,(N$4+1),FALSE)*$E350</f>
        <v>-10382121.60796654</v>
      </c>
      <c r="O350" s="19">
        <f>VLOOKUP(CONCATENATE($F350," ",$G350),AllocFactorMatrix,(O$4+1),FALSE)*$E350</f>
        <v>-2956777.2668918306</v>
      </c>
      <c r="P350" s="19">
        <f>VLOOKUP(CONCATENATE($F350," ",$G350),AllocFactorMatrix,(P$4+1),FALSE)*$E350</f>
        <v>-233986.0094917274</v>
      </c>
      <c r="Q350" s="19">
        <f>VLOOKUP(CONCATENATE($F350," ",$G350),AllocFactorMatrix,(Q$4+1),FALSE)*$E350</f>
        <v>-49390.320928725094</v>
      </c>
      <c r="R350" s="19">
        <f t="shared" si="156"/>
        <v>-13622275.205278823</v>
      </c>
      <c r="S350" s="19">
        <f>VLOOKUP(CONCATENATE($F350," ",$G350),AllocFactorMatrix,(S$4+1),FALSE)*$E350</f>
        <v>-623657.19594941777</v>
      </c>
      <c r="T350" s="19">
        <f>VLOOKUP(CONCATENATE($F350," ",$G350),AllocFactorMatrix,(T$4+1),FALSE)*$E350</f>
        <v>-6798957.5338435424</v>
      </c>
      <c r="U350" s="19">
        <f>VLOOKUP(CONCATENATE($F350," ",$G350),AllocFactorMatrix,(U$4+1),FALSE)*$E350</f>
        <v>-45407776.89173992</v>
      </c>
      <c r="V350" s="19">
        <f>VLOOKUP(CONCATENATE($F350," ",$G350),AllocFactorMatrix,(V$4+1),FALSE)*$E350</f>
        <v>-7123622.187081242</v>
      </c>
      <c r="W350" s="19">
        <f t="shared" si="158"/>
        <v>-59954013.80861412</v>
      </c>
      <c r="X350" s="19">
        <f>VLOOKUP(CONCATENATE($F350," ",$G350),AllocFactorMatrix,(X$4+1),FALSE)*$E350</f>
        <v>-2817990.1549469256</v>
      </c>
      <c r="Y350" s="19">
        <f>VLOOKUP(CONCATENATE($F350," ",$G350),AllocFactorMatrix,(Y$4+1),FALSE)*$E350</f>
        <v>-68027.312555073295</v>
      </c>
      <c r="Z350" s="19">
        <f t="shared" si="157"/>
        <v>-2886017.4675019989</v>
      </c>
      <c r="AA350" s="19">
        <f>VLOOKUP(CONCATENATE($F350," ",$G350),AllocFactorMatrix,(AA$4+1),FALSE)*$E350</f>
        <v>-49131.093559483983</v>
      </c>
      <c r="AB350" s="19">
        <f>VLOOKUP(CONCATENATE($F350," ",$G350),AllocFactorMatrix,(AB$4+1),FALSE)*$E350</f>
        <v>-266398.59274691739</v>
      </c>
      <c r="AC350" s="19">
        <f>VLOOKUP(CONCATENATE($F350," ",$G350),AllocFactorMatrix,(AC$4+1),FALSE)*$E350</f>
        <v>-66151.53687941267</v>
      </c>
    </row>
    <row r="351" spans="4:29" hidden="1" outlineLevel="1">
      <c r="F351" s="53" t="str">
        <f>F358</f>
        <v>PROD_DEMAND</v>
      </c>
      <c r="G351" s="15" t="str">
        <f>$G$8</f>
        <v>PRODUCTION</v>
      </c>
      <c r="H351" s="18">
        <f t="shared" ref="H351:H357" si="159">SUBTOTAL(9,I351:AC351)</f>
        <v>-166612406</v>
      </c>
      <c r="I351" s="19">
        <f>VLOOKUP(CONCATENATE($F351," ",$G351),AllocFactorMatrix,(I$4+1),FALSE)*$E358</f>
        <v>-81697213.185443535</v>
      </c>
      <c r="J351" s="19">
        <f>VLOOKUP(CONCATENATE($F351," ",$G351),AllocFactorMatrix,(J$4+1),FALSE)*$E358</f>
        <v>-20666218.235183861</v>
      </c>
      <c r="K351" s="19">
        <f>VLOOKUP(CONCATENATE($F351," ",$G351),AllocFactorMatrix,(K$4+1),FALSE)*$E358</f>
        <v>-241619.52508237475</v>
      </c>
      <c r="L351" s="19">
        <f>VLOOKUP(CONCATENATE($F351," ",$G351),AllocFactorMatrix,(L$4+1),FALSE)*$E358</f>
        <v>-5952.4195291819187</v>
      </c>
      <c r="M351" s="19">
        <f t="shared" ref="M351:M358" si="160">SUBTOTAL(9,J351:L351)</f>
        <v>-20913790.179795418</v>
      </c>
      <c r="N351" s="19">
        <f>VLOOKUP(CONCATENATE($F351," ",$G351),AllocFactorMatrix,(N$4+1),FALSE)*$E358</f>
        <v>-8647004.9913209975</v>
      </c>
      <c r="O351" s="19">
        <f>VLOOKUP(CONCATENATE($F351," ",$G351),AllocFactorMatrix,(O$4+1),FALSE)*$E358</f>
        <v>-2462624.57236289</v>
      </c>
      <c r="P351" s="19">
        <f>VLOOKUP(CONCATENATE($F351," ",$G351),AllocFactorMatrix,(P$4+1),FALSE)*$E358</f>
        <v>-194880.99526995735</v>
      </c>
      <c r="Q351" s="19">
        <f>VLOOKUP(CONCATENATE($F351," ",$G351),AllocFactorMatrix,(Q$4+1),FALSE)*$E358</f>
        <v>-41135.941931745503</v>
      </c>
      <c r="R351" s="19">
        <f t="shared" ref="R351:R358" si="161">SUBTOTAL(9,N351:Q351)</f>
        <v>-11345646.500885591</v>
      </c>
      <c r="S351" s="19">
        <f>VLOOKUP(CONCATENATE($F351," ",$G351),AllocFactorMatrix,(S$4+1),FALSE)*$E358</f>
        <v>-519428.21418214054</v>
      </c>
      <c r="T351" s="19">
        <f>VLOOKUP(CONCATENATE($F351," ",$G351),AllocFactorMatrix,(T$4+1),FALSE)*$E358</f>
        <v>-5662678.7809740799</v>
      </c>
      <c r="U351" s="19">
        <f>VLOOKUP(CONCATENATE($F351," ",$G351),AllocFactorMatrix,(U$4+1),FALSE)*$E358</f>
        <v>-37818982.309586793</v>
      </c>
      <c r="V351" s="19">
        <f>VLOOKUP(CONCATENATE($F351," ",$G351),AllocFactorMatrix,(V$4+1),FALSE)*$E358</f>
        <v>-5933083.7119756294</v>
      </c>
      <c r="W351" s="19">
        <f>SUBTOTAL(9,S351:V351)</f>
        <v>-49934173.016718641</v>
      </c>
      <c r="X351" s="19">
        <f>VLOOKUP(CONCATENATE($F351," ",$G351),AllocFactorMatrix,(X$4+1),FALSE)*$E358</f>
        <v>-2347032.3172309762</v>
      </c>
      <c r="Y351" s="19">
        <f>VLOOKUP(CONCATENATE($F351," ",$G351),AllocFactorMatrix,(Y$4+1),FALSE)*$E358</f>
        <v>-56658.21817753536</v>
      </c>
      <c r="Z351" s="19">
        <f t="shared" ref="Z351:Z358" si="162">SUBTOTAL(9,X351:Y351)</f>
        <v>-2403690.5354085118</v>
      </c>
      <c r="AA351" s="19">
        <f>VLOOKUP(CONCATENATE($F351," ",$G351),AllocFactorMatrix,(AA$4+1),FALSE)*$E358</f>
        <v>-40920.038050019168</v>
      </c>
      <c r="AB351" s="19">
        <f>VLOOKUP(CONCATENATE($F351," ",$G351),AllocFactorMatrix,(AB$4+1),FALSE)*$E358</f>
        <v>-221876.61136582101</v>
      </c>
      <c r="AC351" s="19">
        <f>VLOOKUP(CONCATENATE($F351," ",$G351),AllocFactorMatrix,(AC$4+1),FALSE)*$E358</f>
        <v>-55095.932332454329</v>
      </c>
    </row>
    <row r="352" spans="4:29" hidden="1" outlineLevel="1">
      <c r="F352" s="53" t="str">
        <f>F358</f>
        <v>PROD_DEMAND</v>
      </c>
      <c r="G352" s="15" t="str">
        <f>$G$9</f>
        <v>BULKTRAN</v>
      </c>
      <c r="H352" s="18">
        <f t="shared" si="159"/>
        <v>0</v>
      </c>
      <c r="I352" s="19">
        <f>VLOOKUP(CONCATENATE($F352," ",$G352),AllocFactorMatrix,(I$4+1),FALSE)*$E358</f>
        <v>0</v>
      </c>
      <c r="J352" s="19">
        <f>VLOOKUP(CONCATENATE($F352," ",$G352),AllocFactorMatrix,(J$4+1),FALSE)*$E358</f>
        <v>0</v>
      </c>
      <c r="K352" s="19">
        <f>VLOOKUP(CONCATENATE($F352," ",$G352),AllocFactorMatrix,(K$4+1),FALSE)*$E358</f>
        <v>0</v>
      </c>
      <c r="L352" s="19">
        <f>VLOOKUP(CONCATENATE($F352," ",$G352),AllocFactorMatrix,(L$4+1),FALSE)*$E358</f>
        <v>0</v>
      </c>
      <c r="M352" s="19">
        <f t="shared" si="160"/>
        <v>0</v>
      </c>
      <c r="N352" s="19">
        <f>VLOOKUP(CONCATENATE($F352," ",$G352),AllocFactorMatrix,(N$4+1),FALSE)*$E358</f>
        <v>0</v>
      </c>
      <c r="O352" s="19">
        <f>VLOOKUP(CONCATENATE($F352," ",$G352),AllocFactorMatrix,(O$4+1),FALSE)*$E358</f>
        <v>0</v>
      </c>
      <c r="P352" s="19">
        <f>VLOOKUP(CONCATENATE($F352," ",$G352),AllocFactorMatrix,(P$4+1),FALSE)*$E358</f>
        <v>0</v>
      </c>
      <c r="Q352" s="19">
        <f>VLOOKUP(CONCATENATE($F352," ",$G352),AllocFactorMatrix,(Q$4+1),FALSE)*$E358</f>
        <v>0</v>
      </c>
      <c r="R352" s="19">
        <f t="shared" si="161"/>
        <v>0</v>
      </c>
      <c r="S352" s="19">
        <f>VLOOKUP(CONCATENATE($F352," ",$G352),AllocFactorMatrix,(S$4+1),FALSE)*$E358</f>
        <v>0</v>
      </c>
      <c r="T352" s="19">
        <f>VLOOKUP(CONCATENATE($F352," ",$G352),AllocFactorMatrix,(T$4+1),FALSE)*$E358</f>
        <v>0</v>
      </c>
      <c r="U352" s="19">
        <f>VLOOKUP(CONCATENATE($F352," ",$G352),AllocFactorMatrix,(U$4+1),FALSE)*$E358</f>
        <v>0</v>
      </c>
      <c r="V352" s="19">
        <f>VLOOKUP(CONCATENATE($F352," ",$G352),AllocFactorMatrix,(V$4+1),FALSE)*$E358</f>
        <v>0</v>
      </c>
      <c r="W352" s="19">
        <f t="shared" ref="W352:W358" si="163">SUBTOTAL(9,S352:V352)</f>
        <v>0</v>
      </c>
      <c r="X352" s="19">
        <f>VLOOKUP(CONCATENATE($F352," ",$G352),AllocFactorMatrix,(X$4+1),FALSE)*$E358</f>
        <v>0</v>
      </c>
      <c r="Y352" s="19">
        <f>VLOOKUP(CONCATENATE($F352," ",$G352),AllocFactorMatrix,(Y$4+1),FALSE)*$E358</f>
        <v>0</v>
      </c>
      <c r="Z352" s="19">
        <f t="shared" si="162"/>
        <v>0</v>
      </c>
      <c r="AA352" s="19">
        <f>VLOOKUP(CONCATENATE($F352," ",$G352),AllocFactorMatrix,(AA$4+1),FALSE)*$E358</f>
        <v>0</v>
      </c>
      <c r="AB352" s="19">
        <f>VLOOKUP(CONCATENATE($F352," ",$G352),AllocFactorMatrix,(AB$4+1),FALSE)*$E358</f>
        <v>0</v>
      </c>
      <c r="AC352" s="19">
        <f>VLOOKUP(CONCATENATE($F352," ",$G352),AllocFactorMatrix,(AC$4+1),FALSE)*$E358</f>
        <v>0</v>
      </c>
    </row>
    <row r="353" spans="3:29" hidden="1" outlineLevel="1">
      <c r="F353" s="53" t="str">
        <f>F358</f>
        <v>PROD_DEMAND</v>
      </c>
      <c r="G353" s="15" t="str">
        <f>$G$10</f>
        <v>SUBTRAN</v>
      </c>
      <c r="H353" s="18">
        <f t="shared" si="159"/>
        <v>0</v>
      </c>
      <c r="I353" s="19">
        <f>VLOOKUP(CONCATENATE($F353," ",$G353),AllocFactorMatrix,(I$4+1),FALSE)*$E358</f>
        <v>0</v>
      </c>
      <c r="J353" s="19">
        <f>VLOOKUP(CONCATENATE($F353," ",$G353),AllocFactorMatrix,(J$4+1),FALSE)*$E358</f>
        <v>0</v>
      </c>
      <c r="K353" s="19">
        <f>VLOOKUP(CONCATENATE($F353," ",$G353),AllocFactorMatrix,(K$4+1),FALSE)*$E358</f>
        <v>0</v>
      </c>
      <c r="L353" s="19">
        <f>VLOOKUP(CONCATENATE($F353," ",$G353),AllocFactorMatrix,(L$4+1),FALSE)*$E358</f>
        <v>0</v>
      </c>
      <c r="M353" s="19">
        <f t="shared" si="160"/>
        <v>0</v>
      </c>
      <c r="N353" s="19">
        <f>VLOOKUP(CONCATENATE($F353," ",$G353),AllocFactorMatrix,(N$4+1),FALSE)*$E358</f>
        <v>0</v>
      </c>
      <c r="O353" s="19">
        <f>VLOOKUP(CONCATENATE($F353," ",$G353),AllocFactorMatrix,(O$4+1),FALSE)*$E358</f>
        <v>0</v>
      </c>
      <c r="P353" s="19">
        <f>VLOOKUP(CONCATENATE($F353," ",$G353),AllocFactorMatrix,(P$4+1),FALSE)*$E358</f>
        <v>0</v>
      </c>
      <c r="Q353" s="19">
        <f>VLOOKUP(CONCATENATE($F353," ",$G353),AllocFactorMatrix,(Q$4+1),FALSE)*$E358</f>
        <v>0</v>
      </c>
      <c r="R353" s="19">
        <f t="shared" si="161"/>
        <v>0</v>
      </c>
      <c r="S353" s="19">
        <f>VLOOKUP(CONCATENATE($F353," ",$G353),AllocFactorMatrix,(S$4+1),FALSE)*$E358</f>
        <v>0</v>
      </c>
      <c r="T353" s="19">
        <f>VLOOKUP(CONCATENATE($F353," ",$G353),AllocFactorMatrix,(T$4+1),FALSE)*$E358</f>
        <v>0</v>
      </c>
      <c r="U353" s="19">
        <f>VLOOKUP(CONCATENATE($F353," ",$G353),AllocFactorMatrix,(U$4+1),FALSE)*$E358</f>
        <v>0</v>
      </c>
      <c r="V353" s="19">
        <f>VLOOKUP(CONCATENATE($F353," ",$G353),AllocFactorMatrix,(V$4+1),FALSE)*$E358</f>
        <v>0</v>
      </c>
      <c r="W353" s="19">
        <f t="shared" si="163"/>
        <v>0</v>
      </c>
      <c r="X353" s="19">
        <f>VLOOKUP(CONCATENATE($F353," ",$G353),AllocFactorMatrix,(X$4+1),FALSE)*$E358</f>
        <v>0</v>
      </c>
      <c r="Y353" s="19">
        <f>VLOOKUP(CONCATENATE($F353," ",$G353),AllocFactorMatrix,(Y$4+1),FALSE)*$E358</f>
        <v>0</v>
      </c>
      <c r="Z353" s="19">
        <f t="shared" si="162"/>
        <v>0</v>
      </c>
      <c r="AA353" s="19">
        <f>VLOOKUP(CONCATENATE($F353," ",$G353),AllocFactorMatrix,(AA$4+1),FALSE)*$E358</f>
        <v>0</v>
      </c>
      <c r="AB353" s="19">
        <f>VLOOKUP(CONCATENATE($F353," ",$G353),AllocFactorMatrix,(AB$4+1),FALSE)*$E358</f>
        <v>0</v>
      </c>
      <c r="AC353" s="19">
        <f>VLOOKUP(CONCATENATE($F353," ",$G353),AllocFactorMatrix,(AC$4+1),FALSE)*$E358</f>
        <v>0</v>
      </c>
    </row>
    <row r="354" spans="3:29" hidden="1" outlineLevel="1">
      <c r="F354" s="53" t="str">
        <f>F358</f>
        <v>PROD_DEMAND</v>
      </c>
      <c r="G354" s="15" t="str">
        <f>$G$11</f>
        <v>DISTPRI</v>
      </c>
      <c r="H354" s="18">
        <f t="shared" si="159"/>
        <v>0</v>
      </c>
      <c r="I354" s="19">
        <f>VLOOKUP(CONCATENATE($F354," ",$G354),AllocFactorMatrix,(I$4+1),FALSE)*$E358</f>
        <v>0</v>
      </c>
      <c r="J354" s="19">
        <f>VLOOKUP(CONCATENATE($F354," ",$G354),AllocFactorMatrix,(J$4+1),FALSE)*$E358</f>
        <v>0</v>
      </c>
      <c r="K354" s="19">
        <f>VLOOKUP(CONCATENATE($F354," ",$G354),AllocFactorMatrix,(K$4+1),FALSE)*$E358</f>
        <v>0</v>
      </c>
      <c r="L354" s="19">
        <f>VLOOKUP(CONCATENATE($F354," ",$G354),AllocFactorMatrix,(L$4+1),FALSE)*$E358</f>
        <v>0</v>
      </c>
      <c r="M354" s="19">
        <f t="shared" si="160"/>
        <v>0</v>
      </c>
      <c r="N354" s="19">
        <f>VLOOKUP(CONCATENATE($F354," ",$G354),AllocFactorMatrix,(N$4+1),FALSE)*$E358</f>
        <v>0</v>
      </c>
      <c r="O354" s="19">
        <f>VLOOKUP(CONCATENATE($F354," ",$G354),AllocFactorMatrix,(O$4+1),FALSE)*$E358</f>
        <v>0</v>
      </c>
      <c r="P354" s="19">
        <f>VLOOKUP(CONCATENATE($F354," ",$G354),AllocFactorMatrix,(P$4+1),FALSE)*$E358</f>
        <v>0</v>
      </c>
      <c r="Q354" s="19">
        <f>VLOOKUP(CONCATENATE($F354," ",$G354),AllocFactorMatrix,(Q$4+1),FALSE)*$E358</f>
        <v>0</v>
      </c>
      <c r="R354" s="19">
        <f t="shared" si="161"/>
        <v>0</v>
      </c>
      <c r="S354" s="19">
        <f>VLOOKUP(CONCATENATE($F354," ",$G354),AllocFactorMatrix,(S$4+1),FALSE)*$E358</f>
        <v>0</v>
      </c>
      <c r="T354" s="19">
        <f>VLOOKUP(CONCATENATE($F354," ",$G354),AllocFactorMatrix,(T$4+1),FALSE)*$E358</f>
        <v>0</v>
      </c>
      <c r="U354" s="19">
        <f>VLOOKUP(CONCATENATE($F354," ",$G354),AllocFactorMatrix,(U$4+1),FALSE)*$E358</f>
        <v>0</v>
      </c>
      <c r="V354" s="19">
        <f>VLOOKUP(CONCATENATE($F354," ",$G354),AllocFactorMatrix,(V$4+1),FALSE)*$E358</f>
        <v>0</v>
      </c>
      <c r="W354" s="19">
        <f t="shared" si="163"/>
        <v>0</v>
      </c>
      <c r="X354" s="19">
        <f>VLOOKUP(CONCATENATE($F354," ",$G354),AllocFactorMatrix,(X$4+1),FALSE)*$E358</f>
        <v>0</v>
      </c>
      <c r="Y354" s="19">
        <f>VLOOKUP(CONCATENATE($F354," ",$G354),AllocFactorMatrix,(Y$4+1),FALSE)*$E358</f>
        <v>0</v>
      </c>
      <c r="Z354" s="19">
        <f t="shared" si="162"/>
        <v>0</v>
      </c>
      <c r="AA354" s="19">
        <f>VLOOKUP(CONCATENATE($F354," ",$G354),AllocFactorMatrix,(AA$4+1),FALSE)*$E358</f>
        <v>0</v>
      </c>
      <c r="AB354" s="19">
        <f>VLOOKUP(CONCATENATE($F354," ",$G354),AllocFactorMatrix,(AB$4+1),FALSE)*$E358</f>
        <v>0</v>
      </c>
      <c r="AC354" s="19">
        <f>VLOOKUP(CONCATENATE($F354," ",$G354),AllocFactorMatrix,(AC$4+1),FALSE)*$E358</f>
        <v>0</v>
      </c>
    </row>
    <row r="355" spans="3:29" hidden="1" outlineLevel="1">
      <c r="F355" s="53" t="str">
        <f>F358</f>
        <v>PROD_DEMAND</v>
      </c>
      <c r="G355" s="15" t="str">
        <f>$G$12</f>
        <v>DISTSEC</v>
      </c>
      <c r="H355" s="18">
        <f t="shared" si="159"/>
        <v>0</v>
      </c>
      <c r="I355" s="19">
        <f>VLOOKUP(CONCATENATE($F355," ",$G355),AllocFactorMatrix,(I$4+1),FALSE)*$E358</f>
        <v>0</v>
      </c>
      <c r="J355" s="19">
        <f>VLOOKUP(CONCATENATE($F355," ",$G355),AllocFactorMatrix,(J$4+1),FALSE)*$E358</f>
        <v>0</v>
      </c>
      <c r="K355" s="19">
        <f>VLOOKUP(CONCATENATE($F355," ",$G355),AllocFactorMatrix,(K$4+1),FALSE)*$E358</f>
        <v>0</v>
      </c>
      <c r="L355" s="19">
        <f>VLOOKUP(CONCATENATE($F355," ",$G355),AllocFactorMatrix,(L$4+1),FALSE)*$E358</f>
        <v>0</v>
      </c>
      <c r="M355" s="19">
        <f t="shared" si="160"/>
        <v>0</v>
      </c>
      <c r="N355" s="19">
        <f>VLOOKUP(CONCATENATE($F355," ",$G355),AllocFactorMatrix,(N$4+1),FALSE)*$E358</f>
        <v>0</v>
      </c>
      <c r="O355" s="19">
        <f>VLOOKUP(CONCATENATE($F355," ",$G355),AllocFactorMatrix,(O$4+1),FALSE)*$E358</f>
        <v>0</v>
      </c>
      <c r="P355" s="19">
        <f>VLOOKUP(CONCATENATE($F355," ",$G355),AllocFactorMatrix,(P$4+1),FALSE)*$E358</f>
        <v>0</v>
      </c>
      <c r="Q355" s="19">
        <f>VLOOKUP(CONCATENATE($F355," ",$G355),AllocFactorMatrix,(Q$4+1),FALSE)*$E358</f>
        <v>0</v>
      </c>
      <c r="R355" s="19">
        <f t="shared" si="161"/>
        <v>0</v>
      </c>
      <c r="S355" s="19">
        <f>VLOOKUP(CONCATENATE($F355," ",$G355),AllocFactorMatrix,(S$4+1),FALSE)*$E358</f>
        <v>0</v>
      </c>
      <c r="T355" s="19">
        <f>VLOOKUP(CONCATENATE($F355," ",$G355),AllocFactorMatrix,(T$4+1),FALSE)*$E358</f>
        <v>0</v>
      </c>
      <c r="U355" s="19">
        <f>VLOOKUP(CONCATENATE($F355," ",$G355),AllocFactorMatrix,(U$4+1),FALSE)*$E358</f>
        <v>0</v>
      </c>
      <c r="V355" s="19">
        <f>VLOOKUP(CONCATENATE($F355," ",$G355),AllocFactorMatrix,(V$4+1),FALSE)*$E358</f>
        <v>0</v>
      </c>
      <c r="W355" s="19">
        <f t="shared" si="163"/>
        <v>0</v>
      </c>
      <c r="X355" s="19">
        <f>VLOOKUP(CONCATENATE($F355," ",$G355),AllocFactorMatrix,(X$4+1),FALSE)*$E358</f>
        <v>0</v>
      </c>
      <c r="Y355" s="19">
        <f>VLOOKUP(CONCATENATE($F355," ",$G355),AllocFactorMatrix,(Y$4+1),FALSE)*$E358</f>
        <v>0</v>
      </c>
      <c r="Z355" s="19">
        <f t="shared" si="162"/>
        <v>0</v>
      </c>
      <c r="AA355" s="19">
        <f>VLOOKUP(CONCATENATE($F355," ",$G355),AllocFactorMatrix,(AA$4+1),FALSE)*$E358</f>
        <v>0</v>
      </c>
      <c r="AB355" s="19">
        <f>VLOOKUP(CONCATENATE($F355," ",$G355),AllocFactorMatrix,(AB$4+1),FALSE)*$E358</f>
        <v>0</v>
      </c>
      <c r="AC355" s="19">
        <f>VLOOKUP(CONCATENATE($F355," ",$G355),AllocFactorMatrix,(AC$4+1),FALSE)*$E358</f>
        <v>0</v>
      </c>
    </row>
    <row r="356" spans="3:29" hidden="1" outlineLevel="1">
      <c r="F356" s="53" t="str">
        <f>F358</f>
        <v>PROD_DEMAND</v>
      </c>
      <c r="G356" s="15" t="str">
        <f>$G$13</f>
        <v>ENERGY</v>
      </c>
      <c r="H356" s="18">
        <f t="shared" si="159"/>
        <v>0</v>
      </c>
      <c r="I356" s="19">
        <f>VLOOKUP(CONCATENATE($F356," ",$G356),AllocFactorMatrix,(I$4+1),FALSE)*$E358</f>
        <v>0</v>
      </c>
      <c r="J356" s="19">
        <f>VLOOKUP(CONCATENATE($F356," ",$G356),AllocFactorMatrix,(J$4+1),FALSE)*$E358</f>
        <v>0</v>
      </c>
      <c r="K356" s="19">
        <f>VLOOKUP(CONCATENATE($F356," ",$G356),AllocFactorMatrix,(K$4+1),FALSE)*$E358</f>
        <v>0</v>
      </c>
      <c r="L356" s="19">
        <f>VLOOKUP(CONCATENATE($F356," ",$G356),AllocFactorMatrix,(L$4+1),FALSE)*$E358</f>
        <v>0</v>
      </c>
      <c r="M356" s="19">
        <f t="shared" si="160"/>
        <v>0</v>
      </c>
      <c r="N356" s="19">
        <f>VLOOKUP(CONCATENATE($F356," ",$G356),AllocFactorMatrix,(N$4+1),FALSE)*$E358</f>
        <v>0</v>
      </c>
      <c r="O356" s="19">
        <f>VLOOKUP(CONCATENATE($F356," ",$G356),AllocFactorMatrix,(O$4+1),FALSE)*$E358</f>
        <v>0</v>
      </c>
      <c r="P356" s="19">
        <f>VLOOKUP(CONCATENATE($F356," ",$G356),AllocFactorMatrix,(P$4+1),FALSE)*$E358</f>
        <v>0</v>
      </c>
      <c r="Q356" s="19">
        <f>VLOOKUP(CONCATENATE($F356," ",$G356),AllocFactorMatrix,(Q$4+1),FALSE)*$E358</f>
        <v>0</v>
      </c>
      <c r="R356" s="19">
        <f t="shared" si="161"/>
        <v>0</v>
      </c>
      <c r="S356" s="19">
        <f>VLOOKUP(CONCATENATE($F356," ",$G356),AllocFactorMatrix,(S$4+1),FALSE)*$E358</f>
        <v>0</v>
      </c>
      <c r="T356" s="19">
        <f>VLOOKUP(CONCATENATE($F356," ",$G356),AllocFactorMatrix,(T$4+1),FALSE)*$E358</f>
        <v>0</v>
      </c>
      <c r="U356" s="19">
        <f>VLOOKUP(CONCATENATE($F356," ",$G356),AllocFactorMatrix,(U$4+1),FALSE)*$E358</f>
        <v>0</v>
      </c>
      <c r="V356" s="19">
        <f>VLOOKUP(CONCATENATE($F356," ",$G356),AllocFactorMatrix,(V$4+1),FALSE)*$E358</f>
        <v>0</v>
      </c>
      <c r="W356" s="19">
        <f t="shared" si="163"/>
        <v>0</v>
      </c>
      <c r="X356" s="19">
        <f>VLOOKUP(CONCATENATE($F356," ",$G356),AllocFactorMatrix,(X$4+1),FALSE)*$E358</f>
        <v>0</v>
      </c>
      <c r="Y356" s="19">
        <f>VLOOKUP(CONCATENATE($F356," ",$G356),AllocFactorMatrix,(Y$4+1),FALSE)*$E358</f>
        <v>0</v>
      </c>
      <c r="Z356" s="19">
        <f t="shared" si="162"/>
        <v>0</v>
      </c>
      <c r="AA356" s="19">
        <f>VLOOKUP(CONCATENATE($F356," ",$G356),AllocFactorMatrix,(AA$4+1),FALSE)*$E358</f>
        <v>0</v>
      </c>
      <c r="AB356" s="19">
        <f>VLOOKUP(CONCATENATE($F356," ",$G356),AllocFactorMatrix,(AB$4+1),FALSE)*$E358</f>
        <v>0</v>
      </c>
      <c r="AC356" s="19">
        <f>VLOOKUP(CONCATENATE($F356," ",$G356),AllocFactorMatrix,(AC$4+1),FALSE)*$E358</f>
        <v>0</v>
      </c>
    </row>
    <row r="357" spans="3:29" hidden="1" outlineLevel="1">
      <c r="F357" s="53" t="str">
        <f>F358</f>
        <v>PROD_DEMAND</v>
      </c>
      <c r="G357" s="15" t="str">
        <f>$G$14</f>
        <v>CUSTOMER</v>
      </c>
      <c r="H357" s="18">
        <f t="shared" si="159"/>
        <v>0</v>
      </c>
      <c r="I357" s="19">
        <f>VLOOKUP(CONCATENATE($F357," ",$G357),AllocFactorMatrix,(I$4+1),FALSE)*$E358</f>
        <v>0</v>
      </c>
      <c r="J357" s="19">
        <f>VLOOKUP(CONCATENATE($F357," ",$G357),AllocFactorMatrix,(J$4+1),FALSE)*$E358</f>
        <v>0</v>
      </c>
      <c r="K357" s="19">
        <f>VLOOKUP(CONCATENATE($F357," ",$G357),AllocFactorMatrix,(K$4+1),FALSE)*$E358</f>
        <v>0</v>
      </c>
      <c r="L357" s="19">
        <f>VLOOKUP(CONCATENATE($F357," ",$G357),AllocFactorMatrix,(L$4+1),FALSE)*$E358</f>
        <v>0</v>
      </c>
      <c r="M357" s="19">
        <f t="shared" si="160"/>
        <v>0</v>
      </c>
      <c r="N357" s="19">
        <f>VLOOKUP(CONCATENATE($F357," ",$G357),AllocFactorMatrix,(N$4+1),FALSE)*$E358</f>
        <v>0</v>
      </c>
      <c r="O357" s="19">
        <f>VLOOKUP(CONCATENATE($F357," ",$G357),AllocFactorMatrix,(O$4+1),FALSE)*$E358</f>
        <v>0</v>
      </c>
      <c r="P357" s="19">
        <f>VLOOKUP(CONCATENATE($F357," ",$G357),AllocFactorMatrix,(P$4+1),FALSE)*$E358</f>
        <v>0</v>
      </c>
      <c r="Q357" s="19">
        <f>VLOOKUP(CONCATENATE($F357," ",$G357),AllocFactorMatrix,(Q$4+1),FALSE)*$E358</f>
        <v>0</v>
      </c>
      <c r="R357" s="19">
        <f t="shared" si="161"/>
        <v>0</v>
      </c>
      <c r="S357" s="19">
        <f>VLOOKUP(CONCATENATE($F357," ",$G357),AllocFactorMatrix,(S$4+1),FALSE)*$E358</f>
        <v>0</v>
      </c>
      <c r="T357" s="19">
        <f>VLOOKUP(CONCATENATE($F357," ",$G357),AllocFactorMatrix,(T$4+1),FALSE)*$E358</f>
        <v>0</v>
      </c>
      <c r="U357" s="19">
        <f>VLOOKUP(CONCATENATE($F357," ",$G357),AllocFactorMatrix,(U$4+1),FALSE)*$E358</f>
        <v>0</v>
      </c>
      <c r="V357" s="19">
        <f>VLOOKUP(CONCATENATE($F357," ",$G357),AllocFactorMatrix,(V$4+1),FALSE)*$E358</f>
        <v>0</v>
      </c>
      <c r="W357" s="19">
        <f t="shared" si="163"/>
        <v>0</v>
      </c>
      <c r="X357" s="19">
        <f>VLOOKUP(CONCATENATE($F357," ",$G357),AllocFactorMatrix,(X$4+1),FALSE)*$E358</f>
        <v>0</v>
      </c>
      <c r="Y357" s="19">
        <f>VLOOKUP(CONCATENATE($F357," ",$G357),AllocFactorMatrix,(Y$4+1),FALSE)*$E358</f>
        <v>0</v>
      </c>
      <c r="Z357" s="19">
        <f t="shared" si="162"/>
        <v>0</v>
      </c>
      <c r="AA357" s="19">
        <f>VLOOKUP(CONCATENATE($F357," ",$G357),AllocFactorMatrix,(AA$4+1),FALSE)*$E358</f>
        <v>0</v>
      </c>
      <c r="AB357" s="19">
        <f>VLOOKUP(CONCATENATE($F357," ",$G357),AllocFactorMatrix,(AB$4+1),FALSE)*$E358</f>
        <v>0</v>
      </c>
      <c r="AC357" s="19">
        <f>VLOOKUP(CONCATENATE($F357," ",$G357),AllocFactorMatrix,(AC$4+1),FALSE)*$E358</f>
        <v>0</v>
      </c>
    </row>
    <row r="358" spans="3:29" collapsed="1">
      <c r="D358" s="51" t="str">
        <f>D240</f>
        <v>Adj 57 - Remove FGD from Base Rates (Mitchell)</v>
      </c>
      <c r="E358" s="17">
        <f>'Sch 5'!BD175</f>
        <v>-166612406</v>
      </c>
      <c r="F358" s="53" t="s">
        <v>29</v>
      </c>
      <c r="G358" s="15" t="str">
        <f>$G$15</f>
        <v>TOTAL</v>
      </c>
      <c r="H358" s="18">
        <f>SUBTOTAL(9,I358:AC358)</f>
        <v>-166612406</v>
      </c>
      <c r="I358" s="19">
        <f>VLOOKUP(CONCATENATE($F358," ",$G358),AllocFactorMatrix,(I$4+1),FALSE)*$E358</f>
        <v>-81697213.185443535</v>
      </c>
      <c r="J358" s="19">
        <f>VLOOKUP(CONCATENATE($F358," ",$G358),AllocFactorMatrix,(J$4+1),FALSE)*$E358</f>
        <v>-20666218.235183861</v>
      </c>
      <c r="K358" s="19">
        <f>VLOOKUP(CONCATENATE($F358," ",$G358),AllocFactorMatrix,(K$4+1),FALSE)*$E358</f>
        <v>-241619.52508237475</v>
      </c>
      <c r="L358" s="19">
        <f>VLOOKUP(CONCATENATE($F358," ",$G358),AllocFactorMatrix,(L$4+1),FALSE)*$E358</f>
        <v>-5952.4195291819187</v>
      </c>
      <c r="M358" s="19">
        <f t="shared" si="160"/>
        <v>-20913790.179795418</v>
      </c>
      <c r="N358" s="19">
        <f>VLOOKUP(CONCATENATE($F358," ",$G358),AllocFactorMatrix,(N$4+1),FALSE)*$E358</f>
        <v>-8647004.9913209975</v>
      </c>
      <c r="O358" s="19">
        <f>VLOOKUP(CONCATENATE($F358," ",$G358),AllocFactorMatrix,(O$4+1),FALSE)*$E358</f>
        <v>-2462624.57236289</v>
      </c>
      <c r="P358" s="19">
        <f>VLOOKUP(CONCATENATE($F358," ",$G358),AllocFactorMatrix,(P$4+1),FALSE)*$E358</f>
        <v>-194880.99526995735</v>
      </c>
      <c r="Q358" s="19">
        <f>VLOOKUP(CONCATENATE($F358," ",$G358),AllocFactorMatrix,(Q$4+1),FALSE)*$E358</f>
        <v>-41135.941931745503</v>
      </c>
      <c r="R358" s="19">
        <f t="shared" si="161"/>
        <v>-11345646.500885591</v>
      </c>
      <c r="S358" s="19">
        <f>VLOOKUP(CONCATENATE($F358," ",$G358),AllocFactorMatrix,(S$4+1),FALSE)*$E358</f>
        <v>-519428.21418214054</v>
      </c>
      <c r="T358" s="19">
        <f>VLOOKUP(CONCATENATE($F358," ",$G358),AllocFactorMatrix,(T$4+1),FALSE)*$E358</f>
        <v>-5662678.7809740799</v>
      </c>
      <c r="U358" s="19">
        <f>VLOOKUP(CONCATENATE($F358," ",$G358),AllocFactorMatrix,(U$4+1),FALSE)*$E358</f>
        <v>-37818982.309586793</v>
      </c>
      <c r="V358" s="19">
        <f>VLOOKUP(CONCATENATE($F358," ",$G358),AllocFactorMatrix,(V$4+1),FALSE)*$E358</f>
        <v>-5933083.7119756294</v>
      </c>
      <c r="W358" s="19">
        <f t="shared" si="163"/>
        <v>-49934173.016718641</v>
      </c>
      <c r="X358" s="19">
        <f>VLOOKUP(CONCATENATE($F358," ",$G358),AllocFactorMatrix,(X$4+1),FALSE)*$E358</f>
        <v>-2347032.3172309762</v>
      </c>
      <c r="Y358" s="19">
        <f>VLOOKUP(CONCATENATE($F358," ",$G358),AllocFactorMatrix,(Y$4+1),FALSE)*$E358</f>
        <v>-56658.21817753536</v>
      </c>
      <c r="Z358" s="19">
        <f t="shared" si="162"/>
        <v>-2403690.5354085118</v>
      </c>
      <c r="AA358" s="19">
        <f>VLOOKUP(CONCATENATE($F358," ",$G358),AllocFactorMatrix,(AA$4+1),FALSE)*$E358</f>
        <v>-40920.038050019168</v>
      </c>
      <c r="AB358" s="19">
        <f>VLOOKUP(CONCATENATE($F358," ",$G358),AllocFactorMatrix,(AB$4+1),FALSE)*$E358</f>
        <v>-221876.61136582101</v>
      </c>
      <c r="AC358" s="19">
        <f>VLOOKUP(CONCATENATE($F358," ",$G358),AllocFactorMatrix,(AC$4+1),FALSE)*$E358</f>
        <v>-55095.932332454329</v>
      </c>
    </row>
    <row r="359" spans="3:29" hidden="1" outlineLevel="1">
      <c r="F359" s="53"/>
      <c r="G359" s="15" t="str">
        <f>$G$8</f>
        <v>PRODUCTION</v>
      </c>
      <c r="H359" s="17">
        <f>H319+H327+H335+H343+H351</f>
        <v>-357059890.81999993</v>
      </c>
      <c r="I359" s="17">
        <f t="shared" ref="I359:AC365" si="164">I319+I327+I335+I343+I351</f>
        <v>-175081788.44913101</v>
      </c>
      <c r="J359" s="17">
        <f t="shared" si="164"/>
        <v>-44288884.626736864</v>
      </c>
      <c r="K359" s="17">
        <f t="shared" si="164"/>
        <v>-517804.42595548957</v>
      </c>
      <c r="L359" s="17">
        <f t="shared" si="164"/>
        <v>-12756.374619573835</v>
      </c>
      <c r="M359" s="17">
        <f t="shared" si="164"/>
        <v>-44819445.427311927</v>
      </c>
      <c r="N359" s="17">
        <f t="shared" si="164"/>
        <v>-18531024.9833441</v>
      </c>
      <c r="O359" s="17">
        <f t="shared" si="164"/>
        <v>-5277544.9442734923</v>
      </c>
      <c r="P359" s="17">
        <f t="shared" si="164"/>
        <v>-417641.09026781534</v>
      </c>
      <c r="Q359" s="17">
        <f t="shared" si="164"/>
        <v>-88156.67024775398</v>
      </c>
      <c r="R359" s="17">
        <f t="shared" si="164"/>
        <v>-24314367.688133158</v>
      </c>
      <c r="S359" s="17">
        <f t="shared" si="164"/>
        <v>-1113164.2948887171</v>
      </c>
      <c r="T359" s="17">
        <f t="shared" si="164"/>
        <v>-12135443.667282106</v>
      </c>
      <c r="U359" s="17">
        <f t="shared" si="164"/>
        <v>-81048236.554393008</v>
      </c>
      <c r="V359" s="17">
        <f t="shared" si="164"/>
        <v>-12714936.860247597</v>
      </c>
      <c r="W359" s="17">
        <f t="shared" si="164"/>
        <v>-107011781.37681143</v>
      </c>
      <c r="X359" s="17">
        <f t="shared" si="164"/>
        <v>-5029824.1473177206</v>
      </c>
      <c r="Y359" s="17">
        <f t="shared" si="164"/>
        <v>-121421.79374401754</v>
      </c>
      <c r="Z359" s="17">
        <f t="shared" si="164"/>
        <v>-5151245.9410617389</v>
      </c>
      <c r="AA359" s="17">
        <f t="shared" si="164"/>
        <v>-87693.975912514492</v>
      </c>
      <c r="AB359" s="17">
        <f t="shared" si="164"/>
        <v>-475494.23558406334</v>
      </c>
      <c r="AC359" s="17">
        <f t="shared" si="164"/>
        <v>-118073.72605406254</v>
      </c>
    </row>
    <row r="360" spans="3:29" hidden="1" outlineLevel="1">
      <c r="F360" s="53"/>
      <c r="G360" s="15" t="str">
        <f>$G$9</f>
        <v>BULKTRAN</v>
      </c>
      <c r="H360" s="17">
        <f t="shared" ref="H360:W365" si="165">H320+H328+H336+H344+H352</f>
        <v>3325314.8075679587</v>
      </c>
      <c r="I360" s="17">
        <f t="shared" si="165"/>
        <v>1630544.5630656802</v>
      </c>
      <c r="J360" s="17">
        <f t="shared" si="165"/>
        <v>412464.3726343395</v>
      </c>
      <c r="K360" s="17">
        <f t="shared" si="165"/>
        <v>4822.3358862842342</v>
      </c>
      <c r="L360" s="17">
        <f t="shared" si="165"/>
        <v>118.80069003532263</v>
      </c>
      <c r="M360" s="17">
        <f t="shared" si="165"/>
        <v>417405.50921065907</v>
      </c>
      <c r="N360" s="17">
        <f t="shared" si="165"/>
        <v>172580.26835500929</v>
      </c>
      <c r="O360" s="17">
        <f t="shared" si="165"/>
        <v>49150.013210655095</v>
      </c>
      <c r="P360" s="17">
        <f t="shared" si="165"/>
        <v>3889.5102402204702</v>
      </c>
      <c r="Q360" s="17">
        <f t="shared" si="165"/>
        <v>821.00703130647435</v>
      </c>
      <c r="R360" s="17">
        <f t="shared" si="165"/>
        <v>226440.79883719134</v>
      </c>
      <c r="S360" s="17">
        <f t="shared" si="165"/>
        <v>10366.949097946843</v>
      </c>
      <c r="T360" s="17">
        <f t="shared" si="165"/>
        <v>113017.93217531462</v>
      </c>
      <c r="U360" s="17">
        <f t="shared" si="165"/>
        <v>754805.86890522204</v>
      </c>
      <c r="V360" s="17">
        <f t="shared" si="165"/>
        <v>118414.7783207262</v>
      </c>
      <c r="W360" s="17">
        <f t="shared" si="165"/>
        <v>996605.52849920979</v>
      </c>
      <c r="X360" s="17">
        <f t="shared" si="164"/>
        <v>46842.978297358626</v>
      </c>
      <c r="Y360" s="17">
        <f t="shared" si="164"/>
        <v>1130.8066211838657</v>
      </c>
      <c r="Z360" s="17">
        <f t="shared" si="164"/>
        <v>47973.784918542493</v>
      </c>
      <c r="AA360" s="17">
        <f t="shared" si="164"/>
        <v>816.697938171381</v>
      </c>
      <c r="AB360" s="17">
        <f t="shared" si="164"/>
        <v>4428.299182161536</v>
      </c>
      <c r="AC360" s="17">
        <f t="shared" si="164"/>
        <v>1099.6259163430641</v>
      </c>
    </row>
    <row r="361" spans="3:29" hidden="1" outlineLevel="1">
      <c r="F361" s="53"/>
      <c r="G361" s="15" t="str">
        <f>$G$10</f>
        <v>SUBTRAN</v>
      </c>
      <c r="H361" s="17">
        <f t="shared" si="165"/>
        <v>1275286.7524319836</v>
      </c>
      <c r="I361" s="17">
        <f t="shared" si="164"/>
        <v>605635.98380485293</v>
      </c>
      <c r="J361" s="17">
        <f t="shared" si="164"/>
        <v>155033.87524837174</v>
      </c>
      <c r="K361" s="17">
        <f t="shared" si="164"/>
        <v>1806.6442637485752</v>
      </c>
      <c r="L361" s="17">
        <f t="shared" si="164"/>
        <v>59.229423347392292</v>
      </c>
      <c r="M361" s="17">
        <f t="shared" si="164"/>
        <v>156899.74893546771</v>
      </c>
      <c r="N361" s="17">
        <f t="shared" si="164"/>
        <v>67571.295145993194</v>
      </c>
      <c r="O361" s="17">
        <f t="shared" si="164"/>
        <v>19152.931035773843</v>
      </c>
      <c r="P361" s="17">
        <f t="shared" si="164"/>
        <v>1961.8906899064837</v>
      </c>
      <c r="Q361" s="17">
        <f t="shared" si="164"/>
        <v>0</v>
      </c>
      <c r="R361" s="17">
        <f t="shared" si="164"/>
        <v>88686.116871673526</v>
      </c>
      <c r="S361" s="17">
        <f t="shared" si="164"/>
        <v>3784.2959987672493</v>
      </c>
      <c r="T361" s="17">
        <f t="shared" si="164"/>
        <v>43738.441121905373</v>
      </c>
      <c r="U361" s="17">
        <f t="shared" si="164"/>
        <v>356282.2029606491</v>
      </c>
      <c r="V361" s="17">
        <f t="shared" si="164"/>
        <v>0</v>
      </c>
      <c r="W361" s="17">
        <f t="shared" si="164"/>
        <v>403804.94008132175</v>
      </c>
      <c r="X361" s="17">
        <f t="shared" si="164"/>
        <v>18338.466384874944</v>
      </c>
      <c r="Y361" s="17">
        <f t="shared" si="164"/>
        <v>438.76002346778682</v>
      </c>
      <c r="Z361" s="17">
        <f t="shared" si="164"/>
        <v>18777.226408342733</v>
      </c>
      <c r="AA361" s="17">
        <f t="shared" si="164"/>
        <v>301.13478344328064</v>
      </c>
      <c r="AB361" s="17">
        <f t="shared" si="164"/>
        <v>945.95440689176974</v>
      </c>
      <c r="AC361" s="17">
        <f t="shared" si="164"/>
        <v>235.64713999016928</v>
      </c>
    </row>
    <row r="362" spans="3:29" hidden="1" outlineLevel="1">
      <c r="F362" s="53"/>
      <c r="G362" s="15" t="str">
        <f>$G$11</f>
        <v>DISTPRI</v>
      </c>
      <c r="H362" s="17">
        <f t="shared" si="165"/>
        <v>96008.603917115979</v>
      </c>
      <c r="I362" s="17">
        <f t="shared" si="164"/>
        <v>63797.588088845296</v>
      </c>
      <c r="J362" s="17">
        <f t="shared" si="164"/>
        <v>16061.784547862511</v>
      </c>
      <c r="K362" s="17">
        <f t="shared" si="164"/>
        <v>187.43526952551139</v>
      </c>
      <c r="L362" s="17">
        <f t="shared" si="164"/>
        <v>0</v>
      </c>
      <c r="M362" s="17">
        <f t="shared" si="164"/>
        <v>16249.219817388022</v>
      </c>
      <c r="N362" s="17">
        <f t="shared" si="164"/>
        <v>6926.2864094559609</v>
      </c>
      <c r="O362" s="17">
        <f t="shared" si="164"/>
        <v>1966.2230678576614</v>
      </c>
      <c r="P362" s="17">
        <f t="shared" si="164"/>
        <v>0</v>
      </c>
      <c r="Q362" s="17">
        <f t="shared" si="164"/>
        <v>0</v>
      </c>
      <c r="R362" s="17">
        <f t="shared" si="164"/>
        <v>8892.5094773136225</v>
      </c>
      <c r="S362" s="17">
        <f t="shared" si="164"/>
        <v>395.03156337697959</v>
      </c>
      <c r="T362" s="17">
        <f t="shared" si="164"/>
        <v>4569.0925967346029</v>
      </c>
      <c r="U362" s="17">
        <f t="shared" si="164"/>
        <v>0</v>
      </c>
      <c r="V362" s="17">
        <f t="shared" si="164"/>
        <v>0</v>
      </c>
      <c r="W362" s="17">
        <f t="shared" si="164"/>
        <v>4964.1241601115826</v>
      </c>
      <c r="X362" s="17">
        <f t="shared" si="164"/>
        <v>1879.6774325103913</v>
      </c>
      <c r="Y362" s="17">
        <f t="shared" si="164"/>
        <v>45.035517409060667</v>
      </c>
      <c r="Z362" s="17">
        <f t="shared" si="164"/>
        <v>1924.7129499194521</v>
      </c>
      <c r="AA362" s="17">
        <f t="shared" si="164"/>
        <v>32.339400720358654</v>
      </c>
      <c r="AB362" s="17">
        <f t="shared" si="164"/>
        <v>118.54604876985924</v>
      </c>
      <c r="AC362" s="17">
        <f t="shared" si="164"/>
        <v>29.563974047787116</v>
      </c>
    </row>
    <row r="363" spans="3:29" hidden="1" outlineLevel="1">
      <c r="F363" s="53"/>
      <c r="G363" s="15" t="str">
        <f>$G$12</f>
        <v>DISTSEC</v>
      </c>
      <c r="H363" s="17">
        <f t="shared" si="165"/>
        <v>40758.847506554499</v>
      </c>
      <c r="I363" s="17">
        <f t="shared" si="164"/>
        <v>30430.62736837209</v>
      </c>
      <c r="J363" s="17">
        <f t="shared" si="164"/>
        <v>6831.2725992532714</v>
      </c>
      <c r="K363" s="17">
        <f t="shared" si="164"/>
        <v>0</v>
      </c>
      <c r="L363" s="17">
        <f t="shared" si="164"/>
        <v>0</v>
      </c>
      <c r="M363" s="17">
        <f t="shared" si="164"/>
        <v>6831.2725992532714</v>
      </c>
      <c r="N363" s="17">
        <f t="shared" si="164"/>
        <v>2408.0956072175341</v>
      </c>
      <c r="O363" s="17">
        <f t="shared" si="164"/>
        <v>0</v>
      </c>
      <c r="P363" s="17">
        <f t="shared" si="164"/>
        <v>0</v>
      </c>
      <c r="Q363" s="17">
        <f t="shared" si="164"/>
        <v>0</v>
      </c>
      <c r="R363" s="17">
        <f t="shared" si="164"/>
        <v>2408.0956072175341</v>
      </c>
      <c r="S363" s="17">
        <f t="shared" si="164"/>
        <v>106.58365151814978</v>
      </c>
      <c r="T363" s="17">
        <f t="shared" si="164"/>
        <v>0</v>
      </c>
      <c r="U363" s="17">
        <f t="shared" si="164"/>
        <v>0</v>
      </c>
      <c r="V363" s="17">
        <f t="shared" si="164"/>
        <v>0</v>
      </c>
      <c r="W363" s="17">
        <f t="shared" si="164"/>
        <v>106.58365151814978</v>
      </c>
      <c r="X363" s="17">
        <f t="shared" si="164"/>
        <v>670.20892935681354</v>
      </c>
      <c r="Y363" s="17">
        <f t="shared" si="164"/>
        <v>0</v>
      </c>
      <c r="Z363" s="17">
        <f t="shared" si="164"/>
        <v>670.20892935681354</v>
      </c>
      <c r="AA363" s="17">
        <f t="shared" si="164"/>
        <v>10.92861068784595</v>
      </c>
      <c r="AB363" s="17">
        <f t="shared" si="164"/>
        <v>241.32035448216359</v>
      </c>
      <c r="AC363" s="17">
        <f t="shared" si="164"/>
        <v>59.81038566663517</v>
      </c>
    </row>
    <row r="364" spans="3:29" hidden="1" outlineLevel="1">
      <c r="F364" s="53"/>
      <c r="G364" s="15" t="str">
        <f>$G$13</f>
        <v>ENERGY</v>
      </c>
      <c r="H364" s="17">
        <f t="shared" si="165"/>
        <v>0</v>
      </c>
      <c r="I364" s="17">
        <f t="shared" si="164"/>
        <v>0</v>
      </c>
      <c r="J364" s="17">
        <f t="shared" si="164"/>
        <v>0</v>
      </c>
      <c r="K364" s="17">
        <f t="shared" si="164"/>
        <v>0</v>
      </c>
      <c r="L364" s="17">
        <f t="shared" si="164"/>
        <v>0</v>
      </c>
      <c r="M364" s="17">
        <f t="shared" si="164"/>
        <v>0</v>
      </c>
      <c r="N364" s="17">
        <f t="shared" si="164"/>
        <v>0</v>
      </c>
      <c r="O364" s="17">
        <f t="shared" si="164"/>
        <v>0</v>
      </c>
      <c r="P364" s="17">
        <f t="shared" si="164"/>
        <v>0</v>
      </c>
      <c r="Q364" s="17">
        <f t="shared" si="164"/>
        <v>0</v>
      </c>
      <c r="R364" s="17">
        <f t="shared" si="164"/>
        <v>0</v>
      </c>
      <c r="S364" s="17">
        <f t="shared" si="164"/>
        <v>0</v>
      </c>
      <c r="T364" s="17">
        <f t="shared" si="164"/>
        <v>0</v>
      </c>
      <c r="U364" s="17">
        <f t="shared" si="164"/>
        <v>0</v>
      </c>
      <c r="V364" s="17">
        <f t="shared" si="164"/>
        <v>0</v>
      </c>
      <c r="W364" s="17">
        <f t="shared" si="164"/>
        <v>0</v>
      </c>
      <c r="X364" s="17">
        <f t="shared" si="164"/>
        <v>0</v>
      </c>
      <c r="Y364" s="17">
        <f t="shared" si="164"/>
        <v>0</v>
      </c>
      <c r="Z364" s="17">
        <f t="shared" si="164"/>
        <v>0</v>
      </c>
      <c r="AA364" s="17">
        <f t="shared" si="164"/>
        <v>0</v>
      </c>
      <c r="AB364" s="17">
        <f t="shared" si="164"/>
        <v>0</v>
      </c>
      <c r="AC364" s="17">
        <f t="shared" si="164"/>
        <v>0</v>
      </c>
    </row>
    <row r="365" spans="3:29" hidden="1" outlineLevel="1">
      <c r="F365" s="53"/>
      <c r="G365" s="15" t="str">
        <f>$G$14</f>
        <v>CUSTOMER</v>
      </c>
      <c r="H365" s="17">
        <f t="shared" si="165"/>
        <v>249112.02857634862</v>
      </c>
      <c r="I365" s="17">
        <f t="shared" si="164"/>
        <v>200564.85422885441</v>
      </c>
      <c r="J365" s="17">
        <f t="shared" si="164"/>
        <v>47435.465765588931</v>
      </c>
      <c r="K365" s="17">
        <f t="shared" si="164"/>
        <v>107.78338051713004</v>
      </c>
      <c r="L365" s="17">
        <f t="shared" si="164"/>
        <v>0</v>
      </c>
      <c r="M365" s="17">
        <f t="shared" si="164"/>
        <v>47543.249146106064</v>
      </c>
      <c r="N365" s="17">
        <f t="shared" si="164"/>
        <v>560.47357868907625</v>
      </c>
      <c r="O365" s="17">
        <f t="shared" si="164"/>
        <v>92.385754728968607</v>
      </c>
      <c r="P365" s="17">
        <f t="shared" si="164"/>
        <v>0</v>
      </c>
      <c r="Q365" s="17">
        <f t="shared" si="164"/>
        <v>0</v>
      </c>
      <c r="R365" s="17">
        <f t="shared" si="164"/>
        <v>652.8593334180448</v>
      </c>
      <c r="S365" s="17">
        <f t="shared" si="164"/>
        <v>7.6988128940807172</v>
      </c>
      <c r="T365" s="17">
        <f t="shared" si="164"/>
        <v>52.351927679748883</v>
      </c>
      <c r="U365" s="17">
        <f t="shared" si="164"/>
        <v>0</v>
      </c>
      <c r="V365" s="17">
        <f t="shared" si="164"/>
        <v>0</v>
      </c>
      <c r="W365" s="17">
        <f t="shared" si="164"/>
        <v>60.0507405738296</v>
      </c>
      <c r="X365" s="17">
        <f t="shared" si="164"/>
        <v>195.54984750965022</v>
      </c>
      <c r="Y365" s="17">
        <f t="shared" si="164"/>
        <v>1.5397625788161438</v>
      </c>
      <c r="Z365" s="17">
        <f t="shared" si="164"/>
        <v>197.08961008846637</v>
      </c>
      <c r="AA365" s="17">
        <f t="shared" si="164"/>
        <v>12.31810063052915</v>
      </c>
      <c r="AB365" s="17">
        <f t="shared" si="164"/>
        <v>0</v>
      </c>
      <c r="AC365" s="17">
        <f t="shared" si="164"/>
        <v>81.6074166772556</v>
      </c>
    </row>
    <row r="366" spans="3:29" collapsed="1">
      <c r="C366" s="15" t="s">
        <v>213</v>
      </c>
      <c r="E366" s="17">
        <f>E358+E350+E334+E326+E342</f>
        <v>-352073409.77999997</v>
      </c>
      <c r="F366" s="53"/>
      <c r="G366" s="15" t="str">
        <f>$G$15</f>
        <v>TOTAL</v>
      </c>
      <c r="H366" s="17">
        <f>SUM(H359:H365)</f>
        <v>-352073409.77999991</v>
      </c>
      <c r="I366" s="17">
        <f t="shared" ref="I366:AC366" si="166">SUM(I359:I365)</f>
        <v>-172550814.83257443</v>
      </c>
      <c r="J366" s="17">
        <f t="shared" si="166"/>
        <v>-43651057.855941452</v>
      </c>
      <c r="K366" s="17">
        <f t="shared" si="166"/>
        <v>-510880.22715541406</v>
      </c>
      <c r="L366" s="17">
        <f t="shared" si="166"/>
        <v>-12578.344506191119</v>
      </c>
      <c r="M366" s="17">
        <f t="shared" si="166"/>
        <v>-44174516.427603059</v>
      </c>
      <c r="N366" s="17">
        <f t="shared" si="166"/>
        <v>-18280978.564247739</v>
      </c>
      <c r="O366" s="17">
        <f t="shared" si="166"/>
        <v>-5207183.3912044773</v>
      </c>
      <c r="P366" s="17">
        <f t="shared" si="166"/>
        <v>-411789.68933768838</v>
      </c>
      <c r="Q366" s="17">
        <f t="shared" si="166"/>
        <v>-87335.663216447501</v>
      </c>
      <c r="R366" s="17">
        <f t="shared" si="166"/>
        <v>-23987287.308006343</v>
      </c>
      <c r="S366" s="17">
        <f t="shared" si="166"/>
        <v>-1098503.7357642138</v>
      </c>
      <c r="T366" s="17">
        <f t="shared" si="166"/>
        <v>-11974065.849460473</v>
      </c>
      <c r="U366" s="17">
        <f t="shared" si="166"/>
        <v>-79937148.482527137</v>
      </c>
      <c r="V366" s="17">
        <f t="shared" si="166"/>
        <v>-12596522.081926871</v>
      </c>
      <c r="W366" s="17">
        <f t="shared" si="166"/>
        <v>-105606240.14967869</v>
      </c>
      <c r="X366" s="17">
        <f t="shared" si="166"/>
        <v>-4961897.2664261106</v>
      </c>
      <c r="Y366" s="17">
        <f t="shared" si="166"/>
        <v>-119805.65181937802</v>
      </c>
      <c r="Z366" s="17">
        <f t="shared" si="166"/>
        <v>-5081702.9182454878</v>
      </c>
      <c r="AA366" s="17">
        <f t="shared" si="166"/>
        <v>-86520.557078861108</v>
      </c>
      <c r="AB366" s="17">
        <f t="shared" si="166"/>
        <v>-469760.11559175805</v>
      </c>
      <c r="AC366" s="17">
        <f t="shared" si="166"/>
        <v>-116567.47122133762</v>
      </c>
    </row>
    <row r="367" spans="3:29">
      <c r="E367" s="17"/>
      <c r="F367" s="53"/>
      <c r="H367" s="17"/>
      <c r="I367" s="17"/>
      <c r="J367" s="17"/>
      <c r="K367" s="17"/>
      <c r="L367" s="17"/>
      <c r="M367" s="17"/>
      <c r="N367" s="17"/>
      <c r="O367" s="17"/>
      <c r="P367" s="17"/>
      <c r="Q367" s="17"/>
      <c r="R367" s="17"/>
      <c r="S367" s="17"/>
      <c r="T367" s="17"/>
      <c r="U367" s="17"/>
      <c r="V367" s="17"/>
      <c r="W367" s="17"/>
      <c r="X367" s="17"/>
      <c r="Y367" s="17"/>
      <c r="Z367" s="17"/>
      <c r="AA367" s="17"/>
      <c r="AB367" s="17"/>
      <c r="AC367" s="17"/>
    </row>
    <row r="368" spans="3:29" hidden="1" outlineLevel="1">
      <c r="F368" s="53"/>
      <c r="G368" s="15" t="str">
        <f>$G$8</f>
        <v>PRODUCTION</v>
      </c>
      <c r="H368" s="17">
        <f ca="1">+H310-H359</f>
        <v>-256728719.88513291</v>
      </c>
      <c r="I368" s="17">
        <f t="shared" ref="I368:AC374" ca="1" si="167">+I310-I359</f>
        <v>-125885109.41545212</v>
      </c>
      <c r="J368" s="17">
        <f t="shared" ca="1" si="167"/>
        <v>-31844037.786631256</v>
      </c>
      <c r="K368" s="17">
        <f t="shared" ca="1" si="167"/>
        <v>-372305.23742422793</v>
      </c>
      <c r="L368" s="17">
        <f t="shared" ca="1" si="167"/>
        <v>-9171.928325350149</v>
      </c>
      <c r="M368" s="17">
        <f t="shared" ca="1" si="167"/>
        <v>-32225514.952380836</v>
      </c>
      <c r="N368" s="17">
        <f t="shared" ca="1" si="167"/>
        <v>-13323944.930380486</v>
      </c>
      <c r="O368" s="17">
        <f t="shared" ca="1" si="167"/>
        <v>-3794594.1073583551</v>
      </c>
      <c r="P368" s="17">
        <f t="shared" ca="1" si="167"/>
        <v>-300287.05332781031</v>
      </c>
      <c r="Q368" s="17">
        <f t="shared" ca="1" si="167"/>
        <v>-63385.302252979847</v>
      </c>
      <c r="R368" s="17">
        <f t="shared" ca="1" si="167"/>
        <v>-17482211.393319629</v>
      </c>
      <c r="S368" s="17">
        <f t="shared" ca="1" si="167"/>
        <v>-800373.41576593998</v>
      </c>
      <c r="T368" s="17">
        <f t="shared" ca="1" si="167"/>
        <v>-8725474.3476916235</v>
      </c>
      <c r="U368" s="17">
        <f t="shared" ca="1" si="167"/>
        <v>-58274285.50367792</v>
      </c>
      <c r="V368" s="17">
        <f t="shared" ca="1" si="167"/>
        <v>-9142134.2678818107</v>
      </c>
      <c r="W368" s="17">
        <f t="shared" ca="1" si="167"/>
        <v>-76942267.535017297</v>
      </c>
      <c r="X368" s="17">
        <f t="shared" ca="1" si="167"/>
        <v>-3616481.0100140218</v>
      </c>
      <c r="Y368" s="17">
        <f t="shared" ca="1" si="167"/>
        <v>-87303.173712593911</v>
      </c>
      <c r="Z368" s="17">
        <f t="shared" ca="1" si="167"/>
        <v>-3703784.1837266162</v>
      </c>
      <c r="AA368" s="17">
        <f t="shared" ca="1" si="167"/>
        <v>-63052.62158108654</v>
      </c>
      <c r="AB368" s="17">
        <f t="shared" ca="1" si="167"/>
        <v>-341883.89553895744</v>
      </c>
      <c r="AC368" s="17">
        <f t="shared" ca="1" si="167"/>
        <v>-84895.888116452203</v>
      </c>
    </row>
    <row r="369" spans="2:29" hidden="1" outlineLevel="1">
      <c r="F369" s="53"/>
      <c r="G369" s="15" t="str">
        <f>$G$9</f>
        <v>BULKTRAN</v>
      </c>
      <c r="H369" s="17">
        <f t="shared" ref="H369:W374" ca="1" si="168">+H311-H360</f>
        <v>-226254581.58412129</v>
      </c>
      <c r="I369" s="17">
        <f t="shared" ca="1" si="168"/>
        <v>-110942331.54439461</v>
      </c>
      <c r="J369" s="17">
        <f t="shared" ca="1" si="168"/>
        <v>-28064096.017721884</v>
      </c>
      <c r="K369" s="17">
        <f t="shared" ca="1" si="168"/>
        <v>-328111.96874539345</v>
      </c>
      <c r="L369" s="17">
        <f t="shared" ca="1" si="168"/>
        <v>-8083.2047403973456</v>
      </c>
      <c r="M369" s="17">
        <f t="shared" ca="1" si="168"/>
        <v>-28400291.191207673</v>
      </c>
      <c r="N369" s="17">
        <f t="shared" ca="1" si="168"/>
        <v>-11742369.870507367</v>
      </c>
      <c r="O369" s="17">
        <f t="shared" ca="1" si="168"/>
        <v>-3344169.2944446253</v>
      </c>
      <c r="P369" s="17">
        <f t="shared" ca="1" si="168"/>
        <v>-264642.46632091323</v>
      </c>
      <c r="Q369" s="17">
        <f t="shared" ca="1" si="168"/>
        <v>-55861.358426309424</v>
      </c>
      <c r="R369" s="17">
        <f t="shared" ca="1" si="168"/>
        <v>-15407042.989699213</v>
      </c>
      <c r="S369" s="17">
        <f t="shared" ca="1" si="168"/>
        <v>-705367.72191362246</v>
      </c>
      <c r="T369" s="17">
        <f t="shared" ca="1" si="168"/>
        <v>-7689745.6137484293</v>
      </c>
      <c r="U369" s="17">
        <f t="shared" ca="1" si="168"/>
        <v>-51357028.109856628</v>
      </c>
      <c r="V369" s="17">
        <f t="shared" ca="1" si="168"/>
        <v>-8056947.2885267092</v>
      </c>
      <c r="W369" s="17">
        <f t="shared" ca="1" si="168"/>
        <v>-67809088.734045386</v>
      </c>
      <c r="X369" s="17">
        <f t="shared" ca="1" si="167"/>
        <v>-3187198.5264981119</v>
      </c>
      <c r="Y369" s="17">
        <f t="shared" ca="1" si="167"/>
        <v>-76940.137621325252</v>
      </c>
      <c r="Z369" s="17">
        <f t="shared" ca="1" si="167"/>
        <v>-3264138.6641194373</v>
      </c>
      <c r="AA369" s="17">
        <f t="shared" ca="1" si="167"/>
        <v>-55568.167519370749</v>
      </c>
      <c r="AB369" s="17">
        <f t="shared" ca="1" si="167"/>
        <v>-301301.69219137565</v>
      </c>
      <c r="AC369" s="17">
        <f t="shared" ca="1" si="167"/>
        <v>-74818.600944196878</v>
      </c>
    </row>
    <row r="370" spans="2:29" hidden="1" outlineLevel="1">
      <c r="F370" s="53"/>
      <c r="G370" s="15" t="str">
        <f>$G$10</f>
        <v>SUBTRAN</v>
      </c>
      <c r="H370" s="17">
        <f t="shared" ca="1" si="168"/>
        <v>-91325700.42363058</v>
      </c>
      <c r="I370" s="17">
        <f t="shared" ca="1" si="167"/>
        <v>-43370740.201963082</v>
      </c>
      <c r="J370" s="17">
        <f t="shared" ca="1" si="167"/>
        <v>-11102269.52443972</v>
      </c>
      <c r="K370" s="17">
        <f t="shared" ca="1" si="167"/>
        <v>-129377.21848715961</v>
      </c>
      <c r="L370" s="17">
        <f t="shared" ca="1" si="167"/>
        <v>-4241.5312184283284</v>
      </c>
      <c r="M370" s="17">
        <f t="shared" ca="1" si="167"/>
        <v>-11235888.274145309</v>
      </c>
      <c r="N370" s="17">
        <f t="shared" ca="1" si="167"/>
        <v>-4838908.4619373251</v>
      </c>
      <c r="O370" s="17">
        <f t="shared" ca="1" si="167"/>
        <v>-1371577.6774689173</v>
      </c>
      <c r="P370" s="17">
        <f t="shared" ca="1" si="167"/>
        <v>-140494.7091849175</v>
      </c>
      <c r="Q370" s="17">
        <f t="shared" ca="1" si="167"/>
        <v>0</v>
      </c>
      <c r="R370" s="17">
        <f t="shared" ca="1" si="167"/>
        <v>-6350980.848591161</v>
      </c>
      <c r="S370" s="17">
        <f t="shared" ca="1" si="167"/>
        <v>-271000.60597249417</v>
      </c>
      <c r="T370" s="17">
        <f t="shared" ca="1" si="167"/>
        <v>-3132192.6329731671</v>
      </c>
      <c r="U370" s="17">
        <f t="shared" ca="1" si="167"/>
        <v>-25514043.544956177</v>
      </c>
      <c r="V370" s="17">
        <f t="shared" ca="1" si="167"/>
        <v>0</v>
      </c>
      <c r="W370" s="17">
        <f t="shared" ca="1" si="167"/>
        <v>-28917236.78390184</v>
      </c>
      <c r="X370" s="17">
        <f t="shared" ca="1" si="167"/>
        <v>-1313252.3207820519</v>
      </c>
      <c r="Y370" s="17">
        <f t="shared" ca="1" si="167"/>
        <v>-31420.436529016104</v>
      </c>
      <c r="Z370" s="17">
        <f t="shared" ca="1" si="167"/>
        <v>-1344672.7573110682</v>
      </c>
      <c r="AA370" s="17">
        <f t="shared" ca="1" si="167"/>
        <v>-21564.832354316073</v>
      </c>
      <c r="AB370" s="17">
        <f t="shared" ca="1" si="167"/>
        <v>-67741.58722613912</v>
      </c>
      <c r="AC370" s="17">
        <f t="shared" ca="1" si="167"/>
        <v>-16875.13813766784</v>
      </c>
    </row>
    <row r="371" spans="2:29" hidden="1" outlineLevel="1">
      <c r="F371" s="53"/>
      <c r="G371" s="15" t="str">
        <f>$G$11</f>
        <v>DISTPRI</v>
      </c>
      <c r="H371" s="17">
        <f t="shared" ca="1" si="168"/>
        <v>-143204366.83876929</v>
      </c>
      <c r="I371" s="17">
        <f t="shared" ca="1" si="167"/>
        <v>-95159109.031424612</v>
      </c>
      <c r="J371" s="17">
        <f t="shared" ca="1" si="167"/>
        <v>-23957412.071766675</v>
      </c>
      <c r="K371" s="17">
        <f t="shared" ca="1" si="167"/>
        <v>-279574.41313100624</v>
      </c>
      <c r="L371" s="17">
        <f t="shared" ca="1" si="167"/>
        <v>0</v>
      </c>
      <c r="M371" s="17">
        <f t="shared" ca="1" si="167"/>
        <v>-24236986.484897681</v>
      </c>
      <c r="N371" s="17">
        <f t="shared" ca="1" si="167"/>
        <v>-10331099.707130382</v>
      </c>
      <c r="O371" s="17">
        <f t="shared" ca="1" si="167"/>
        <v>-2932776.0014031567</v>
      </c>
      <c r="P371" s="17">
        <f t="shared" ca="1" si="167"/>
        <v>0</v>
      </c>
      <c r="Q371" s="17">
        <f t="shared" ca="1" si="167"/>
        <v>0</v>
      </c>
      <c r="R371" s="17">
        <f t="shared" ca="1" si="167"/>
        <v>-13263875.708533539</v>
      </c>
      <c r="S371" s="17">
        <f t="shared" ca="1" si="167"/>
        <v>-589220.57614301424</v>
      </c>
      <c r="T371" s="17">
        <f t="shared" ca="1" si="167"/>
        <v>-6815160.1590619404</v>
      </c>
      <c r="U371" s="17">
        <f t="shared" ca="1" si="167"/>
        <v>0</v>
      </c>
      <c r="V371" s="17">
        <f t="shared" ca="1" si="167"/>
        <v>0</v>
      </c>
      <c r="W371" s="17">
        <f t="shared" ca="1" si="167"/>
        <v>-7404380.7352049556</v>
      </c>
      <c r="X371" s="17">
        <f t="shared" ca="1" si="167"/>
        <v>-2803686.3947751489</v>
      </c>
      <c r="Y371" s="17">
        <f t="shared" ca="1" si="167"/>
        <v>-67174.008293970794</v>
      </c>
      <c r="Z371" s="17">
        <f t="shared" ca="1" si="167"/>
        <v>-2870860.403069119</v>
      </c>
      <c r="AA371" s="17">
        <f t="shared" ca="1" si="167"/>
        <v>-48236.7539486592</v>
      </c>
      <c r="AB371" s="17">
        <f t="shared" ca="1" si="167"/>
        <v>-176820.73442064814</v>
      </c>
      <c r="AC371" s="17">
        <f t="shared" ca="1" si="167"/>
        <v>-44096.987270079429</v>
      </c>
    </row>
    <row r="372" spans="2:29" hidden="1" outlineLevel="1">
      <c r="F372" s="53"/>
      <c r="G372" s="15" t="str">
        <f>$G$12</f>
        <v>DISTSEC</v>
      </c>
      <c r="H372" s="17">
        <f t="shared" ca="1" si="168"/>
        <v>-52232391.165315092</v>
      </c>
      <c r="I372" s="17">
        <f t="shared" ca="1" si="167"/>
        <v>-38996795.281199977</v>
      </c>
      <c r="J372" s="17">
        <f t="shared" ca="1" si="167"/>
        <v>-8754263.7829422392</v>
      </c>
      <c r="K372" s="17">
        <f t="shared" ca="1" si="167"/>
        <v>0</v>
      </c>
      <c r="L372" s="17">
        <f t="shared" ca="1" si="167"/>
        <v>0</v>
      </c>
      <c r="M372" s="17">
        <f t="shared" ca="1" si="167"/>
        <v>-8754263.7829422392</v>
      </c>
      <c r="N372" s="17">
        <f t="shared" ca="1" si="167"/>
        <v>-3085970.2718394124</v>
      </c>
      <c r="O372" s="17">
        <f t="shared" ca="1" si="167"/>
        <v>0</v>
      </c>
      <c r="P372" s="17">
        <f t="shared" ca="1" si="167"/>
        <v>0</v>
      </c>
      <c r="Q372" s="17">
        <f t="shared" ca="1" si="167"/>
        <v>0</v>
      </c>
      <c r="R372" s="17">
        <f t="shared" ca="1" si="167"/>
        <v>-3085970.2718394124</v>
      </c>
      <c r="S372" s="17">
        <f t="shared" ca="1" si="167"/>
        <v>-136586.76136582048</v>
      </c>
      <c r="T372" s="17">
        <f t="shared" ca="1" si="167"/>
        <v>0</v>
      </c>
      <c r="U372" s="17">
        <f t="shared" ca="1" si="167"/>
        <v>0</v>
      </c>
      <c r="V372" s="17">
        <f t="shared" ca="1" si="167"/>
        <v>0</v>
      </c>
      <c r="W372" s="17">
        <f t="shared" ca="1" si="167"/>
        <v>-136586.76136582048</v>
      </c>
      <c r="X372" s="17">
        <f t="shared" ca="1" si="167"/>
        <v>-858871.56046359346</v>
      </c>
      <c r="Y372" s="17">
        <f t="shared" ca="1" si="167"/>
        <v>0</v>
      </c>
      <c r="Z372" s="17">
        <f t="shared" ca="1" si="167"/>
        <v>-858871.56046359346</v>
      </c>
      <c r="AA372" s="17">
        <f t="shared" ca="1" si="167"/>
        <v>-14004.995314188336</v>
      </c>
      <c r="AB372" s="17">
        <f t="shared" ca="1" si="167"/>
        <v>-309251.6084866696</v>
      </c>
      <c r="AC372" s="17">
        <f t="shared" ca="1" si="167"/>
        <v>-76646.903703193791</v>
      </c>
    </row>
    <row r="373" spans="2:29" hidden="1" outlineLevel="1">
      <c r="F373" s="53"/>
      <c r="G373" s="15" t="str">
        <f>$G$13</f>
        <v>ENERGY</v>
      </c>
      <c r="H373" s="17">
        <f t="shared" ca="1" si="168"/>
        <v>-12162378.046623776</v>
      </c>
      <c r="I373" s="17">
        <f t="shared" ca="1" si="167"/>
        <v>-4421419.460290825</v>
      </c>
      <c r="J373" s="17">
        <f t="shared" ca="1" si="167"/>
        <v>-1427084.5662916314</v>
      </c>
      <c r="K373" s="17">
        <f t="shared" ca="1" si="167"/>
        <v>-16337.410768681855</v>
      </c>
      <c r="L373" s="17">
        <f t="shared" ca="1" si="167"/>
        <v>-414.07066418797007</v>
      </c>
      <c r="M373" s="17">
        <f t="shared" ca="1" si="167"/>
        <v>-1443836.0477245012</v>
      </c>
      <c r="N373" s="17">
        <f t="shared" ca="1" si="167"/>
        <v>-690591.47990455711</v>
      </c>
      <c r="O373" s="17">
        <f t="shared" ca="1" si="167"/>
        <v>-192764.72559157442</v>
      </c>
      <c r="P373" s="17">
        <f t="shared" ca="1" si="167"/>
        <v>-15261.329470253488</v>
      </c>
      <c r="Q373" s="17">
        <f t="shared" ca="1" si="167"/>
        <v>-3128.5027198083435</v>
      </c>
      <c r="R373" s="17">
        <f t="shared" ca="1" si="167"/>
        <v>-901746.03768619348</v>
      </c>
      <c r="S373" s="17">
        <f t="shared" ca="1" si="167"/>
        <v>-46017.262438417478</v>
      </c>
      <c r="T373" s="17">
        <f t="shared" ca="1" si="167"/>
        <v>-549943.52656185254</v>
      </c>
      <c r="U373" s="17">
        <f t="shared" ca="1" si="167"/>
        <v>-3887843.4113339861</v>
      </c>
      <c r="V373" s="17">
        <f t="shared" ca="1" si="167"/>
        <v>-623064.48884839204</v>
      </c>
      <c r="W373" s="17">
        <f t="shared" ca="1" si="167"/>
        <v>-5106868.6891826484</v>
      </c>
      <c r="X373" s="17">
        <f t="shared" ca="1" si="167"/>
        <v>-187320.08314911643</v>
      </c>
      <c r="Y373" s="17">
        <f t="shared" ca="1" si="167"/>
        <v>-4402.6835352480985</v>
      </c>
      <c r="Z373" s="17">
        <f t="shared" ca="1" si="167"/>
        <v>-191722.76668436453</v>
      </c>
      <c r="AA373" s="17">
        <f t="shared" ca="1" si="167"/>
        <v>-4301.0654504173062</v>
      </c>
      <c r="AB373" s="17">
        <f t="shared" ca="1" si="167"/>
        <v>-74008.928220155809</v>
      </c>
      <c r="AC373" s="17">
        <f t="shared" ca="1" si="167"/>
        <v>-18475.051384670267</v>
      </c>
    </row>
    <row r="374" spans="2:29" hidden="1" outlineLevel="1">
      <c r="F374" s="53"/>
      <c r="G374" s="15" t="str">
        <f>$G$14</f>
        <v>CUSTOMER</v>
      </c>
      <c r="H374" s="17">
        <f t="shared" ca="1" si="168"/>
        <v>-242191918.13640732</v>
      </c>
      <c r="I374" s="17">
        <f t="shared" ca="1" si="167"/>
        <v>-181724430.85848176</v>
      </c>
      <c r="J374" s="17">
        <f t="shared" ca="1" si="167"/>
        <v>-43839502.625776246</v>
      </c>
      <c r="K374" s="17">
        <f t="shared" ca="1" si="167"/>
        <v>-268969.19639906543</v>
      </c>
      <c r="L374" s="17">
        <f t="shared" ca="1" si="167"/>
        <v>-34473.359815843825</v>
      </c>
      <c r="M374" s="17">
        <f t="shared" ca="1" si="167"/>
        <v>-44142945.181991145</v>
      </c>
      <c r="N374" s="17">
        <f t="shared" ca="1" si="167"/>
        <v>-663917.91271896369</v>
      </c>
      <c r="O374" s="17">
        <f t="shared" ca="1" si="167"/>
        <v>-225983.72484801651</v>
      </c>
      <c r="P374" s="17">
        <f t="shared" ca="1" si="167"/>
        <v>-98875.586579899275</v>
      </c>
      <c r="Q374" s="17">
        <f t="shared" ca="1" si="167"/>
        <v>-42344.429454090183</v>
      </c>
      <c r="R374" s="17">
        <f t="shared" ca="1" si="167"/>
        <v>-1031121.6536009698</v>
      </c>
      <c r="S374" s="17">
        <f t="shared" ca="1" si="167"/>
        <v>-9454.6336584112305</v>
      </c>
      <c r="T374" s="17">
        <f t="shared" ca="1" si="167"/>
        <v>-139428.16909274351</v>
      </c>
      <c r="U374" s="17">
        <f t="shared" ca="1" si="167"/>
        <v>-256371.30517312264</v>
      </c>
      <c r="V374" s="17">
        <f t="shared" ca="1" si="167"/>
        <v>-63520.239378533246</v>
      </c>
      <c r="W374" s="17">
        <f t="shared" ca="1" si="167"/>
        <v>-468774.34730281064</v>
      </c>
      <c r="X374" s="17">
        <f t="shared" ca="1" si="167"/>
        <v>-226390.66642962449</v>
      </c>
      <c r="Y374" s="17">
        <f t="shared" ca="1" si="167"/>
        <v>-2965.5340696187404</v>
      </c>
      <c r="Z374" s="17">
        <f t="shared" ca="1" si="167"/>
        <v>-229356.20049924319</v>
      </c>
      <c r="AA374" s="17">
        <f t="shared" ca="1" si="167"/>
        <v>-13643.812610012787</v>
      </c>
      <c r="AB374" s="17">
        <f t="shared" ca="1" si="167"/>
        <v>-12631014.114549963</v>
      </c>
      <c r="AC374" s="17">
        <f t="shared" ca="1" si="167"/>
        <v>-1950631.9673714323</v>
      </c>
    </row>
    <row r="375" spans="2:29" collapsed="1">
      <c r="B375" s="49" t="s">
        <v>362</v>
      </c>
      <c r="E375" s="17">
        <f>+E317-E366</f>
        <v>-1024100056.0800002</v>
      </c>
      <c r="F375" s="53"/>
      <c r="G375" s="15" t="str">
        <f>$G$15</f>
        <v>TOTAL</v>
      </c>
      <c r="H375" s="17">
        <f ca="1">+H317-H366</f>
        <v>-1024100056.0800006</v>
      </c>
      <c r="I375" s="17">
        <f t="shared" ref="I375:AC375" ca="1" si="169">+I317-I366</f>
        <v>-600499935.79320717</v>
      </c>
      <c r="J375" s="17">
        <f t="shared" ca="1" si="169"/>
        <v>-148988666.37556964</v>
      </c>
      <c r="K375" s="17">
        <f t="shared" ca="1" si="169"/>
        <v>-1394675.4449555348</v>
      </c>
      <c r="L375" s="17">
        <f t="shared" ca="1" si="169"/>
        <v>-56384.094764207621</v>
      </c>
      <c r="M375" s="17">
        <f t="shared" ca="1" si="169"/>
        <v>-150439725.91528937</v>
      </c>
      <c r="N375" s="17">
        <f t="shared" ca="1" si="169"/>
        <v>-44676802.634418488</v>
      </c>
      <c r="O375" s="17">
        <f t="shared" ca="1" si="169"/>
        <v>-11861865.531114645</v>
      </c>
      <c r="P375" s="17">
        <f t="shared" ca="1" si="169"/>
        <v>-819561.1448837939</v>
      </c>
      <c r="Q375" s="17">
        <f t="shared" ca="1" si="169"/>
        <v>-164719.59285318782</v>
      </c>
      <c r="R375" s="17">
        <f t="shared" ca="1" si="169"/>
        <v>-57522948.903270125</v>
      </c>
      <c r="S375" s="17">
        <f t="shared" ca="1" si="169"/>
        <v>-2558020.9772577202</v>
      </c>
      <c r="T375" s="17">
        <f t="shared" ca="1" si="169"/>
        <v>-27051944.449129745</v>
      </c>
      <c r="U375" s="17">
        <f t="shared" ca="1" si="169"/>
        <v>-139289571.87499785</v>
      </c>
      <c r="V375" s="17">
        <f t="shared" ca="1" si="169"/>
        <v>-17885666.284635443</v>
      </c>
      <c r="W375" s="17">
        <f t="shared" ca="1" si="169"/>
        <v>-186785203.58602077</v>
      </c>
      <c r="X375" s="17">
        <f t="shared" ca="1" si="169"/>
        <v>-12193200.562111666</v>
      </c>
      <c r="Y375" s="17">
        <f t="shared" ca="1" si="169"/>
        <v>-270205.97376177291</v>
      </c>
      <c r="Z375" s="17">
        <f t="shared" ca="1" si="169"/>
        <v>-12463406.535873443</v>
      </c>
      <c r="AA375" s="17">
        <f t="shared" ca="1" si="169"/>
        <v>-220372.24877805094</v>
      </c>
      <c r="AB375" s="17">
        <f t="shared" ca="1" si="169"/>
        <v>-13902022.560633907</v>
      </c>
      <c r="AC375" s="17">
        <f t="shared" ca="1" si="169"/>
        <v>-2266440.5369276926</v>
      </c>
    </row>
    <row r="376" spans="2:29">
      <c r="F376" s="55"/>
      <c r="H376" s="18"/>
      <c r="I376" s="19"/>
      <c r="J376" s="19"/>
      <c r="K376" s="19"/>
      <c r="L376" s="19"/>
      <c r="M376" s="19"/>
      <c r="N376" s="19"/>
      <c r="O376" s="19"/>
      <c r="P376" s="19"/>
      <c r="Q376" s="19"/>
      <c r="R376" s="19"/>
      <c r="S376" s="19"/>
      <c r="T376" s="19"/>
      <c r="U376" s="19"/>
      <c r="V376" s="19"/>
      <c r="W376" s="19"/>
      <c r="X376" s="19"/>
      <c r="Y376" s="19"/>
      <c r="Z376" s="19"/>
      <c r="AA376" s="19"/>
      <c r="AB376" s="19"/>
      <c r="AC376" s="19"/>
    </row>
    <row r="377" spans="2:29" hidden="1" outlineLevel="1">
      <c r="E377" s="17"/>
      <c r="F377" s="53"/>
      <c r="G377" s="15" t="str">
        <f>$G$8</f>
        <v>PRODUCTION</v>
      </c>
      <c r="H377" s="18">
        <f t="shared" ref="H377:AC377" ca="1" si="170">+H250+H368</f>
        <v>402808484.68984497</v>
      </c>
      <c r="I377" s="18">
        <f t="shared" ca="1" si="170"/>
        <v>197514287.42114043</v>
      </c>
      <c r="J377" s="18">
        <f t="shared" ca="1" si="170"/>
        <v>49963434.605128109</v>
      </c>
      <c r="K377" s="18">
        <f t="shared" ca="1" si="170"/>
        <v>584148.54635681445</v>
      </c>
      <c r="L377" s="18">
        <f t="shared" ca="1" si="170"/>
        <v>14390.795669729479</v>
      </c>
      <c r="M377" s="18">
        <f t="shared" ca="1" si="170"/>
        <v>50561973.947154641</v>
      </c>
      <c r="N377" s="18">
        <f t="shared" ca="1" si="170"/>
        <v>20905327.8881258</v>
      </c>
      <c r="O377" s="18">
        <f t="shared" ca="1" si="170"/>
        <v>5953734.7558228858</v>
      </c>
      <c r="P377" s="18">
        <f t="shared" ca="1" si="170"/>
        <v>471151.700429441</v>
      </c>
      <c r="Q377" s="18">
        <f t="shared" ca="1" si="170"/>
        <v>99451.816546097209</v>
      </c>
      <c r="R377" s="18">
        <f t="shared" ca="1" si="170"/>
        <v>27429666.160924219</v>
      </c>
      <c r="S377" s="18">
        <f t="shared" ca="1" si="170"/>
        <v>1255789.390976446</v>
      </c>
      <c r="T377" s="18">
        <f t="shared" ca="1" si="170"/>
        <v>13690307.425543735</v>
      </c>
      <c r="U377" s="18">
        <f t="shared" ca="1" si="170"/>
        <v>91432608.905706093</v>
      </c>
      <c r="V377" s="18">
        <f t="shared" ca="1" si="170"/>
        <v>14344048.663212415</v>
      </c>
      <c r="W377" s="18">
        <f t="shared" ca="1" si="170"/>
        <v>120722754.3854387</v>
      </c>
      <c r="X377" s="18">
        <f t="shared" ca="1" si="170"/>
        <v>5674274.5268434901</v>
      </c>
      <c r="Y377" s="18">
        <f t="shared" ca="1" si="170"/>
        <v>136979.06150709838</v>
      </c>
      <c r="Z377" s="18">
        <f t="shared" ca="1" si="170"/>
        <v>5811253.5883505866</v>
      </c>
      <c r="AA377" s="18">
        <f t="shared" ca="1" si="170"/>
        <v>98929.839116416202</v>
      </c>
      <c r="AB377" s="18">
        <f t="shared" ca="1" si="170"/>
        <v>536417.32784522686</v>
      </c>
      <c r="AC377" s="18">
        <f t="shared" ca="1" si="170"/>
        <v>133202.0198748596</v>
      </c>
    </row>
    <row r="378" spans="2:29" hidden="1" outlineLevel="1">
      <c r="E378" s="17"/>
      <c r="F378" s="53"/>
      <c r="G378" s="15" t="str">
        <f>$G$9</f>
        <v>BULKTRAN</v>
      </c>
      <c r="H378" s="18">
        <f t="shared" ref="H378:AC378" ca="1" si="171">+H251+H369</f>
        <v>472231778.08918589</v>
      </c>
      <c r="I378" s="18">
        <f t="shared" ca="1" si="171"/>
        <v>231555507.62224329</v>
      </c>
      <c r="J378" s="18">
        <f t="shared" ca="1" si="171"/>
        <v>58574539.662911005</v>
      </c>
      <c r="K378" s="18">
        <f t="shared" ca="1" si="171"/>
        <v>684825.46222106949</v>
      </c>
      <c r="L378" s="18">
        <f t="shared" ca="1" si="171"/>
        <v>16871.02254677465</v>
      </c>
      <c r="M378" s="18">
        <f t="shared" ca="1" si="171"/>
        <v>59276236.147678852</v>
      </c>
      <c r="N378" s="18">
        <f t="shared" ca="1" si="171"/>
        <v>24508322.280620448</v>
      </c>
      <c r="O378" s="18">
        <f t="shared" ca="1" si="171"/>
        <v>6979849.8712817868</v>
      </c>
      <c r="P378" s="18">
        <f t="shared" ca="1" si="171"/>
        <v>552353.81999178487</v>
      </c>
      <c r="Q378" s="18">
        <f t="shared" ca="1" si="171"/>
        <v>116592.15221825487</v>
      </c>
      <c r="R378" s="18">
        <f t="shared" ca="1" si="171"/>
        <v>32157118.124112278</v>
      </c>
      <c r="S378" s="18">
        <f t="shared" ca="1" si="171"/>
        <v>1472222.3576371784</v>
      </c>
      <c r="T378" s="18">
        <f t="shared" ca="1" si="171"/>
        <v>16049806.456112834</v>
      </c>
      <c r="U378" s="18">
        <f t="shared" ca="1" si="171"/>
        <v>107190849.05105829</v>
      </c>
      <c r="V378" s="18">
        <f t="shared" ca="1" si="171"/>
        <v>16816218.780600514</v>
      </c>
      <c r="W378" s="18">
        <f t="shared" ca="1" si="171"/>
        <v>141529096.64540881</v>
      </c>
      <c r="X378" s="18">
        <f t="shared" ca="1" si="171"/>
        <v>6652225.191434822</v>
      </c>
      <c r="Y378" s="18">
        <f t="shared" ca="1" si="171"/>
        <v>160587.14807433099</v>
      </c>
      <c r="Z378" s="18">
        <f t="shared" ca="1" si="171"/>
        <v>6812812.3395091519</v>
      </c>
      <c r="AA378" s="18">
        <f t="shared" ca="1" si="171"/>
        <v>115980.21294907473</v>
      </c>
      <c r="AB378" s="18">
        <f t="shared" ca="1" si="171"/>
        <v>628867.85694508825</v>
      </c>
      <c r="AC378" s="18">
        <f t="shared" ca="1" si="171"/>
        <v>156159.14033938368</v>
      </c>
    </row>
    <row r="379" spans="2:29" hidden="1" outlineLevel="1">
      <c r="E379" s="17"/>
      <c r="F379" s="53"/>
      <c r="G379" s="15" t="str">
        <f>$G$10</f>
        <v>SUBTRAN</v>
      </c>
      <c r="H379" s="18">
        <f t="shared" ref="H379:AC379" ca="1" si="172">+H252+H370</f>
        <v>176440303.29889393</v>
      </c>
      <c r="I379" s="18">
        <f t="shared" ca="1" si="172"/>
        <v>83791818.951676488</v>
      </c>
      <c r="J379" s="18">
        <f t="shared" ca="1" si="172"/>
        <v>21449469.241533972</v>
      </c>
      <c r="K379" s="18">
        <f t="shared" ca="1" si="172"/>
        <v>249955.44040673037</v>
      </c>
      <c r="L379" s="18">
        <f t="shared" ca="1" si="172"/>
        <v>8194.594195935435</v>
      </c>
      <c r="M379" s="18">
        <f t="shared" ca="1" si="172"/>
        <v>21707619.27613664</v>
      </c>
      <c r="N379" s="18">
        <f t="shared" ca="1" si="172"/>
        <v>9348720.8168062437</v>
      </c>
      <c r="O379" s="18">
        <f t="shared" ca="1" si="172"/>
        <v>2649873.8064755122</v>
      </c>
      <c r="P379" s="18">
        <f t="shared" ca="1" si="172"/>
        <v>271434.31679679285</v>
      </c>
      <c r="Q379" s="18">
        <f t="shared" ca="1" si="172"/>
        <v>0</v>
      </c>
      <c r="R379" s="18">
        <f t="shared" ca="1" si="172"/>
        <v>12270028.940078549</v>
      </c>
      <c r="S379" s="18">
        <f t="shared" ca="1" si="172"/>
        <v>523570.35194003984</v>
      </c>
      <c r="T379" s="18">
        <f t="shared" ca="1" si="172"/>
        <v>6051363.5875641135</v>
      </c>
      <c r="U379" s="18">
        <f t="shared" ca="1" si="172"/>
        <v>49292866.745847985</v>
      </c>
      <c r="V379" s="18">
        <f t="shared" ca="1" si="172"/>
        <v>0</v>
      </c>
      <c r="W379" s="18">
        <f t="shared" ca="1" si="172"/>
        <v>55867800.685352132</v>
      </c>
      <c r="X379" s="18">
        <f t="shared" ca="1" si="172"/>
        <v>2537189.8240246759</v>
      </c>
      <c r="Y379" s="18">
        <f t="shared" ca="1" si="172"/>
        <v>60703.956556009914</v>
      </c>
      <c r="Z379" s="18">
        <f t="shared" ca="1" si="172"/>
        <v>2597893.7805806855</v>
      </c>
      <c r="AA379" s="18">
        <f t="shared" ca="1" si="172"/>
        <v>41663.031803047714</v>
      </c>
      <c r="AB379" s="18">
        <f t="shared" ca="1" si="172"/>
        <v>130876.04191027684</v>
      </c>
      <c r="AC379" s="18">
        <f t="shared" ca="1" si="172"/>
        <v>32602.59135609572</v>
      </c>
    </row>
    <row r="380" spans="2:29" hidden="1" outlineLevel="1">
      <c r="E380" s="17"/>
      <c r="F380" s="53"/>
      <c r="G380" s="15" t="str">
        <f>$G$11</f>
        <v>DISTPRI</v>
      </c>
      <c r="H380" s="18">
        <f t="shared" ref="H380:AC380" ca="1" si="173">+H253+H371</f>
        <v>303085983.27934039</v>
      </c>
      <c r="I380" s="18">
        <f t="shared" ca="1" si="173"/>
        <v>201400227.97801408</v>
      </c>
      <c r="J380" s="18">
        <f t="shared" ca="1" si="173"/>
        <v>50704848.985331014</v>
      </c>
      <c r="K380" s="18">
        <f t="shared" ca="1" si="173"/>
        <v>591707.41628959496</v>
      </c>
      <c r="L380" s="18">
        <f t="shared" ca="1" si="173"/>
        <v>0</v>
      </c>
      <c r="M380" s="18">
        <f t="shared" ca="1" si="173"/>
        <v>51296556.401620604</v>
      </c>
      <c r="N380" s="18">
        <f t="shared" ca="1" si="173"/>
        <v>21865335.409903251</v>
      </c>
      <c r="O380" s="18">
        <f t="shared" ca="1" si="173"/>
        <v>6207096.3179782238</v>
      </c>
      <c r="P380" s="18">
        <f t="shared" ca="1" si="173"/>
        <v>0</v>
      </c>
      <c r="Q380" s="18">
        <f t="shared" ca="1" si="173"/>
        <v>0</v>
      </c>
      <c r="R380" s="18">
        <f t="shared" ca="1" si="173"/>
        <v>28072431.727881476</v>
      </c>
      <c r="S380" s="18">
        <f t="shared" ca="1" si="173"/>
        <v>1247060.4188333817</v>
      </c>
      <c r="T380" s="18">
        <f t="shared" ca="1" si="173"/>
        <v>14423998.119701652</v>
      </c>
      <c r="U380" s="18">
        <f t="shared" ca="1" si="173"/>
        <v>0</v>
      </c>
      <c r="V380" s="18">
        <f t="shared" ca="1" si="173"/>
        <v>0</v>
      </c>
      <c r="W380" s="18">
        <f t="shared" ca="1" si="173"/>
        <v>15671058.538535038</v>
      </c>
      <c r="X380" s="18">
        <f t="shared" ca="1" si="173"/>
        <v>5933883.6274738666</v>
      </c>
      <c r="Y380" s="18">
        <f t="shared" ca="1" si="173"/>
        <v>142170.94634771172</v>
      </c>
      <c r="Z380" s="18">
        <f t="shared" ca="1" si="173"/>
        <v>6076054.5738215772</v>
      </c>
      <c r="AA380" s="18">
        <f t="shared" ca="1" si="173"/>
        <v>102091.04878200527</v>
      </c>
      <c r="AB380" s="18">
        <f t="shared" ca="1" si="173"/>
        <v>374233.6029207487</v>
      </c>
      <c r="AC380" s="18">
        <f t="shared" ca="1" si="173"/>
        <v>93329.407764891308</v>
      </c>
    </row>
    <row r="381" spans="2:29" hidden="1" outlineLevel="1">
      <c r="E381" s="17"/>
      <c r="F381" s="53"/>
      <c r="G381" s="15" t="str">
        <f>$G$12</f>
        <v>DISTSEC</v>
      </c>
      <c r="H381" s="18">
        <f t="shared" ref="H381:AC381" ca="1" si="174">+H254+H372</f>
        <v>105572204.9977605</v>
      </c>
      <c r="I381" s="18">
        <f t="shared" ca="1" si="174"/>
        <v>78820394.277036682</v>
      </c>
      <c r="J381" s="18">
        <f t="shared" ca="1" si="174"/>
        <v>17694134.043607939</v>
      </c>
      <c r="K381" s="18">
        <f t="shared" ca="1" si="174"/>
        <v>0</v>
      </c>
      <c r="L381" s="18">
        <f t="shared" ca="1" si="174"/>
        <v>0</v>
      </c>
      <c r="M381" s="18">
        <f t="shared" ca="1" si="174"/>
        <v>17694134.043607939</v>
      </c>
      <c r="N381" s="18">
        <f t="shared" ca="1" si="174"/>
        <v>6237368.7837589923</v>
      </c>
      <c r="O381" s="18">
        <f t="shared" ca="1" si="174"/>
        <v>0</v>
      </c>
      <c r="P381" s="18">
        <f t="shared" ca="1" si="174"/>
        <v>0</v>
      </c>
      <c r="Q381" s="18">
        <f t="shared" ca="1" si="174"/>
        <v>0</v>
      </c>
      <c r="R381" s="18">
        <f t="shared" ca="1" si="174"/>
        <v>6237368.7837589923</v>
      </c>
      <c r="S381" s="18">
        <f t="shared" ca="1" si="174"/>
        <v>276069.41304398945</v>
      </c>
      <c r="T381" s="18">
        <f t="shared" ca="1" si="174"/>
        <v>0</v>
      </c>
      <c r="U381" s="18">
        <f t="shared" ca="1" si="174"/>
        <v>0</v>
      </c>
      <c r="V381" s="18">
        <f t="shared" ca="1" si="174"/>
        <v>0</v>
      </c>
      <c r="W381" s="18">
        <f t="shared" ca="1" si="174"/>
        <v>276069.41304398945</v>
      </c>
      <c r="X381" s="18">
        <f t="shared" ca="1" si="174"/>
        <v>1735952.7761428687</v>
      </c>
      <c r="Y381" s="18">
        <f t="shared" ca="1" si="174"/>
        <v>0</v>
      </c>
      <c r="Z381" s="18">
        <f t="shared" ca="1" si="174"/>
        <v>1735952.7761428687</v>
      </c>
      <c r="AA381" s="18">
        <f t="shared" ca="1" si="174"/>
        <v>28306.922262521068</v>
      </c>
      <c r="AB381" s="18">
        <f t="shared" ca="1" si="174"/>
        <v>625059.91930773435</v>
      </c>
      <c r="AC381" s="18">
        <f t="shared" ca="1" si="174"/>
        <v>154918.8625997756</v>
      </c>
    </row>
    <row r="382" spans="2:29" hidden="1" outlineLevel="1">
      <c r="E382" s="17"/>
      <c r="F382" s="53"/>
      <c r="G382" s="15" t="str">
        <f>$G$13</f>
        <v>ENERGY</v>
      </c>
      <c r="H382" s="18">
        <f t="shared" ref="H382:AC382" ca="1" si="175">+H255+H373</f>
        <v>17611590.034717515</v>
      </c>
      <c r="I382" s="18">
        <f t="shared" ca="1" si="175"/>
        <v>6402385.0111927669</v>
      </c>
      <c r="J382" s="18">
        <f t="shared" ca="1" si="175"/>
        <v>2066473.2036822147</v>
      </c>
      <c r="K382" s="18">
        <f t="shared" ca="1" si="175"/>
        <v>23657.19759604711</v>
      </c>
      <c r="L382" s="18">
        <f t="shared" ca="1" si="175"/>
        <v>599.59020802729196</v>
      </c>
      <c r="M382" s="18">
        <f t="shared" ca="1" si="175"/>
        <v>2090729.9914862895</v>
      </c>
      <c r="N382" s="18">
        <f t="shared" ca="1" si="175"/>
        <v>1000002.9582145868</v>
      </c>
      <c r="O382" s="18">
        <f t="shared" ca="1" si="175"/>
        <v>279130.71829041175</v>
      </c>
      <c r="P382" s="18">
        <f t="shared" ca="1" si="175"/>
        <v>22098.99059086297</v>
      </c>
      <c r="Q382" s="18">
        <f t="shared" ca="1" si="175"/>
        <v>4530.1919667805605</v>
      </c>
      <c r="R382" s="18">
        <f t="shared" ca="1" si="175"/>
        <v>1305762.8590626423</v>
      </c>
      <c r="S382" s="18">
        <f t="shared" ca="1" si="175"/>
        <v>66634.761514454643</v>
      </c>
      <c r="T382" s="18">
        <f t="shared" ca="1" si="175"/>
        <v>796339.3256586655</v>
      </c>
      <c r="U382" s="18">
        <f t="shared" ca="1" si="175"/>
        <v>5629746.4210627042</v>
      </c>
      <c r="V382" s="18">
        <f t="shared" ca="1" si="175"/>
        <v>902221.28441689175</v>
      </c>
      <c r="W382" s="18">
        <f t="shared" ca="1" si="175"/>
        <v>7394941.792652715</v>
      </c>
      <c r="X382" s="18">
        <f t="shared" ca="1" si="175"/>
        <v>271246.66714394937</v>
      </c>
      <c r="Y382" s="18">
        <f t="shared" ca="1" si="175"/>
        <v>6375.254672906226</v>
      </c>
      <c r="Z382" s="18">
        <f t="shared" ca="1" si="175"/>
        <v>277621.92181685561</v>
      </c>
      <c r="AA382" s="18">
        <f t="shared" ca="1" si="175"/>
        <v>6228.1077873800141</v>
      </c>
      <c r="AB382" s="18">
        <f t="shared" ca="1" si="175"/>
        <v>107167.76749790659</v>
      </c>
      <c r="AC382" s="18">
        <f t="shared" ca="1" si="175"/>
        <v>26752.583220966051</v>
      </c>
    </row>
    <row r="383" spans="2:29" hidden="1" outlineLevel="1">
      <c r="E383" s="17"/>
      <c r="F383" s="53"/>
      <c r="G383" s="15" t="str">
        <f>$G$14</f>
        <v>CUSTOMER</v>
      </c>
      <c r="H383" s="18">
        <f t="shared" ref="H383:AC383" ca="1" si="176">+H256+H374</f>
        <v>477047990.39025646</v>
      </c>
      <c r="I383" s="18">
        <f t="shared" ca="1" si="176"/>
        <v>355945284.34627795</v>
      </c>
      <c r="J383" s="18">
        <f t="shared" ca="1" si="176"/>
        <v>86063951.79018496</v>
      </c>
      <c r="K383" s="18">
        <f t="shared" ca="1" si="176"/>
        <v>542637.81958212215</v>
      </c>
      <c r="L383" s="18">
        <f t="shared" ca="1" si="176"/>
        <v>70865.268425346338</v>
      </c>
      <c r="M383" s="18">
        <f t="shared" ca="1" si="176"/>
        <v>86677454.878192455</v>
      </c>
      <c r="N383" s="18">
        <f t="shared" ca="1" si="176"/>
        <v>1316745.4320804835</v>
      </c>
      <c r="O383" s="18">
        <f t="shared" ca="1" si="176"/>
        <v>455674.95372457139</v>
      </c>
      <c r="P383" s="18">
        <f t="shared" ca="1" si="176"/>
        <v>203277.70824188329</v>
      </c>
      <c r="Q383" s="18">
        <f t="shared" ca="1" si="176"/>
        <v>87073.845694472257</v>
      </c>
      <c r="R383" s="18">
        <f t="shared" ca="1" si="176"/>
        <v>2062771.9397414103</v>
      </c>
      <c r="S383" s="18">
        <f t="shared" ca="1" si="176"/>
        <v>18771.788652398638</v>
      </c>
      <c r="T383" s="18">
        <f t="shared" ca="1" si="176"/>
        <v>281585.14702249318</v>
      </c>
      <c r="U383" s="18">
        <f t="shared" ca="1" si="176"/>
        <v>527081.96649979008</v>
      </c>
      <c r="V383" s="18">
        <f t="shared" ca="1" si="176"/>
        <v>130616.21111486776</v>
      </c>
      <c r="W383" s="18">
        <f t="shared" ca="1" si="176"/>
        <v>958055.11328954983</v>
      </c>
      <c r="X383" s="18">
        <f t="shared" ca="1" si="176"/>
        <v>448693.9577158207</v>
      </c>
      <c r="Y383" s="18">
        <f t="shared" ca="1" si="176"/>
        <v>5947.5751480928093</v>
      </c>
      <c r="Z383" s="18">
        <f t="shared" ca="1" si="176"/>
        <v>454641.53286391345</v>
      </c>
      <c r="AA383" s="18">
        <f t="shared" ca="1" si="176"/>
        <v>27002.90471178804</v>
      </c>
      <c r="AB383" s="18">
        <f t="shared" ca="1" si="176"/>
        <v>26802722.113878712</v>
      </c>
      <c r="AC383" s="18">
        <f t="shared" ca="1" si="176"/>
        <v>4120057.5613006894</v>
      </c>
    </row>
    <row r="384" spans="2:29" collapsed="1">
      <c r="B384" s="49" t="s">
        <v>138</v>
      </c>
      <c r="E384" s="18">
        <f>+E257+E375</f>
        <v>1954798334.78</v>
      </c>
      <c r="F384" s="53"/>
      <c r="G384" s="15" t="str">
        <f>$G$15</f>
        <v>TOTAL</v>
      </c>
      <c r="H384" s="18">
        <f ca="1">+H257+H375</f>
        <v>1954798334.7799995</v>
      </c>
      <c r="I384" s="18">
        <f t="shared" ref="I384:AC384" ca="1" si="177">+I257+I375</f>
        <v>1155429905.6075814</v>
      </c>
      <c r="J384" s="18">
        <f t="shared" ca="1" si="177"/>
        <v>286516851.53237927</v>
      </c>
      <c r="K384" s="18">
        <f t="shared" ca="1" si="177"/>
        <v>2676931.8824523776</v>
      </c>
      <c r="L384" s="18">
        <f t="shared" ca="1" si="177"/>
        <v>110921.27104581321</v>
      </c>
      <c r="M384" s="18">
        <f t="shared" ca="1" si="177"/>
        <v>289304704.68587732</v>
      </c>
      <c r="N384" s="18">
        <f t="shared" ca="1" si="177"/>
        <v>85181823.569509804</v>
      </c>
      <c r="O384" s="18">
        <f t="shared" ca="1" si="177"/>
        <v>22525360.42357339</v>
      </c>
      <c r="P384" s="18">
        <f t="shared" ca="1" si="177"/>
        <v>1520316.5360507648</v>
      </c>
      <c r="Q384" s="18">
        <f t="shared" ca="1" si="177"/>
        <v>307648.00642560492</v>
      </c>
      <c r="R384" s="18">
        <f t="shared" ca="1" si="177"/>
        <v>109535148.53555954</v>
      </c>
      <c r="S384" s="18">
        <f t="shared" ca="1" si="177"/>
        <v>4860118.4825978884</v>
      </c>
      <c r="T384" s="18">
        <f t="shared" ca="1" si="177"/>
        <v>51293400.061603516</v>
      </c>
      <c r="U384" s="18">
        <f t="shared" ca="1" si="177"/>
        <v>254073153.09017479</v>
      </c>
      <c r="V384" s="18">
        <f t="shared" ca="1" si="177"/>
        <v>32193104.939344686</v>
      </c>
      <c r="W384" s="18">
        <f t="shared" ca="1" si="177"/>
        <v>342419776.57372087</v>
      </c>
      <c r="X384" s="18">
        <f t="shared" ca="1" si="177"/>
        <v>23253466.570779487</v>
      </c>
      <c r="Y384" s="18">
        <f t="shared" ca="1" si="177"/>
        <v>512763.94230615016</v>
      </c>
      <c r="Z384" s="18">
        <f t="shared" ca="1" si="177"/>
        <v>23766230.513085641</v>
      </c>
      <c r="AA384" s="18">
        <f t="shared" ca="1" si="177"/>
        <v>420202.06741223304</v>
      </c>
      <c r="AB384" s="18">
        <f t="shared" ca="1" si="177"/>
        <v>29205344.6303057</v>
      </c>
      <c r="AC384" s="18">
        <f t="shared" ca="1" si="177"/>
        <v>4717022.1664566612</v>
      </c>
    </row>
    <row r="385" spans="4:29">
      <c r="E385" s="18"/>
      <c r="F385" s="281"/>
      <c r="I385" s="19"/>
      <c r="J385" s="19"/>
      <c r="K385" s="19"/>
      <c r="L385" s="19"/>
      <c r="M385" s="19"/>
      <c r="N385" s="19"/>
      <c r="O385" s="19"/>
      <c r="P385" s="19"/>
      <c r="Q385" s="19"/>
      <c r="R385" s="19"/>
      <c r="S385" s="19"/>
      <c r="T385" s="19"/>
      <c r="U385" s="19"/>
      <c r="V385" s="19"/>
      <c r="W385" s="19"/>
      <c r="X385" s="19"/>
      <c r="Y385" s="19"/>
      <c r="Z385" s="19"/>
      <c r="AA385" s="19"/>
      <c r="AB385" s="19"/>
      <c r="AC385" s="19"/>
    </row>
    <row r="386" spans="4:29" hidden="1" outlineLevel="1">
      <c r="F386" s="53" t="str">
        <f>F393</f>
        <v>RB_GUP_EPIS_T</v>
      </c>
      <c r="G386" s="15" t="str">
        <f>$G$8</f>
        <v>PRODUCTION</v>
      </c>
      <c r="H386" s="18">
        <f t="shared" ref="H386:H401" si="178">SUBTOTAL(9,I386:AC386)</f>
        <v>0</v>
      </c>
      <c r="I386" s="19">
        <f>VLOOKUP(CONCATENATE($F386," ",$G386),AllocFactorMatrix,(I$4+1),FALSE)*$E393</f>
        <v>0</v>
      </c>
      <c r="J386" s="19">
        <f>VLOOKUP(CONCATENATE($F386," ",$G386),AllocFactorMatrix,(J$4+1),FALSE)*$E393</f>
        <v>0</v>
      </c>
      <c r="K386" s="19">
        <f>VLOOKUP(CONCATENATE($F386," ",$G386),AllocFactorMatrix,(K$4+1),FALSE)*$E393</f>
        <v>0</v>
      </c>
      <c r="L386" s="19">
        <f>VLOOKUP(CONCATENATE($F386," ",$G386),AllocFactorMatrix,(L$4+1),FALSE)*$E393</f>
        <v>0</v>
      </c>
      <c r="M386" s="19">
        <f t="shared" ref="M386:M393" si="179">SUBTOTAL(9,J386:L386)</f>
        <v>0</v>
      </c>
      <c r="N386" s="19">
        <f>VLOOKUP(CONCATENATE($F386," ",$G386),AllocFactorMatrix,(N$4+1),FALSE)*$E393</f>
        <v>0</v>
      </c>
      <c r="O386" s="19">
        <f>VLOOKUP(CONCATENATE($F386," ",$G386),AllocFactorMatrix,(O$4+1),FALSE)*$E393</f>
        <v>0</v>
      </c>
      <c r="P386" s="19">
        <f>VLOOKUP(CONCATENATE($F386," ",$G386),AllocFactorMatrix,(P$4+1),FALSE)*$E393</f>
        <v>0</v>
      </c>
      <c r="Q386" s="19">
        <f>VLOOKUP(CONCATENATE($F386," ",$G386),AllocFactorMatrix,(Q$4+1),FALSE)*$E393</f>
        <v>0</v>
      </c>
      <c r="R386" s="19">
        <f t="shared" ref="R386:R393" si="180">SUBTOTAL(9,N386:Q386)</f>
        <v>0</v>
      </c>
      <c r="S386" s="19">
        <f>VLOOKUP(CONCATENATE($F386," ",$G386),AllocFactorMatrix,(S$4+1),FALSE)*$E393</f>
        <v>0</v>
      </c>
      <c r="T386" s="19">
        <f>VLOOKUP(CONCATENATE($F386," ",$G386),AllocFactorMatrix,(T$4+1),FALSE)*$E393</f>
        <v>0</v>
      </c>
      <c r="U386" s="19">
        <f>VLOOKUP(CONCATENATE($F386," ",$G386),AllocFactorMatrix,(U$4+1),FALSE)*$E393</f>
        <v>0</v>
      </c>
      <c r="V386" s="19">
        <f>VLOOKUP(CONCATENATE($F386," ",$G386),AllocFactorMatrix,(V$4+1),FALSE)*$E393</f>
        <v>0</v>
      </c>
      <c r="W386" s="19">
        <f>SUBTOTAL(9,S386:V386)</f>
        <v>0</v>
      </c>
      <c r="X386" s="19">
        <f>VLOOKUP(CONCATENATE($F386," ",$G386),AllocFactorMatrix,(X$4+1),FALSE)*$E393</f>
        <v>0</v>
      </c>
      <c r="Y386" s="19">
        <f>VLOOKUP(CONCATENATE($F386," ",$G386),AllocFactorMatrix,(Y$4+1),FALSE)*$E393</f>
        <v>0</v>
      </c>
      <c r="Z386" s="19">
        <f t="shared" ref="Z386:Z393" si="181">SUBTOTAL(9,X386:Y386)</f>
        <v>0</v>
      </c>
      <c r="AA386" s="19">
        <f>VLOOKUP(CONCATENATE($F386," ",$G386),AllocFactorMatrix,(AA$4+1),FALSE)*$E393</f>
        <v>0</v>
      </c>
      <c r="AB386" s="19">
        <f>VLOOKUP(CONCATENATE($F386," ",$G386),AllocFactorMatrix,(AB$4+1),FALSE)*$E393</f>
        <v>0</v>
      </c>
      <c r="AC386" s="19">
        <f>VLOOKUP(CONCATENATE($F386," ",$G386),AllocFactorMatrix,(AC$4+1),FALSE)*$E393</f>
        <v>0</v>
      </c>
    </row>
    <row r="387" spans="4:29" hidden="1" outlineLevel="1">
      <c r="F387" s="53" t="str">
        <f>F393</f>
        <v>RB_GUP_EPIS_T</v>
      </c>
      <c r="G387" s="15" t="str">
        <f>$G$9</f>
        <v>BULKTRAN</v>
      </c>
      <c r="H387" s="18">
        <f t="shared" si="178"/>
        <v>0</v>
      </c>
      <c r="I387" s="19">
        <f>VLOOKUP(CONCATENATE($F387," ",$G387),AllocFactorMatrix,(I$4+1),FALSE)*$E393</f>
        <v>0</v>
      </c>
      <c r="J387" s="19">
        <f>VLOOKUP(CONCATENATE($F387," ",$G387),AllocFactorMatrix,(J$4+1),FALSE)*$E393</f>
        <v>0</v>
      </c>
      <c r="K387" s="19">
        <f>VLOOKUP(CONCATENATE($F387," ",$G387),AllocFactorMatrix,(K$4+1),FALSE)*$E393</f>
        <v>0</v>
      </c>
      <c r="L387" s="19">
        <f>VLOOKUP(CONCATENATE($F387," ",$G387),AllocFactorMatrix,(L$4+1),FALSE)*$E393</f>
        <v>0</v>
      </c>
      <c r="M387" s="19">
        <f t="shared" si="179"/>
        <v>0</v>
      </c>
      <c r="N387" s="19">
        <f>VLOOKUP(CONCATENATE($F387," ",$G387),AllocFactorMatrix,(N$4+1),FALSE)*$E393</f>
        <v>0</v>
      </c>
      <c r="O387" s="19">
        <f>VLOOKUP(CONCATENATE($F387," ",$G387),AllocFactorMatrix,(O$4+1),FALSE)*$E393</f>
        <v>0</v>
      </c>
      <c r="P387" s="19">
        <f>VLOOKUP(CONCATENATE($F387," ",$G387),AllocFactorMatrix,(P$4+1),FALSE)*$E393</f>
        <v>0</v>
      </c>
      <c r="Q387" s="19">
        <f>VLOOKUP(CONCATENATE($F387," ",$G387),AllocFactorMatrix,(Q$4+1),FALSE)*$E393</f>
        <v>0</v>
      </c>
      <c r="R387" s="19">
        <f t="shared" si="180"/>
        <v>0</v>
      </c>
      <c r="S387" s="19">
        <f>VLOOKUP(CONCATENATE($F387," ",$G387),AllocFactorMatrix,(S$4+1),FALSE)*$E393</f>
        <v>0</v>
      </c>
      <c r="T387" s="19">
        <f>VLOOKUP(CONCATENATE($F387," ",$G387),AllocFactorMatrix,(T$4+1),FALSE)*$E393</f>
        <v>0</v>
      </c>
      <c r="U387" s="19">
        <f>VLOOKUP(CONCATENATE($F387," ",$G387),AllocFactorMatrix,(U$4+1),FALSE)*$E393</f>
        <v>0</v>
      </c>
      <c r="V387" s="19">
        <f>VLOOKUP(CONCATENATE($F387," ",$G387),AllocFactorMatrix,(V$4+1),FALSE)*$E393</f>
        <v>0</v>
      </c>
      <c r="W387" s="19">
        <f t="shared" ref="W387:W393" si="182">SUBTOTAL(9,S387:V387)</f>
        <v>0</v>
      </c>
      <c r="X387" s="19">
        <f>VLOOKUP(CONCATENATE($F387," ",$G387),AllocFactorMatrix,(X$4+1),FALSE)*$E393</f>
        <v>0</v>
      </c>
      <c r="Y387" s="19">
        <f>VLOOKUP(CONCATENATE($F387," ",$G387),AllocFactorMatrix,(Y$4+1),FALSE)*$E393</f>
        <v>0</v>
      </c>
      <c r="Z387" s="19">
        <f t="shared" si="181"/>
        <v>0</v>
      </c>
      <c r="AA387" s="19">
        <f>VLOOKUP(CONCATENATE($F387," ",$G387),AllocFactorMatrix,(AA$4+1),FALSE)*$E393</f>
        <v>0</v>
      </c>
      <c r="AB387" s="19">
        <f>VLOOKUP(CONCATENATE($F387," ",$G387),AllocFactorMatrix,(AB$4+1),FALSE)*$E393</f>
        <v>0</v>
      </c>
      <c r="AC387" s="19">
        <f>VLOOKUP(CONCATENATE($F387," ",$G387),AllocFactorMatrix,(AC$4+1),FALSE)*$E393</f>
        <v>0</v>
      </c>
    </row>
    <row r="388" spans="4:29" hidden="1" outlineLevel="1">
      <c r="F388" s="53" t="str">
        <f>F393</f>
        <v>RB_GUP_EPIS_T</v>
      </c>
      <c r="G388" s="15" t="str">
        <f>$G$10</f>
        <v>SUBTRAN</v>
      </c>
      <c r="H388" s="18">
        <f t="shared" si="178"/>
        <v>0</v>
      </c>
      <c r="I388" s="19">
        <f>VLOOKUP(CONCATENATE($F388," ",$G388),AllocFactorMatrix,(I$4+1),FALSE)*$E393</f>
        <v>0</v>
      </c>
      <c r="J388" s="19">
        <f>VLOOKUP(CONCATENATE($F388," ",$G388),AllocFactorMatrix,(J$4+1),FALSE)*$E393</f>
        <v>0</v>
      </c>
      <c r="K388" s="19">
        <f>VLOOKUP(CONCATENATE($F388," ",$G388),AllocFactorMatrix,(K$4+1),FALSE)*$E393</f>
        <v>0</v>
      </c>
      <c r="L388" s="19">
        <f>VLOOKUP(CONCATENATE($F388," ",$G388),AllocFactorMatrix,(L$4+1),FALSE)*$E393</f>
        <v>0</v>
      </c>
      <c r="M388" s="19">
        <f t="shared" si="179"/>
        <v>0</v>
      </c>
      <c r="N388" s="19">
        <f>VLOOKUP(CONCATENATE($F388," ",$G388),AllocFactorMatrix,(N$4+1),FALSE)*$E393</f>
        <v>0</v>
      </c>
      <c r="O388" s="19">
        <f>VLOOKUP(CONCATENATE($F388," ",$G388),AllocFactorMatrix,(O$4+1),FALSE)*$E393</f>
        <v>0</v>
      </c>
      <c r="P388" s="19">
        <f>VLOOKUP(CONCATENATE($F388," ",$G388),AllocFactorMatrix,(P$4+1),FALSE)*$E393</f>
        <v>0</v>
      </c>
      <c r="Q388" s="19">
        <f>VLOOKUP(CONCATENATE($F388," ",$G388),AllocFactorMatrix,(Q$4+1),FALSE)*$E393</f>
        <v>0</v>
      </c>
      <c r="R388" s="19">
        <f t="shared" si="180"/>
        <v>0</v>
      </c>
      <c r="S388" s="19">
        <f>VLOOKUP(CONCATENATE($F388," ",$G388),AllocFactorMatrix,(S$4+1),FALSE)*$E393</f>
        <v>0</v>
      </c>
      <c r="T388" s="19">
        <f>VLOOKUP(CONCATENATE($F388," ",$G388),AllocFactorMatrix,(T$4+1),FALSE)*$E393</f>
        <v>0</v>
      </c>
      <c r="U388" s="19">
        <f>VLOOKUP(CONCATENATE($F388," ",$G388),AllocFactorMatrix,(U$4+1),FALSE)*$E393</f>
        <v>0</v>
      </c>
      <c r="V388" s="19">
        <f>VLOOKUP(CONCATENATE($F388," ",$G388),AllocFactorMatrix,(V$4+1),FALSE)*$E393</f>
        <v>0</v>
      </c>
      <c r="W388" s="19">
        <f t="shared" si="182"/>
        <v>0</v>
      </c>
      <c r="X388" s="19">
        <f>VLOOKUP(CONCATENATE($F388," ",$G388),AllocFactorMatrix,(X$4+1),FALSE)*$E393</f>
        <v>0</v>
      </c>
      <c r="Y388" s="19">
        <f>VLOOKUP(CONCATENATE($F388," ",$G388),AllocFactorMatrix,(Y$4+1),FALSE)*$E393</f>
        <v>0</v>
      </c>
      <c r="Z388" s="19">
        <f t="shared" si="181"/>
        <v>0</v>
      </c>
      <c r="AA388" s="19">
        <f>VLOOKUP(CONCATENATE($F388," ",$G388),AllocFactorMatrix,(AA$4+1),FALSE)*$E393</f>
        <v>0</v>
      </c>
      <c r="AB388" s="19">
        <f>VLOOKUP(CONCATENATE($F388," ",$G388),AllocFactorMatrix,(AB$4+1),FALSE)*$E393</f>
        <v>0</v>
      </c>
      <c r="AC388" s="19">
        <f>VLOOKUP(CONCATENATE($F388," ",$G388),AllocFactorMatrix,(AC$4+1),FALSE)*$E393</f>
        <v>0</v>
      </c>
    </row>
    <row r="389" spans="4:29" hidden="1" outlineLevel="1">
      <c r="F389" s="53" t="str">
        <f>F393</f>
        <v>RB_GUP_EPIS_T</v>
      </c>
      <c r="G389" s="15" t="str">
        <f>$G$11</f>
        <v>DISTPRI</v>
      </c>
      <c r="H389" s="18">
        <f t="shared" si="178"/>
        <v>0</v>
      </c>
      <c r="I389" s="19">
        <f>VLOOKUP(CONCATENATE($F389," ",$G389),AllocFactorMatrix,(I$4+1),FALSE)*$E393</f>
        <v>0</v>
      </c>
      <c r="J389" s="19">
        <f>VLOOKUP(CONCATENATE($F389," ",$G389),AllocFactorMatrix,(J$4+1),FALSE)*$E393</f>
        <v>0</v>
      </c>
      <c r="K389" s="19">
        <f>VLOOKUP(CONCATENATE($F389," ",$G389),AllocFactorMatrix,(K$4+1),FALSE)*$E393</f>
        <v>0</v>
      </c>
      <c r="L389" s="19">
        <f>VLOOKUP(CONCATENATE($F389," ",$G389),AllocFactorMatrix,(L$4+1),FALSE)*$E393</f>
        <v>0</v>
      </c>
      <c r="M389" s="19">
        <f t="shared" si="179"/>
        <v>0</v>
      </c>
      <c r="N389" s="19">
        <f>VLOOKUP(CONCATENATE($F389," ",$G389),AllocFactorMatrix,(N$4+1),FALSE)*$E393</f>
        <v>0</v>
      </c>
      <c r="O389" s="19">
        <f>VLOOKUP(CONCATENATE($F389," ",$G389),AllocFactorMatrix,(O$4+1),FALSE)*$E393</f>
        <v>0</v>
      </c>
      <c r="P389" s="19">
        <f>VLOOKUP(CONCATENATE($F389," ",$G389),AllocFactorMatrix,(P$4+1),FALSE)*$E393</f>
        <v>0</v>
      </c>
      <c r="Q389" s="19">
        <f>VLOOKUP(CONCATENATE($F389," ",$G389),AllocFactorMatrix,(Q$4+1),FALSE)*$E393</f>
        <v>0</v>
      </c>
      <c r="R389" s="19">
        <f t="shared" si="180"/>
        <v>0</v>
      </c>
      <c r="S389" s="19">
        <f>VLOOKUP(CONCATENATE($F389," ",$G389),AllocFactorMatrix,(S$4+1),FALSE)*$E393</f>
        <v>0</v>
      </c>
      <c r="T389" s="19">
        <f>VLOOKUP(CONCATENATE($F389," ",$G389),AllocFactorMatrix,(T$4+1),FALSE)*$E393</f>
        <v>0</v>
      </c>
      <c r="U389" s="19">
        <f>VLOOKUP(CONCATENATE($F389," ",$G389),AllocFactorMatrix,(U$4+1),FALSE)*$E393</f>
        <v>0</v>
      </c>
      <c r="V389" s="19">
        <f>VLOOKUP(CONCATENATE($F389," ",$G389),AllocFactorMatrix,(V$4+1),FALSE)*$E393</f>
        <v>0</v>
      </c>
      <c r="W389" s="19">
        <f t="shared" si="182"/>
        <v>0</v>
      </c>
      <c r="X389" s="19">
        <f>VLOOKUP(CONCATENATE($F389," ",$G389),AllocFactorMatrix,(X$4+1),FALSE)*$E393</f>
        <v>0</v>
      </c>
      <c r="Y389" s="19">
        <f>VLOOKUP(CONCATENATE($F389," ",$G389),AllocFactorMatrix,(Y$4+1),FALSE)*$E393</f>
        <v>0</v>
      </c>
      <c r="Z389" s="19">
        <f t="shared" si="181"/>
        <v>0</v>
      </c>
      <c r="AA389" s="19">
        <f>VLOOKUP(CONCATENATE($F389," ",$G389),AllocFactorMatrix,(AA$4+1),FALSE)*$E393</f>
        <v>0</v>
      </c>
      <c r="AB389" s="19">
        <f>VLOOKUP(CONCATENATE($F389," ",$G389),AllocFactorMatrix,(AB$4+1),FALSE)*$E393</f>
        <v>0</v>
      </c>
      <c r="AC389" s="19">
        <f>VLOOKUP(CONCATENATE($F389," ",$G389),AllocFactorMatrix,(AC$4+1),FALSE)*$E393</f>
        <v>0</v>
      </c>
    </row>
    <row r="390" spans="4:29" hidden="1" outlineLevel="1">
      <c r="F390" s="53" t="str">
        <f>F393</f>
        <v>RB_GUP_EPIS_T</v>
      </c>
      <c r="G390" s="15" t="str">
        <f>$G$12</f>
        <v>DISTSEC</v>
      </c>
      <c r="H390" s="18">
        <f t="shared" si="178"/>
        <v>0</v>
      </c>
      <c r="I390" s="19">
        <f>VLOOKUP(CONCATENATE($F390," ",$G390),AllocFactorMatrix,(I$4+1),FALSE)*$E393</f>
        <v>0</v>
      </c>
      <c r="J390" s="19">
        <f>VLOOKUP(CONCATENATE($F390," ",$G390),AllocFactorMatrix,(J$4+1),FALSE)*$E393</f>
        <v>0</v>
      </c>
      <c r="K390" s="19">
        <f>VLOOKUP(CONCATENATE($F390," ",$G390),AllocFactorMatrix,(K$4+1),FALSE)*$E393</f>
        <v>0</v>
      </c>
      <c r="L390" s="19">
        <f>VLOOKUP(CONCATENATE($F390," ",$G390),AllocFactorMatrix,(L$4+1),FALSE)*$E393</f>
        <v>0</v>
      </c>
      <c r="M390" s="19">
        <f t="shared" si="179"/>
        <v>0</v>
      </c>
      <c r="N390" s="19">
        <f>VLOOKUP(CONCATENATE($F390," ",$G390),AllocFactorMatrix,(N$4+1),FALSE)*$E393</f>
        <v>0</v>
      </c>
      <c r="O390" s="19">
        <f>VLOOKUP(CONCATENATE($F390," ",$G390),AllocFactorMatrix,(O$4+1),FALSE)*$E393</f>
        <v>0</v>
      </c>
      <c r="P390" s="19">
        <f>VLOOKUP(CONCATENATE($F390," ",$G390),AllocFactorMatrix,(P$4+1),FALSE)*$E393</f>
        <v>0</v>
      </c>
      <c r="Q390" s="19">
        <f>VLOOKUP(CONCATENATE($F390," ",$G390),AllocFactorMatrix,(Q$4+1),FALSE)*$E393</f>
        <v>0</v>
      </c>
      <c r="R390" s="19">
        <f t="shared" si="180"/>
        <v>0</v>
      </c>
      <c r="S390" s="19">
        <f>VLOOKUP(CONCATENATE($F390," ",$G390),AllocFactorMatrix,(S$4+1),FALSE)*$E393</f>
        <v>0</v>
      </c>
      <c r="T390" s="19">
        <f>VLOOKUP(CONCATENATE($F390," ",$G390),AllocFactorMatrix,(T$4+1),FALSE)*$E393</f>
        <v>0</v>
      </c>
      <c r="U390" s="19">
        <f>VLOOKUP(CONCATENATE($F390," ",$G390),AllocFactorMatrix,(U$4+1),FALSE)*$E393</f>
        <v>0</v>
      </c>
      <c r="V390" s="19">
        <f>VLOOKUP(CONCATENATE($F390," ",$G390),AllocFactorMatrix,(V$4+1),FALSE)*$E393</f>
        <v>0</v>
      </c>
      <c r="W390" s="19">
        <f t="shared" si="182"/>
        <v>0</v>
      </c>
      <c r="X390" s="19">
        <f>VLOOKUP(CONCATENATE($F390," ",$G390),AllocFactorMatrix,(X$4+1),FALSE)*$E393</f>
        <v>0</v>
      </c>
      <c r="Y390" s="19">
        <f>VLOOKUP(CONCATENATE($F390," ",$G390),AllocFactorMatrix,(Y$4+1),FALSE)*$E393</f>
        <v>0</v>
      </c>
      <c r="Z390" s="19">
        <f t="shared" si="181"/>
        <v>0</v>
      </c>
      <c r="AA390" s="19">
        <f>VLOOKUP(CONCATENATE($F390," ",$G390),AllocFactorMatrix,(AA$4+1),FALSE)*$E393</f>
        <v>0</v>
      </c>
      <c r="AB390" s="19">
        <f>VLOOKUP(CONCATENATE($F390," ",$G390),AllocFactorMatrix,(AB$4+1),FALSE)*$E393</f>
        <v>0</v>
      </c>
      <c r="AC390" s="19">
        <f>VLOOKUP(CONCATENATE($F390," ",$G390),AllocFactorMatrix,(AC$4+1),FALSE)*$E393</f>
        <v>0</v>
      </c>
    </row>
    <row r="391" spans="4:29" hidden="1" outlineLevel="1">
      <c r="F391" s="53" t="str">
        <f>F393</f>
        <v>RB_GUP_EPIS_T</v>
      </c>
      <c r="G391" s="15" t="str">
        <f>$G$13</f>
        <v>ENERGY</v>
      </c>
      <c r="H391" s="18">
        <f t="shared" si="178"/>
        <v>0</v>
      </c>
      <c r="I391" s="19">
        <f>VLOOKUP(CONCATENATE($F391," ",$G391),AllocFactorMatrix,(I$4+1),FALSE)*$E393</f>
        <v>0</v>
      </c>
      <c r="J391" s="19">
        <f>VLOOKUP(CONCATENATE($F391," ",$G391),AllocFactorMatrix,(J$4+1),FALSE)*$E393</f>
        <v>0</v>
      </c>
      <c r="K391" s="19">
        <f>VLOOKUP(CONCATENATE($F391," ",$G391),AllocFactorMatrix,(K$4+1),FALSE)*$E393</f>
        <v>0</v>
      </c>
      <c r="L391" s="19">
        <f>VLOOKUP(CONCATENATE($F391," ",$G391),AllocFactorMatrix,(L$4+1),FALSE)*$E393</f>
        <v>0</v>
      </c>
      <c r="M391" s="19">
        <f t="shared" si="179"/>
        <v>0</v>
      </c>
      <c r="N391" s="19">
        <f>VLOOKUP(CONCATENATE($F391," ",$G391),AllocFactorMatrix,(N$4+1),FALSE)*$E393</f>
        <v>0</v>
      </c>
      <c r="O391" s="19">
        <f>VLOOKUP(CONCATENATE($F391," ",$G391),AllocFactorMatrix,(O$4+1),FALSE)*$E393</f>
        <v>0</v>
      </c>
      <c r="P391" s="19">
        <f>VLOOKUP(CONCATENATE($F391," ",$G391),AllocFactorMatrix,(P$4+1),FALSE)*$E393</f>
        <v>0</v>
      </c>
      <c r="Q391" s="19">
        <f>VLOOKUP(CONCATENATE($F391," ",$G391),AllocFactorMatrix,(Q$4+1),FALSE)*$E393</f>
        <v>0</v>
      </c>
      <c r="R391" s="19">
        <f t="shared" si="180"/>
        <v>0</v>
      </c>
      <c r="S391" s="19">
        <f>VLOOKUP(CONCATENATE($F391," ",$G391),AllocFactorMatrix,(S$4+1),FALSE)*$E393</f>
        <v>0</v>
      </c>
      <c r="T391" s="19">
        <f>VLOOKUP(CONCATENATE($F391," ",$G391),AllocFactorMatrix,(T$4+1),FALSE)*$E393</f>
        <v>0</v>
      </c>
      <c r="U391" s="19">
        <f>VLOOKUP(CONCATENATE($F391," ",$G391),AllocFactorMatrix,(U$4+1),FALSE)*$E393</f>
        <v>0</v>
      </c>
      <c r="V391" s="19">
        <f>VLOOKUP(CONCATENATE($F391," ",$G391),AllocFactorMatrix,(V$4+1),FALSE)*$E393</f>
        <v>0</v>
      </c>
      <c r="W391" s="19">
        <f t="shared" si="182"/>
        <v>0</v>
      </c>
      <c r="X391" s="19">
        <f>VLOOKUP(CONCATENATE($F391," ",$G391),AllocFactorMatrix,(X$4+1),FALSE)*$E393</f>
        <v>0</v>
      </c>
      <c r="Y391" s="19">
        <f>VLOOKUP(CONCATENATE($F391," ",$G391),AllocFactorMatrix,(Y$4+1),FALSE)*$E393</f>
        <v>0</v>
      </c>
      <c r="Z391" s="19">
        <f t="shared" si="181"/>
        <v>0</v>
      </c>
      <c r="AA391" s="19">
        <f>VLOOKUP(CONCATENATE($F391," ",$G391),AllocFactorMatrix,(AA$4+1),FALSE)*$E393</f>
        <v>0</v>
      </c>
      <c r="AB391" s="19">
        <f>VLOOKUP(CONCATENATE($F391," ",$G391),AllocFactorMatrix,(AB$4+1),FALSE)*$E393</f>
        <v>0</v>
      </c>
      <c r="AC391" s="19">
        <f>VLOOKUP(CONCATENATE($F391," ",$G391),AllocFactorMatrix,(AC$4+1),FALSE)*$E393</f>
        <v>0</v>
      </c>
    </row>
    <row r="392" spans="4:29" hidden="1" outlineLevel="1">
      <c r="F392" s="53" t="str">
        <f>F393</f>
        <v>RB_GUP_EPIS_T</v>
      </c>
      <c r="G392" s="15" t="str">
        <f>$G$14</f>
        <v>CUSTOMER</v>
      </c>
      <c r="H392" s="18">
        <f t="shared" si="178"/>
        <v>0</v>
      </c>
      <c r="I392" s="19">
        <f>VLOOKUP(CONCATENATE($F392," ",$G392),AllocFactorMatrix,(I$4+1),FALSE)*$E393</f>
        <v>0</v>
      </c>
      <c r="J392" s="19">
        <f>VLOOKUP(CONCATENATE($F392," ",$G392),AllocFactorMatrix,(J$4+1),FALSE)*$E393</f>
        <v>0</v>
      </c>
      <c r="K392" s="19">
        <f>VLOOKUP(CONCATENATE($F392," ",$G392),AllocFactorMatrix,(K$4+1),FALSE)*$E393</f>
        <v>0</v>
      </c>
      <c r="L392" s="19">
        <f>VLOOKUP(CONCATENATE($F392," ",$G392),AllocFactorMatrix,(L$4+1),FALSE)*$E393</f>
        <v>0</v>
      </c>
      <c r="M392" s="19">
        <f t="shared" si="179"/>
        <v>0</v>
      </c>
      <c r="N392" s="19">
        <f>VLOOKUP(CONCATENATE($F392," ",$G392),AllocFactorMatrix,(N$4+1),FALSE)*$E393</f>
        <v>0</v>
      </c>
      <c r="O392" s="19">
        <f>VLOOKUP(CONCATENATE($F392," ",$G392),AllocFactorMatrix,(O$4+1),FALSE)*$E393</f>
        <v>0</v>
      </c>
      <c r="P392" s="19">
        <f>VLOOKUP(CONCATENATE($F392," ",$G392),AllocFactorMatrix,(P$4+1),FALSE)*$E393</f>
        <v>0</v>
      </c>
      <c r="Q392" s="19">
        <f>VLOOKUP(CONCATENATE($F392," ",$G392),AllocFactorMatrix,(Q$4+1),FALSE)*$E393</f>
        <v>0</v>
      </c>
      <c r="R392" s="19">
        <f t="shared" si="180"/>
        <v>0</v>
      </c>
      <c r="S392" s="19">
        <f>VLOOKUP(CONCATENATE($F392," ",$G392),AllocFactorMatrix,(S$4+1),FALSE)*$E393</f>
        <v>0</v>
      </c>
      <c r="T392" s="19">
        <f>VLOOKUP(CONCATENATE($F392," ",$G392),AllocFactorMatrix,(T$4+1),FALSE)*$E393</f>
        <v>0</v>
      </c>
      <c r="U392" s="19">
        <f>VLOOKUP(CONCATENATE($F392," ",$G392),AllocFactorMatrix,(U$4+1),FALSE)*$E393</f>
        <v>0</v>
      </c>
      <c r="V392" s="19">
        <f>VLOOKUP(CONCATENATE($F392," ",$G392),AllocFactorMatrix,(V$4+1),FALSE)*$E393</f>
        <v>0</v>
      </c>
      <c r="W392" s="19">
        <f t="shared" si="182"/>
        <v>0</v>
      </c>
      <c r="X392" s="19">
        <f>VLOOKUP(CONCATENATE($F392," ",$G392),AllocFactorMatrix,(X$4+1),FALSE)*$E393</f>
        <v>0</v>
      </c>
      <c r="Y392" s="19">
        <f>VLOOKUP(CONCATENATE($F392," ",$G392),AllocFactorMatrix,(Y$4+1),FALSE)*$E393</f>
        <v>0</v>
      </c>
      <c r="Z392" s="19">
        <f t="shared" si="181"/>
        <v>0</v>
      </c>
      <c r="AA392" s="19">
        <f>VLOOKUP(CONCATENATE($F392," ",$G392),AllocFactorMatrix,(AA$4+1),FALSE)*$E393</f>
        <v>0</v>
      </c>
      <c r="AB392" s="19">
        <f>VLOOKUP(CONCATENATE($F392," ",$G392),AllocFactorMatrix,(AB$4+1),FALSE)*$E393</f>
        <v>0</v>
      </c>
      <c r="AC392" s="19">
        <f>VLOOKUP(CONCATENATE($F392," ",$G392),AllocFactorMatrix,(AC$4+1),FALSE)*$E393</f>
        <v>0</v>
      </c>
    </row>
    <row r="393" spans="4:29" collapsed="1">
      <c r="D393" s="15" t="s">
        <v>214</v>
      </c>
      <c r="E393" s="17">
        <f>'Sch 4'!E234</f>
        <v>0</v>
      </c>
      <c r="F393" s="53" t="s">
        <v>64</v>
      </c>
      <c r="G393" s="15" t="str">
        <f>$G$15</f>
        <v>TOTAL</v>
      </c>
      <c r="H393" s="18">
        <f t="shared" si="178"/>
        <v>0</v>
      </c>
      <c r="I393" s="19">
        <f>VLOOKUP(CONCATENATE($F393," ",$G393),AllocFactorMatrix,(I$4+1),FALSE)*$E393</f>
        <v>0</v>
      </c>
      <c r="J393" s="19">
        <f>VLOOKUP(CONCATENATE($F393," ",$G393),AllocFactorMatrix,(J$4+1),FALSE)*$E393</f>
        <v>0</v>
      </c>
      <c r="K393" s="19">
        <f>VLOOKUP(CONCATENATE($F393," ",$G393),AllocFactorMatrix,(K$4+1),FALSE)*$E393</f>
        <v>0</v>
      </c>
      <c r="L393" s="19">
        <f>VLOOKUP(CONCATENATE($F393," ",$G393),AllocFactorMatrix,(L$4+1),FALSE)*$E393</f>
        <v>0</v>
      </c>
      <c r="M393" s="19">
        <f t="shared" si="179"/>
        <v>0</v>
      </c>
      <c r="N393" s="19">
        <f>VLOOKUP(CONCATENATE($F393," ",$G393),AllocFactorMatrix,(N$4+1),FALSE)*$E393</f>
        <v>0</v>
      </c>
      <c r="O393" s="19">
        <f>VLOOKUP(CONCATENATE($F393," ",$G393),AllocFactorMatrix,(O$4+1),FALSE)*$E393</f>
        <v>0</v>
      </c>
      <c r="P393" s="19">
        <f>VLOOKUP(CONCATENATE($F393," ",$G393),AllocFactorMatrix,(P$4+1),FALSE)*$E393</f>
        <v>0</v>
      </c>
      <c r="Q393" s="19">
        <f>VLOOKUP(CONCATENATE($F393," ",$G393),AllocFactorMatrix,(Q$4+1),FALSE)*$E393</f>
        <v>0</v>
      </c>
      <c r="R393" s="19">
        <f t="shared" si="180"/>
        <v>0</v>
      </c>
      <c r="S393" s="19">
        <f>VLOOKUP(CONCATENATE($F393," ",$G393),AllocFactorMatrix,(S$4+1),FALSE)*$E393</f>
        <v>0</v>
      </c>
      <c r="T393" s="19">
        <f>VLOOKUP(CONCATENATE($F393," ",$G393),AllocFactorMatrix,(T$4+1),FALSE)*$E393</f>
        <v>0</v>
      </c>
      <c r="U393" s="19">
        <f>VLOOKUP(CONCATENATE($F393," ",$G393),AllocFactorMatrix,(U$4+1),FALSE)*$E393</f>
        <v>0</v>
      </c>
      <c r="V393" s="19">
        <f>VLOOKUP(CONCATENATE($F393," ",$G393),AllocFactorMatrix,(V$4+1),FALSE)*$E393</f>
        <v>0</v>
      </c>
      <c r="W393" s="19">
        <f t="shared" si="182"/>
        <v>0</v>
      </c>
      <c r="X393" s="19">
        <f>VLOOKUP(CONCATENATE($F393," ",$G393),AllocFactorMatrix,(X$4+1),FALSE)*$E393</f>
        <v>0</v>
      </c>
      <c r="Y393" s="19">
        <f>VLOOKUP(CONCATENATE($F393," ",$G393),AllocFactorMatrix,(Y$4+1),FALSE)*$E393</f>
        <v>0</v>
      </c>
      <c r="Z393" s="19">
        <f t="shared" si="181"/>
        <v>0</v>
      </c>
      <c r="AA393" s="19">
        <f>VLOOKUP(CONCATENATE($F393," ",$G393),AllocFactorMatrix,(AA$4+1),FALSE)*$E393</f>
        <v>0</v>
      </c>
      <c r="AB393" s="19">
        <f>VLOOKUP(CONCATENATE($F393," ",$G393),AllocFactorMatrix,(AB$4+1),FALSE)*$E393</f>
        <v>0</v>
      </c>
      <c r="AC393" s="19">
        <f>VLOOKUP(CONCATENATE($F393," ",$G393),AllocFactorMatrix,(AC$4+1),FALSE)*$E393</f>
        <v>0</v>
      </c>
    </row>
    <row r="394" spans="4:29" hidden="1" outlineLevel="1">
      <c r="F394" s="53" t="str">
        <f>F401</f>
        <v>RB_GUP_EPIS_D</v>
      </c>
      <c r="G394" s="15" t="str">
        <f>$G$8</f>
        <v>PRODUCTION</v>
      </c>
      <c r="H394" s="18">
        <f t="shared" si="178"/>
        <v>0</v>
      </c>
      <c r="I394" s="19">
        <f>VLOOKUP(CONCATENATE($F394," ",$G394),AllocFactorMatrix,(I$4+1),FALSE)*$E401</f>
        <v>0</v>
      </c>
      <c r="J394" s="19">
        <f>VLOOKUP(CONCATENATE($F394," ",$G394),AllocFactorMatrix,(J$4+1),FALSE)*$E401</f>
        <v>0</v>
      </c>
      <c r="K394" s="19">
        <f>VLOOKUP(CONCATENATE($F394," ",$G394),AllocFactorMatrix,(K$4+1),FALSE)*$E401</f>
        <v>0</v>
      </c>
      <c r="L394" s="19">
        <f>VLOOKUP(CONCATENATE($F394," ",$G394),AllocFactorMatrix,(L$4+1),FALSE)*$E401</f>
        <v>0</v>
      </c>
      <c r="M394" s="19">
        <f t="shared" ref="M394:M401" si="183">SUBTOTAL(9,J394:L394)</f>
        <v>0</v>
      </c>
      <c r="N394" s="19">
        <f>VLOOKUP(CONCATENATE($F394," ",$G394),AllocFactorMatrix,(N$4+1),FALSE)*$E401</f>
        <v>0</v>
      </c>
      <c r="O394" s="19">
        <f>VLOOKUP(CONCATENATE($F394," ",$G394),AllocFactorMatrix,(O$4+1),FALSE)*$E401</f>
        <v>0</v>
      </c>
      <c r="P394" s="19">
        <f>VLOOKUP(CONCATENATE($F394," ",$G394),AllocFactorMatrix,(P$4+1),FALSE)*$E401</f>
        <v>0</v>
      </c>
      <c r="Q394" s="19">
        <f>VLOOKUP(CONCATENATE($F394," ",$G394),AllocFactorMatrix,(Q$4+1),FALSE)*$E401</f>
        <v>0</v>
      </c>
      <c r="R394" s="19">
        <f t="shared" ref="R394:R401" si="184">SUBTOTAL(9,N394:Q394)</f>
        <v>0</v>
      </c>
      <c r="S394" s="19">
        <f>VLOOKUP(CONCATENATE($F394," ",$G394),AllocFactorMatrix,(S$4+1),FALSE)*$E401</f>
        <v>0</v>
      </c>
      <c r="T394" s="19">
        <f>VLOOKUP(CONCATENATE($F394," ",$G394),AllocFactorMatrix,(T$4+1),FALSE)*$E401</f>
        <v>0</v>
      </c>
      <c r="U394" s="19">
        <f>VLOOKUP(CONCATENATE($F394," ",$G394),AllocFactorMatrix,(U$4+1),FALSE)*$E401</f>
        <v>0</v>
      </c>
      <c r="V394" s="19">
        <f>VLOOKUP(CONCATENATE($F394," ",$G394),AllocFactorMatrix,(V$4+1),FALSE)*$E401</f>
        <v>0</v>
      </c>
      <c r="W394" s="19">
        <f>SUBTOTAL(9,S394:V394)</f>
        <v>0</v>
      </c>
      <c r="X394" s="19">
        <f>VLOOKUP(CONCATENATE($F394," ",$G394),AllocFactorMatrix,(X$4+1),FALSE)*$E401</f>
        <v>0</v>
      </c>
      <c r="Y394" s="19">
        <f>VLOOKUP(CONCATENATE($F394," ",$G394),AllocFactorMatrix,(Y$4+1),FALSE)*$E401</f>
        <v>0</v>
      </c>
      <c r="Z394" s="19">
        <f t="shared" ref="Z394:Z401" si="185">SUBTOTAL(9,X394:Y394)</f>
        <v>0</v>
      </c>
      <c r="AA394" s="19">
        <f>VLOOKUP(CONCATENATE($F394," ",$G394),AllocFactorMatrix,(AA$4+1),FALSE)*$E401</f>
        <v>0</v>
      </c>
      <c r="AB394" s="19">
        <f>VLOOKUP(CONCATENATE($F394," ",$G394),AllocFactorMatrix,(AB$4+1),FALSE)*$E401</f>
        <v>0</v>
      </c>
      <c r="AC394" s="19">
        <f>VLOOKUP(CONCATENATE($F394," ",$G394),AllocFactorMatrix,(AC$4+1),FALSE)*$E401</f>
        <v>0</v>
      </c>
    </row>
    <row r="395" spans="4:29" hidden="1" outlineLevel="1">
      <c r="F395" s="53" t="str">
        <f>F401</f>
        <v>RB_GUP_EPIS_D</v>
      </c>
      <c r="G395" s="15" t="str">
        <f>$G$9</f>
        <v>BULKTRAN</v>
      </c>
      <c r="H395" s="18">
        <f t="shared" si="178"/>
        <v>0</v>
      </c>
      <c r="I395" s="19">
        <f>VLOOKUP(CONCATENATE($F395," ",$G395),AllocFactorMatrix,(I$4+1),FALSE)*$E401</f>
        <v>0</v>
      </c>
      <c r="J395" s="19">
        <f>VLOOKUP(CONCATENATE($F395," ",$G395),AllocFactorMatrix,(J$4+1),FALSE)*$E401</f>
        <v>0</v>
      </c>
      <c r="K395" s="19">
        <f>VLOOKUP(CONCATENATE($F395," ",$G395),AllocFactorMatrix,(K$4+1),FALSE)*$E401</f>
        <v>0</v>
      </c>
      <c r="L395" s="19">
        <f>VLOOKUP(CONCATENATE($F395," ",$G395),AllocFactorMatrix,(L$4+1),FALSE)*$E401</f>
        <v>0</v>
      </c>
      <c r="M395" s="19">
        <f t="shared" si="183"/>
        <v>0</v>
      </c>
      <c r="N395" s="19">
        <f>VLOOKUP(CONCATENATE($F395," ",$G395),AllocFactorMatrix,(N$4+1),FALSE)*$E401</f>
        <v>0</v>
      </c>
      <c r="O395" s="19">
        <f>VLOOKUP(CONCATENATE($F395," ",$G395),AllocFactorMatrix,(O$4+1),FALSE)*$E401</f>
        <v>0</v>
      </c>
      <c r="P395" s="19">
        <f>VLOOKUP(CONCATENATE($F395," ",$G395),AllocFactorMatrix,(P$4+1),FALSE)*$E401</f>
        <v>0</v>
      </c>
      <c r="Q395" s="19">
        <f>VLOOKUP(CONCATENATE($F395," ",$G395),AllocFactorMatrix,(Q$4+1),FALSE)*$E401</f>
        <v>0</v>
      </c>
      <c r="R395" s="19">
        <f t="shared" si="184"/>
        <v>0</v>
      </c>
      <c r="S395" s="19">
        <f>VLOOKUP(CONCATENATE($F395," ",$G395),AllocFactorMatrix,(S$4+1),FALSE)*$E401</f>
        <v>0</v>
      </c>
      <c r="T395" s="19">
        <f>VLOOKUP(CONCATENATE($F395," ",$G395),AllocFactorMatrix,(T$4+1),FALSE)*$E401</f>
        <v>0</v>
      </c>
      <c r="U395" s="19">
        <f>VLOOKUP(CONCATENATE($F395," ",$G395),AllocFactorMatrix,(U$4+1),FALSE)*$E401</f>
        <v>0</v>
      </c>
      <c r="V395" s="19">
        <f>VLOOKUP(CONCATENATE($F395," ",$G395),AllocFactorMatrix,(V$4+1),FALSE)*$E401</f>
        <v>0</v>
      </c>
      <c r="W395" s="19">
        <f t="shared" ref="W395:W401" si="186">SUBTOTAL(9,S395:V395)</f>
        <v>0</v>
      </c>
      <c r="X395" s="19">
        <f>VLOOKUP(CONCATENATE($F395," ",$G395),AllocFactorMatrix,(X$4+1),FALSE)*$E401</f>
        <v>0</v>
      </c>
      <c r="Y395" s="19">
        <f>VLOOKUP(CONCATENATE($F395," ",$G395),AllocFactorMatrix,(Y$4+1),FALSE)*$E401</f>
        <v>0</v>
      </c>
      <c r="Z395" s="19">
        <f t="shared" si="185"/>
        <v>0</v>
      </c>
      <c r="AA395" s="19">
        <f>VLOOKUP(CONCATENATE($F395," ",$G395),AllocFactorMatrix,(AA$4+1),FALSE)*$E401</f>
        <v>0</v>
      </c>
      <c r="AB395" s="19">
        <f>VLOOKUP(CONCATENATE($F395," ",$G395),AllocFactorMatrix,(AB$4+1),FALSE)*$E401</f>
        <v>0</v>
      </c>
      <c r="AC395" s="19">
        <f>VLOOKUP(CONCATENATE($F395," ",$G395),AllocFactorMatrix,(AC$4+1),FALSE)*$E401</f>
        <v>0</v>
      </c>
    </row>
    <row r="396" spans="4:29" hidden="1" outlineLevel="1">
      <c r="F396" s="53" t="str">
        <f>F401</f>
        <v>RB_GUP_EPIS_D</v>
      </c>
      <c r="G396" s="15" t="str">
        <f>$G$10</f>
        <v>SUBTRAN</v>
      </c>
      <c r="H396" s="18">
        <f t="shared" si="178"/>
        <v>0</v>
      </c>
      <c r="I396" s="19">
        <f>VLOOKUP(CONCATENATE($F396," ",$G396),AllocFactorMatrix,(I$4+1),FALSE)*$E401</f>
        <v>0</v>
      </c>
      <c r="J396" s="19">
        <f>VLOOKUP(CONCATENATE($F396," ",$G396),AllocFactorMatrix,(J$4+1),FALSE)*$E401</f>
        <v>0</v>
      </c>
      <c r="K396" s="19">
        <f>VLOOKUP(CONCATENATE($F396," ",$G396),AllocFactorMatrix,(K$4+1),FALSE)*$E401</f>
        <v>0</v>
      </c>
      <c r="L396" s="19">
        <f>VLOOKUP(CONCATENATE($F396," ",$G396),AllocFactorMatrix,(L$4+1),FALSE)*$E401</f>
        <v>0</v>
      </c>
      <c r="M396" s="19">
        <f t="shared" si="183"/>
        <v>0</v>
      </c>
      <c r="N396" s="19">
        <f>VLOOKUP(CONCATENATE($F396," ",$G396),AllocFactorMatrix,(N$4+1),FALSE)*$E401</f>
        <v>0</v>
      </c>
      <c r="O396" s="19">
        <f>VLOOKUP(CONCATENATE($F396," ",$G396),AllocFactorMatrix,(O$4+1),FALSE)*$E401</f>
        <v>0</v>
      </c>
      <c r="P396" s="19">
        <f>VLOOKUP(CONCATENATE($F396," ",$G396),AllocFactorMatrix,(P$4+1),FALSE)*$E401</f>
        <v>0</v>
      </c>
      <c r="Q396" s="19">
        <f>VLOOKUP(CONCATENATE($F396," ",$G396),AllocFactorMatrix,(Q$4+1),FALSE)*$E401</f>
        <v>0</v>
      </c>
      <c r="R396" s="19">
        <f t="shared" si="184"/>
        <v>0</v>
      </c>
      <c r="S396" s="19">
        <f>VLOOKUP(CONCATENATE($F396," ",$G396),AllocFactorMatrix,(S$4+1),FALSE)*$E401</f>
        <v>0</v>
      </c>
      <c r="T396" s="19">
        <f>VLOOKUP(CONCATENATE($F396," ",$G396),AllocFactorMatrix,(T$4+1),FALSE)*$E401</f>
        <v>0</v>
      </c>
      <c r="U396" s="19">
        <f>VLOOKUP(CONCATENATE($F396," ",$G396),AllocFactorMatrix,(U$4+1),FALSE)*$E401</f>
        <v>0</v>
      </c>
      <c r="V396" s="19">
        <f>VLOOKUP(CONCATENATE($F396," ",$G396),AllocFactorMatrix,(V$4+1),FALSE)*$E401</f>
        <v>0</v>
      </c>
      <c r="W396" s="19">
        <f t="shared" si="186"/>
        <v>0</v>
      </c>
      <c r="X396" s="19">
        <f>VLOOKUP(CONCATENATE($F396," ",$G396),AllocFactorMatrix,(X$4+1),FALSE)*$E401</f>
        <v>0</v>
      </c>
      <c r="Y396" s="19">
        <f>VLOOKUP(CONCATENATE($F396," ",$G396),AllocFactorMatrix,(Y$4+1),FALSE)*$E401</f>
        <v>0</v>
      </c>
      <c r="Z396" s="19">
        <f t="shared" si="185"/>
        <v>0</v>
      </c>
      <c r="AA396" s="19">
        <f>VLOOKUP(CONCATENATE($F396," ",$G396),AllocFactorMatrix,(AA$4+1),FALSE)*$E401</f>
        <v>0</v>
      </c>
      <c r="AB396" s="19">
        <f>VLOOKUP(CONCATENATE($F396," ",$G396),AllocFactorMatrix,(AB$4+1),FALSE)*$E401</f>
        <v>0</v>
      </c>
      <c r="AC396" s="19">
        <f>VLOOKUP(CONCATENATE($F396," ",$G396),AllocFactorMatrix,(AC$4+1),FALSE)*$E401</f>
        <v>0</v>
      </c>
    </row>
    <row r="397" spans="4:29" hidden="1" outlineLevel="1">
      <c r="F397" s="53" t="str">
        <f>F401</f>
        <v>RB_GUP_EPIS_D</v>
      </c>
      <c r="G397" s="15" t="str">
        <f>$G$11</f>
        <v>DISTPRI</v>
      </c>
      <c r="H397" s="18">
        <f t="shared" si="178"/>
        <v>276903.0954838855</v>
      </c>
      <c r="I397" s="19">
        <f>VLOOKUP(CONCATENATE($F397," ",$G397),AllocFactorMatrix,(I$4+1),FALSE)*$E401</f>
        <v>184001.73427641892</v>
      </c>
      <c r="J397" s="19">
        <f>VLOOKUP(CONCATENATE($F397," ",$G397),AllocFactorMatrix,(J$4+1),FALSE)*$E401</f>
        <v>46324.575911320797</v>
      </c>
      <c r="K397" s="19">
        <f>VLOOKUP(CONCATENATE($F397," ",$G397),AllocFactorMatrix,(K$4+1),FALSE)*$E401</f>
        <v>540.59119929789688</v>
      </c>
      <c r="L397" s="19">
        <f>VLOOKUP(CONCATENATE($F397," ",$G397),AllocFactorMatrix,(L$4+1),FALSE)*$E401</f>
        <v>0</v>
      </c>
      <c r="M397" s="19">
        <f t="shared" si="183"/>
        <v>46865.167110618691</v>
      </c>
      <c r="N397" s="19">
        <f>VLOOKUP(CONCATENATE($F397," ",$G397),AllocFactorMatrix,(N$4+1),FALSE)*$E401</f>
        <v>19976.440326557087</v>
      </c>
      <c r="O397" s="19">
        <f>VLOOKUP(CONCATENATE($F397," ",$G397),AllocFactorMatrix,(O$4+1),FALSE)*$E401</f>
        <v>5670.8798137678741</v>
      </c>
      <c r="P397" s="19">
        <f>VLOOKUP(CONCATENATE($F397," ",$G397),AllocFactorMatrix,(P$4+1),FALSE)*$E401</f>
        <v>0</v>
      </c>
      <c r="Q397" s="19">
        <f>VLOOKUP(CONCATENATE($F397," ",$G397),AllocFactorMatrix,(Q$4+1),FALSE)*$E401</f>
        <v>0</v>
      </c>
      <c r="R397" s="19">
        <f t="shared" si="184"/>
        <v>25647.320140324962</v>
      </c>
      <c r="S397" s="19">
        <f>VLOOKUP(CONCATENATE($F397," ",$G397),AllocFactorMatrix,(S$4+1),FALSE)*$E401</f>
        <v>1139.3297918107066</v>
      </c>
      <c r="T397" s="19">
        <f>VLOOKUP(CONCATENATE($F397," ",$G397),AllocFactorMatrix,(T$4+1),FALSE)*$E401</f>
        <v>13177.942725639015</v>
      </c>
      <c r="U397" s="19">
        <f>VLOOKUP(CONCATENATE($F397," ",$G397),AllocFactorMatrix,(U$4+1),FALSE)*$E401</f>
        <v>0</v>
      </c>
      <c r="V397" s="19">
        <f>VLOOKUP(CONCATENATE($F397," ",$G397),AllocFactorMatrix,(V$4+1),FALSE)*$E401</f>
        <v>0</v>
      </c>
      <c r="W397" s="19">
        <f t="shared" si="186"/>
        <v>14317.272517449723</v>
      </c>
      <c r="X397" s="19">
        <f>VLOOKUP(CONCATENATE($F397," ",$G397),AllocFactorMatrix,(X$4+1),FALSE)*$E401</f>
        <v>5421.2693273059795</v>
      </c>
      <c r="Y397" s="19">
        <f>VLOOKUP(CONCATENATE($F397," ",$G397),AllocFactorMatrix,(Y$4+1),FALSE)*$E401</f>
        <v>129.88913147881044</v>
      </c>
      <c r="Z397" s="19">
        <f t="shared" si="185"/>
        <v>5551.1584587847901</v>
      </c>
      <c r="AA397" s="19">
        <f>VLOOKUP(CONCATENATE($F397," ",$G397),AllocFactorMatrix,(AA$4+1),FALSE)*$E401</f>
        <v>93.271642334179091</v>
      </c>
      <c r="AB397" s="19">
        <f>VLOOKUP(CONCATENATE($F397," ",$G397),AllocFactorMatrix,(AB$4+1),FALSE)*$E401</f>
        <v>341.9044390031554</v>
      </c>
      <c r="AC397" s="19">
        <f>VLOOKUP(CONCATENATE($F397," ",$G397),AllocFactorMatrix,(AC$4+1),FALSE)*$E401</f>
        <v>85.266898951106214</v>
      </c>
    </row>
    <row r="398" spans="4:29" hidden="1" outlineLevel="1">
      <c r="F398" s="53" t="str">
        <f>F401</f>
        <v>RB_GUP_EPIS_D</v>
      </c>
      <c r="G398" s="15" t="str">
        <f>$G$12</f>
        <v>DISTSEC</v>
      </c>
      <c r="H398" s="18">
        <f t="shared" si="178"/>
        <v>97530.965919162787</v>
      </c>
      <c r="I398" s="19">
        <f>VLOOKUP(CONCATENATE($F398," ",$G398),AllocFactorMatrix,(I$4+1),FALSE)*$E401</f>
        <v>72816.79101172238</v>
      </c>
      <c r="J398" s="19">
        <f>VLOOKUP(CONCATENATE($F398," ",$G398),AllocFactorMatrix,(J$4+1),FALSE)*$E401</f>
        <v>16346.40466600875</v>
      </c>
      <c r="K398" s="19">
        <f>VLOOKUP(CONCATENATE($F398," ",$G398),AllocFactorMatrix,(K$4+1),FALSE)*$E401</f>
        <v>0</v>
      </c>
      <c r="L398" s="19">
        <f>VLOOKUP(CONCATENATE($F398," ",$G398),AllocFactorMatrix,(L$4+1),FALSE)*$E401</f>
        <v>0</v>
      </c>
      <c r="M398" s="19">
        <f t="shared" si="183"/>
        <v>16346.40466600875</v>
      </c>
      <c r="N398" s="19">
        <f>VLOOKUP(CONCATENATE($F398," ",$G398),AllocFactorMatrix,(N$4+1),FALSE)*$E401</f>
        <v>5762.2799702530874</v>
      </c>
      <c r="O398" s="19">
        <f>VLOOKUP(CONCATENATE($F398," ",$G398),AllocFactorMatrix,(O$4+1),FALSE)*$E401</f>
        <v>0</v>
      </c>
      <c r="P398" s="19">
        <f>VLOOKUP(CONCATENATE($F398," ",$G398),AllocFactorMatrix,(P$4+1),FALSE)*$E401</f>
        <v>0</v>
      </c>
      <c r="Q398" s="19">
        <f>VLOOKUP(CONCATENATE($F398," ",$G398),AllocFactorMatrix,(Q$4+1),FALSE)*$E401</f>
        <v>0</v>
      </c>
      <c r="R398" s="19">
        <f t="shared" si="184"/>
        <v>5762.2799702530874</v>
      </c>
      <c r="S398" s="19">
        <f>VLOOKUP(CONCATENATE($F398," ",$G398),AllocFactorMatrix,(S$4+1),FALSE)*$E401</f>
        <v>255.04171780335346</v>
      </c>
      <c r="T398" s="19">
        <f>VLOOKUP(CONCATENATE($F398," ",$G398),AllocFactorMatrix,(T$4+1),FALSE)*$E401</f>
        <v>0</v>
      </c>
      <c r="U398" s="19">
        <f>VLOOKUP(CONCATENATE($F398," ",$G398),AllocFactorMatrix,(U$4+1),FALSE)*$E401</f>
        <v>0</v>
      </c>
      <c r="V398" s="19">
        <f>VLOOKUP(CONCATENATE($F398," ",$G398),AllocFactorMatrix,(V$4+1),FALSE)*$E401</f>
        <v>0</v>
      </c>
      <c r="W398" s="19">
        <f t="shared" si="186"/>
        <v>255.04171780335346</v>
      </c>
      <c r="X398" s="19">
        <f>VLOOKUP(CONCATENATE($F398," ",$G398),AllocFactorMatrix,(X$4+1),FALSE)*$E401</f>
        <v>1603.7284723839734</v>
      </c>
      <c r="Y398" s="19">
        <f>VLOOKUP(CONCATENATE($F398," ",$G398),AllocFactorMatrix,(Y$4+1),FALSE)*$E401</f>
        <v>0</v>
      </c>
      <c r="Z398" s="19">
        <f t="shared" si="185"/>
        <v>1603.7284723839734</v>
      </c>
      <c r="AA398" s="19">
        <f>VLOOKUP(CONCATENATE($F398," ",$G398),AllocFactorMatrix,(AA$4+1),FALSE)*$E401</f>
        <v>26.150836486941788</v>
      </c>
      <c r="AB398" s="19">
        <f>VLOOKUP(CONCATENATE($F398," ",$G398),AllocFactorMatrix,(AB$4+1),FALSE)*$E401</f>
        <v>577.45026438285049</v>
      </c>
      <c r="AC398" s="19">
        <f>VLOOKUP(CONCATENATE($F398," ",$G398),AllocFactorMatrix,(AC$4+1),FALSE)*$E401</f>
        <v>143.11898012146943</v>
      </c>
    </row>
    <row r="399" spans="4:29" hidden="1" outlineLevel="1">
      <c r="F399" s="53" t="str">
        <f>F401</f>
        <v>RB_GUP_EPIS_D</v>
      </c>
      <c r="G399" s="15" t="str">
        <f>$G$13</f>
        <v>ENERGY</v>
      </c>
      <c r="H399" s="18">
        <f t="shared" si="178"/>
        <v>0</v>
      </c>
      <c r="I399" s="19">
        <f>VLOOKUP(CONCATENATE($F399," ",$G399),AllocFactorMatrix,(I$4+1),FALSE)*$E401</f>
        <v>0</v>
      </c>
      <c r="J399" s="19">
        <f>VLOOKUP(CONCATENATE($F399," ",$G399),AllocFactorMatrix,(J$4+1),FALSE)*$E401</f>
        <v>0</v>
      </c>
      <c r="K399" s="19">
        <f>VLOOKUP(CONCATENATE($F399," ",$G399),AllocFactorMatrix,(K$4+1),FALSE)*$E401</f>
        <v>0</v>
      </c>
      <c r="L399" s="19">
        <f>VLOOKUP(CONCATENATE($F399," ",$G399),AllocFactorMatrix,(L$4+1),FALSE)*$E401</f>
        <v>0</v>
      </c>
      <c r="M399" s="19">
        <f t="shared" si="183"/>
        <v>0</v>
      </c>
      <c r="N399" s="19">
        <f>VLOOKUP(CONCATENATE($F399," ",$G399),AllocFactorMatrix,(N$4+1),FALSE)*$E401</f>
        <v>0</v>
      </c>
      <c r="O399" s="19">
        <f>VLOOKUP(CONCATENATE($F399," ",$G399),AllocFactorMatrix,(O$4+1),FALSE)*$E401</f>
        <v>0</v>
      </c>
      <c r="P399" s="19">
        <f>VLOOKUP(CONCATENATE($F399," ",$G399),AllocFactorMatrix,(P$4+1),FALSE)*$E401</f>
        <v>0</v>
      </c>
      <c r="Q399" s="19">
        <f>VLOOKUP(CONCATENATE($F399," ",$G399),AllocFactorMatrix,(Q$4+1),FALSE)*$E401</f>
        <v>0</v>
      </c>
      <c r="R399" s="19">
        <f t="shared" si="184"/>
        <v>0</v>
      </c>
      <c r="S399" s="19">
        <f>VLOOKUP(CONCATENATE($F399," ",$G399),AllocFactorMatrix,(S$4+1),FALSE)*$E401</f>
        <v>0</v>
      </c>
      <c r="T399" s="19">
        <f>VLOOKUP(CONCATENATE($F399," ",$G399),AllocFactorMatrix,(T$4+1),FALSE)*$E401</f>
        <v>0</v>
      </c>
      <c r="U399" s="19">
        <f>VLOOKUP(CONCATENATE($F399," ",$G399),AllocFactorMatrix,(U$4+1),FALSE)*$E401</f>
        <v>0</v>
      </c>
      <c r="V399" s="19">
        <f>VLOOKUP(CONCATENATE($F399," ",$G399),AllocFactorMatrix,(V$4+1),FALSE)*$E401</f>
        <v>0</v>
      </c>
      <c r="W399" s="19">
        <f t="shared" si="186"/>
        <v>0</v>
      </c>
      <c r="X399" s="19">
        <f>VLOOKUP(CONCATENATE($F399," ",$G399),AllocFactorMatrix,(X$4+1),FALSE)*$E401</f>
        <v>0</v>
      </c>
      <c r="Y399" s="19">
        <f>VLOOKUP(CONCATENATE($F399," ",$G399),AllocFactorMatrix,(Y$4+1),FALSE)*$E401</f>
        <v>0</v>
      </c>
      <c r="Z399" s="19">
        <f t="shared" si="185"/>
        <v>0</v>
      </c>
      <c r="AA399" s="19">
        <f>VLOOKUP(CONCATENATE($F399," ",$G399),AllocFactorMatrix,(AA$4+1),FALSE)*$E401</f>
        <v>0</v>
      </c>
      <c r="AB399" s="19">
        <f>VLOOKUP(CONCATENATE($F399," ",$G399),AllocFactorMatrix,(AB$4+1),FALSE)*$E401</f>
        <v>0</v>
      </c>
      <c r="AC399" s="19">
        <f>VLOOKUP(CONCATENATE($F399," ",$G399),AllocFactorMatrix,(AC$4+1),FALSE)*$E401</f>
        <v>0</v>
      </c>
    </row>
    <row r="400" spans="4:29" hidden="1" outlineLevel="1">
      <c r="F400" s="53" t="str">
        <f>F401</f>
        <v>RB_GUP_EPIS_D</v>
      </c>
      <c r="G400" s="15" t="str">
        <f>$G$14</f>
        <v>CUSTOMER</v>
      </c>
      <c r="H400" s="18">
        <f t="shared" si="178"/>
        <v>427237.14859695162</v>
      </c>
      <c r="I400" s="19">
        <f>VLOOKUP(CONCATENATE($F400," ",$G400),AllocFactorMatrix,(I$4+1),FALSE)*$E401</f>
        <v>317375.58072967088</v>
      </c>
      <c r="J400" s="19">
        <f>VLOOKUP(CONCATENATE($F400," ",$G400),AllocFactorMatrix,(J$4+1),FALSE)*$E401</f>
        <v>76953.589683470855</v>
      </c>
      <c r="K400" s="19">
        <f>VLOOKUP(CONCATENATE($F400," ",$G400),AllocFactorMatrix,(K$4+1),FALSE)*$E401</f>
        <v>478.54082035050038</v>
      </c>
      <c r="L400" s="19">
        <f>VLOOKUP(CONCATENATE($F400," ",$G400),AllocFactorMatrix,(L$4+1),FALSE)*$E401</f>
        <v>62.457742502505148</v>
      </c>
      <c r="M400" s="19">
        <f t="shared" si="183"/>
        <v>77494.588246323867</v>
      </c>
      <c r="N400" s="19">
        <f>VLOOKUP(CONCATENATE($F400," ",$G400),AllocFactorMatrix,(N$4+1),FALSE)*$E401</f>
        <v>1173.255000149835</v>
      </c>
      <c r="O400" s="19">
        <f>VLOOKUP(CONCATENATE($F400," ",$G400),AllocFactorMatrix,(O$4+1),FALSE)*$E401</f>
        <v>401.71486527434507</v>
      </c>
      <c r="P400" s="19">
        <f>VLOOKUP(CONCATENATE($F400," ",$G400),AllocFactorMatrix,(P$4+1),FALSE)*$E401</f>
        <v>179.21063646007318</v>
      </c>
      <c r="Q400" s="19">
        <f>VLOOKUP(CONCATENATE($F400," ",$G400),AllocFactorMatrix,(Q$4+1),FALSE)*$E401</f>
        <v>76.802946013053955</v>
      </c>
      <c r="R400" s="19">
        <f t="shared" si="184"/>
        <v>1830.9834478973073</v>
      </c>
      <c r="S400" s="19">
        <f>VLOOKUP(CONCATENATE($F400," ",$G400),AllocFactorMatrix,(S$4+1),FALSE)*$E401</f>
        <v>16.711611784597356</v>
      </c>
      <c r="T400" s="19">
        <f>VLOOKUP(CONCATENATE($F400," ",$G400),AllocFactorMatrix,(T$4+1),FALSE)*$E401</f>
        <v>248.22485514714467</v>
      </c>
      <c r="U400" s="19">
        <f>VLOOKUP(CONCATENATE($F400," ",$G400),AllocFactorMatrix,(U$4+1),FALSE)*$E401</f>
        <v>464.6986222251025</v>
      </c>
      <c r="V400" s="19">
        <f>VLOOKUP(CONCATENATE($F400," ",$G400),AllocFactorMatrix,(V$4+1),FALSE)*$E401</f>
        <v>115.20512447513354</v>
      </c>
      <c r="W400" s="19">
        <f t="shared" si="186"/>
        <v>844.84021363197803</v>
      </c>
      <c r="X400" s="19">
        <f>VLOOKUP(CONCATENATE($F400," ",$G400),AllocFactorMatrix,(X$4+1),FALSE)*$E401</f>
        <v>400.05789986318808</v>
      </c>
      <c r="Y400" s="19">
        <f>VLOOKUP(CONCATENATE($F400," ",$G400),AllocFactorMatrix,(Y$4+1),FALSE)*$E401</f>
        <v>5.2421425689036827</v>
      </c>
      <c r="Z400" s="19">
        <f t="shared" si="185"/>
        <v>405.30004243209174</v>
      </c>
      <c r="AA400" s="19">
        <f>VLOOKUP(CONCATENATE($F400," ",$G400),AllocFactorMatrix,(AA$4+1),FALSE)*$E401</f>
        <v>24.103749396713766</v>
      </c>
      <c r="AB400" s="19">
        <f>VLOOKUP(CONCATENATE($F400," ",$G400),AllocFactorMatrix,(AB$4+1),FALSE)*$E401</f>
        <v>25382.418106011559</v>
      </c>
      <c r="AC400" s="19">
        <f>VLOOKUP(CONCATENATE($F400," ",$G400),AllocFactorMatrix,(AC$4+1),FALSE)*$E401</f>
        <v>3879.3340615873676</v>
      </c>
    </row>
    <row r="401" spans="2:29" collapsed="1">
      <c r="D401" s="15" t="s">
        <v>310</v>
      </c>
      <c r="E401" s="17">
        <f>'Sch 4'!G235</f>
        <v>801671.21</v>
      </c>
      <c r="F401" s="53" t="s">
        <v>65</v>
      </c>
      <c r="G401" s="15" t="str">
        <f>$G$15</f>
        <v>TOTAL</v>
      </c>
      <c r="H401" s="18">
        <f t="shared" si="178"/>
        <v>801671.21000000008</v>
      </c>
      <c r="I401" s="19">
        <f>VLOOKUP(CONCATENATE($F401," ",$G401),AllocFactorMatrix,(I$4+1),FALSE)*$E401</f>
        <v>574194.10601781216</v>
      </c>
      <c r="J401" s="19">
        <f>VLOOKUP(CONCATENATE($F401," ",$G401),AllocFactorMatrix,(J$4+1),FALSE)*$E401</f>
        <v>139624.57026080039</v>
      </c>
      <c r="K401" s="19">
        <f>VLOOKUP(CONCATENATE($F401," ",$G401),AllocFactorMatrix,(K$4+1),FALSE)*$E401</f>
        <v>1019.1320196483973</v>
      </c>
      <c r="L401" s="19">
        <f>VLOOKUP(CONCATENATE($F401," ",$G401),AllocFactorMatrix,(L$4+1),FALSE)*$E401</f>
        <v>62.457742502505148</v>
      </c>
      <c r="M401" s="19">
        <f t="shared" si="183"/>
        <v>140706.16002295128</v>
      </c>
      <c r="N401" s="19">
        <f>VLOOKUP(CONCATENATE($F401," ",$G401),AllocFactorMatrix,(N$4+1),FALSE)*$E401</f>
        <v>26911.975296960012</v>
      </c>
      <c r="O401" s="19">
        <f>VLOOKUP(CONCATENATE($F401," ",$G401),AllocFactorMatrix,(O$4+1),FALSE)*$E401</f>
        <v>6072.5946790422186</v>
      </c>
      <c r="P401" s="19">
        <f>VLOOKUP(CONCATENATE($F401," ",$G401),AllocFactorMatrix,(P$4+1),FALSE)*$E401</f>
        <v>179.21063646007318</v>
      </c>
      <c r="Q401" s="19">
        <f>VLOOKUP(CONCATENATE($F401," ",$G401),AllocFactorMatrix,(Q$4+1),FALSE)*$E401</f>
        <v>76.802946013053955</v>
      </c>
      <c r="R401" s="19">
        <f t="shared" si="184"/>
        <v>33240.583558475366</v>
      </c>
      <c r="S401" s="19">
        <f>VLOOKUP(CONCATENATE($F401," ",$G401),AllocFactorMatrix,(S$4+1),FALSE)*$E401</f>
        <v>1411.0831213986576</v>
      </c>
      <c r="T401" s="19">
        <f>VLOOKUP(CONCATENATE($F401," ",$G401),AllocFactorMatrix,(T$4+1),FALSE)*$E401</f>
        <v>13426.167580786161</v>
      </c>
      <c r="U401" s="19">
        <f>VLOOKUP(CONCATENATE($F401," ",$G401),AllocFactorMatrix,(U$4+1),FALSE)*$E401</f>
        <v>464.6986222251025</v>
      </c>
      <c r="V401" s="19">
        <f>VLOOKUP(CONCATENATE($F401," ",$G401),AllocFactorMatrix,(V$4+1),FALSE)*$E401</f>
        <v>115.20512447513354</v>
      </c>
      <c r="W401" s="19">
        <f t="shared" si="186"/>
        <v>15417.154448885052</v>
      </c>
      <c r="X401" s="19">
        <f>VLOOKUP(CONCATENATE($F401," ",$G401),AllocFactorMatrix,(X$4+1),FALSE)*$E401</f>
        <v>7425.0556995531415</v>
      </c>
      <c r="Y401" s="19">
        <f>VLOOKUP(CONCATENATE($F401," ",$G401),AllocFactorMatrix,(Y$4+1),FALSE)*$E401</f>
        <v>135.13127404771413</v>
      </c>
      <c r="Z401" s="19">
        <f t="shared" si="185"/>
        <v>7560.1869736008557</v>
      </c>
      <c r="AA401" s="19">
        <f>VLOOKUP(CONCATENATE($F401," ",$G401),AllocFactorMatrix,(AA$4+1),FALSE)*$E401</f>
        <v>143.52622821783461</v>
      </c>
      <c r="AB401" s="19">
        <f>VLOOKUP(CONCATENATE($F401," ",$G401),AllocFactorMatrix,(AB$4+1),FALSE)*$E401</f>
        <v>26301.772809397564</v>
      </c>
      <c r="AC401" s="19">
        <f>VLOOKUP(CONCATENATE($F401," ",$G401),AllocFactorMatrix,(AC$4+1),FALSE)*$E401</f>
        <v>4107.7199406599429</v>
      </c>
    </row>
    <row r="402" spans="2:29">
      <c r="E402" s="17"/>
      <c r="F402" s="53"/>
      <c r="H402" s="17"/>
      <c r="I402" s="17"/>
      <c r="J402" s="17"/>
      <c r="K402" s="17"/>
      <c r="L402" s="17"/>
      <c r="M402" s="17"/>
      <c r="N402" s="17"/>
      <c r="O402" s="17"/>
      <c r="P402" s="17"/>
      <c r="Q402" s="17"/>
      <c r="R402" s="17"/>
      <c r="S402" s="17"/>
      <c r="T402" s="17"/>
      <c r="U402" s="17"/>
      <c r="V402" s="17"/>
      <c r="W402" s="17"/>
      <c r="X402" s="17"/>
      <c r="Y402" s="17"/>
      <c r="Z402" s="17"/>
      <c r="AA402" s="17"/>
      <c r="AB402" s="17"/>
      <c r="AC402" s="17"/>
    </row>
    <row r="403" spans="2:29" hidden="1" outlineLevel="1">
      <c r="F403" s="53"/>
      <c r="G403" s="15" t="str">
        <f>$G$8</f>
        <v>PRODUCTION</v>
      </c>
      <c r="H403" s="17">
        <f t="shared" ref="H403:AC403" si="187">+H386+H394</f>
        <v>0</v>
      </c>
      <c r="I403" s="17">
        <f t="shared" si="187"/>
        <v>0</v>
      </c>
      <c r="J403" s="17">
        <f t="shared" si="187"/>
        <v>0</v>
      </c>
      <c r="K403" s="17">
        <f t="shared" si="187"/>
        <v>0</v>
      </c>
      <c r="L403" s="17">
        <f t="shared" si="187"/>
        <v>0</v>
      </c>
      <c r="M403" s="17">
        <f t="shared" si="187"/>
        <v>0</v>
      </c>
      <c r="N403" s="17">
        <f t="shared" si="187"/>
        <v>0</v>
      </c>
      <c r="O403" s="17">
        <f t="shared" si="187"/>
        <v>0</v>
      </c>
      <c r="P403" s="17">
        <f t="shared" si="187"/>
        <v>0</v>
      </c>
      <c r="Q403" s="17">
        <f t="shared" si="187"/>
        <v>0</v>
      </c>
      <c r="R403" s="17">
        <f t="shared" si="187"/>
        <v>0</v>
      </c>
      <c r="S403" s="17">
        <f t="shared" si="187"/>
        <v>0</v>
      </c>
      <c r="T403" s="17">
        <f t="shared" si="187"/>
        <v>0</v>
      </c>
      <c r="U403" s="17">
        <f t="shared" si="187"/>
        <v>0</v>
      </c>
      <c r="V403" s="17">
        <f t="shared" si="187"/>
        <v>0</v>
      </c>
      <c r="W403" s="17">
        <f t="shared" si="187"/>
        <v>0</v>
      </c>
      <c r="X403" s="17">
        <f t="shared" si="187"/>
        <v>0</v>
      </c>
      <c r="Y403" s="17">
        <f t="shared" si="187"/>
        <v>0</v>
      </c>
      <c r="Z403" s="17">
        <f t="shared" si="187"/>
        <v>0</v>
      </c>
      <c r="AA403" s="17">
        <f t="shared" si="187"/>
        <v>0</v>
      </c>
      <c r="AB403" s="17">
        <f t="shared" si="187"/>
        <v>0</v>
      </c>
      <c r="AC403" s="17">
        <f t="shared" si="187"/>
        <v>0</v>
      </c>
    </row>
    <row r="404" spans="2:29" hidden="1" outlineLevel="1">
      <c r="F404" s="53"/>
      <c r="G404" s="15" t="str">
        <f>$G$9</f>
        <v>BULKTRAN</v>
      </c>
      <c r="H404" s="17">
        <f t="shared" ref="H404:AC404" si="188">+H387+H395</f>
        <v>0</v>
      </c>
      <c r="I404" s="17">
        <f t="shared" si="188"/>
        <v>0</v>
      </c>
      <c r="J404" s="17">
        <f t="shared" si="188"/>
        <v>0</v>
      </c>
      <c r="K404" s="17">
        <f t="shared" si="188"/>
        <v>0</v>
      </c>
      <c r="L404" s="17">
        <f t="shared" si="188"/>
        <v>0</v>
      </c>
      <c r="M404" s="17">
        <f t="shared" si="188"/>
        <v>0</v>
      </c>
      <c r="N404" s="17">
        <f t="shared" si="188"/>
        <v>0</v>
      </c>
      <c r="O404" s="17">
        <f t="shared" si="188"/>
        <v>0</v>
      </c>
      <c r="P404" s="17">
        <f t="shared" si="188"/>
        <v>0</v>
      </c>
      <c r="Q404" s="17">
        <f t="shared" si="188"/>
        <v>0</v>
      </c>
      <c r="R404" s="17">
        <f t="shared" si="188"/>
        <v>0</v>
      </c>
      <c r="S404" s="17">
        <f t="shared" si="188"/>
        <v>0</v>
      </c>
      <c r="T404" s="17">
        <f t="shared" si="188"/>
        <v>0</v>
      </c>
      <c r="U404" s="17">
        <f t="shared" si="188"/>
        <v>0</v>
      </c>
      <c r="V404" s="17">
        <f t="shared" si="188"/>
        <v>0</v>
      </c>
      <c r="W404" s="17">
        <f t="shared" si="188"/>
        <v>0</v>
      </c>
      <c r="X404" s="17">
        <f t="shared" si="188"/>
        <v>0</v>
      </c>
      <c r="Y404" s="17">
        <f t="shared" si="188"/>
        <v>0</v>
      </c>
      <c r="Z404" s="17">
        <f t="shared" si="188"/>
        <v>0</v>
      </c>
      <c r="AA404" s="17">
        <f t="shared" si="188"/>
        <v>0</v>
      </c>
      <c r="AB404" s="17">
        <f t="shared" si="188"/>
        <v>0</v>
      </c>
      <c r="AC404" s="17">
        <f t="shared" si="188"/>
        <v>0</v>
      </c>
    </row>
    <row r="405" spans="2:29" hidden="1" outlineLevel="1">
      <c r="F405" s="53"/>
      <c r="G405" s="15" t="str">
        <f>$G$10</f>
        <v>SUBTRAN</v>
      </c>
      <c r="H405" s="17">
        <f t="shared" ref="H405:AC405" si="189">+H388+H396</f>
        <v>0</v>
      </c>
      <c r="I405" s="17">
        <f t="shared" si="189"/>
        <v>0</v>
      </c>
      <c r="J405" s="17">
        <f t="shared" si="189"/>
        <v>0</v>
      </c>
      <c r="K405" s="17">
        <f t="shared" si="189"/>
        <v>0</v>
      </c>
      <c r="L405" s="17">
        <f t="shared" si="189"/>
        <v>0</v>
      </c>
      <c r="M405" s="17">
        <f t="shared" si="189"/>
        <v>0</v>
      </c>
      <c r="N405" s="17">
        <f t="shared" si="189"/>
        <v>0</v>
      </c>
      <c r="O405" s="17">
        <f t="shared" si="189"/>
        <v>0</v>
      </c>
      <c r="P405" s="17">
        <f t="shared" si="189"/>
        <v>0</v>
      </c>
      <c r="Q405" s="17">
        <f t="shared" si="189"/>
        <v>0</v>
      </c>
      <c r="R405" s="17">
        <f t="shared" si="189"/>
        <v>0</v>
      </c>
      <c r="S405" s="17">
        <f t="shared" si="189"/>
        <v>0</v>
      </c>
      <c r="T405" s="17">
        <f t="shared" si="189"/>
        <v>0</v>
      </c>
      <c r="U405" s="17">
        <f t="shared" si="189"/>
        <v>0</v>
      </c>
      <c r="V405" s="17">
        <f t="shared" si="189"/>
        <v>0</v>
      </c>
      <c r="W405" s="17">
        <f t="shared" si="189"/>
        <v>0</v>
      </c>
      <c r="X405" s="17">
        <f t="shared" si="189"/>
        <v>0</v>
      </c>
      <c r="Y405" s="17">
        <f t="shared" si="189"/>
        <v>0</v>
      </c>
      <c r="Z405" s="17">
        <f t="shared" si="189"/>
        <v>0</v>
      </c>
      <c r="AA405" s="17">
        <f t="shared" si="189"/>
        <v>0</v>
      </c>
      <c r="AB405" s="17">
        <f t="shared" si="189"/>
        <v>0</v>
      </c>
      <c r="AC405" s="17">
        <f t="shared" si="189"/>
        <v>0</v>
      </c>
    </row>
    <row r="406" spans="2:29" hidden="1" outlineLevel="1">
      <c r="F406" s="53"/>
      <c r="G406" s="15" t="str">
        <f>$G$11</f>
        <v>DISTPRI</v>
      </c>
      <c r="H406" s="17">
        <f t="shared" ref="H406:AC406" si="190">+H389+H397</f>
        <v>276903.0954838855</v>
      </c>
      <c r="I406" s="17">
        <f t="shared" si="190"/>
        <v>184001.73427641892</v>
      </c>
      <c r="J406" s="17">
        <f t="shared" si="190"/>
        <v>46324.575911320797</v>
      </c>
      <c r="K406" s="17">
        <f t="shared" si="190"/>
        <v>540.59119929789688</v>
      </c>
      <c r="L406" s="17">
        <f t="shared" si="190"/>
        <v>0</v>
      </c>
      <c r="M406" s="17">
        <f t="shared" si="190"/>
        <v>46865.167110618691</v>
      </c>
      <c r="N406" s="17">
        <f t="shared" si="190"/>
        <v>19976.440326557087</v>
      </c>
      <c r="O406" s="17">
        <f t="shared" si="190"/>
        <v>5670.8798137678741</v>
      </c>
      <c r="P406" s="17">
        <f t="shared" si="190"/>
        <v>0</v>
      </c>
      <c r="Q406" s="17">
        <f t="shared" si="190"/>
        <v>0</v>
      </c>
      <c r="R406" s="17">
        <f t="shared" si="190"/>
        <v>25647.320140324962</v>
      </c>
      <c r="S406" s="17">
        <f t="shared" si="190"/>
        <v>1139.3297918107066</v>
      </c>
      <c r="T406" s="17">
        <f t="shared" si="190"/>
        <v>13177.942725639015</v>
      </c>
      <c r="U406" s="17">
        <f t="shared" si="190"/>
        <v>0</v>
      </c>
      <c r="V406" s="17">
        <f t="shared" si="190"/>
        <v>0</v>
      </c>
      <c r="W406" s="17">
        <f t="shared" si="190"/>
        <v>14317.272517449723</v>
      </c>
      <c r="X406" s="17">
        <f t="shared" si="190"/>
        <v>5421.2693273059795</v>
      </c>
      <c r="Y406" s="17">
        <f t="shared" si="190"/>
        <v>129.88913147881044</v>
      </c>
      <c r="Z406" s="17">
        <f t="shared" si="190"/>
        <v>5551.1584587847901</v>
      </c>
      <c r="AA406" s="17">
        <f t="shared" si="190"/>
        <v>93.271642334179091</v>
      </c>
      <c r="AB406" s="17">
        <f t="shared" si="190"/>
        <v>341.9044390031554</v>
      </c>
      <c r="AC406" s="17">
        <f t="shared" si="190"/>
        <v>85.266898951106214</v>
      </c>
    </row>
    <row r="407" spans="2:29" hidden="1" outlineLevel="1">
      <c r="F407" s="53"/>
      <c r="G407" s="15" t="str">
        <f>$G$12</f>
        <v>DISTSEC</v>
      </c>
      <c r="H407" s="17">
        <f t="shared" ref="H407:AC407" si="191">+H390+H398</f>
        <v>97530.965919162787</v>
      </c>
      <c r="I407" s="17">
        <f t="shared" si="191"/>
        <v>72816.79101172238</v>
      </c>
      <c r="J407" s="17">
        <f t="shared" si="191"/>
        <v>16346.40466600875</v>
      </c>
      <c r="K407" s="17">
        <f t="shared" si="191"/>
        <v>0</v>
      </c>
      <c r="L407" s="17">
        <f t="shared" si="191"/>
        <v>0</v>
      </c>
      <c r="M407" s="17">
        <f t="shared" si="191"/>
        <v>16346.40466600875</v>
      </c>
      <c r="N407" s="17">
        <f t="shared" si="191"/>
        <v>5762.2799702530874</v>
      </c>
      <c r="O407" s="17">
        <f t="shared" si="191"/>
        <v>0</v>
      </c>
      <c r="P407" s="17">
        <f t="shared" si="191"/>
        <v>0</v>
      </c>
      <c r="Q407" s="17">
        <f t="shared" si="191"/>
        <v>0</v>
      </c>
      <c r="R407" s="17">
        <f t="shared" si="191"/>
        <v>5762.2799702530874</v>
      </c>
      <c r="S407" s="17">
        <f t="shared" si="191"/>
        <v>255.04171780335346</v>
      </c>
      <c r="T407" s="17">
        <f t="shared" si="191"/>
        <v>0</v>
      </c>
      <c r="U407" s="17">
        <f t="shared" si="191"/>
        <v>0</v>
      </c>
      <c r="V407" s="17">
        <f t="shared" si="191"/>
        <v>0</v>
      </c>
      <c r="W407" s="17">
        <f t="shared" si="191"/>
        <v>255.04171780335346</v>
      </c>
      <c r="X407" s="17">
        <f t="shared" si="191"/>
        <v>1603.7284723839734</v>
      </c>
      <c r="Y407" s="17">
        <f t="shared" si="191"/>
        <v>0</v>
      </c>
      <c r="Z407" s="17">
        <f t="shared" si="191"/>
        <v>1603.7284723839734</v>
      </c>
      <c r="AA407" s="17">
        <f t="shared" si="191"/>
        <v>26.150836486941788</v>
      </c>
      <c r="AB407" s="17">
        <f t="shared" si="191"/>
        <v>577.45026438285049</v>
      </c>
      <c r="AC407" s="17">
        <f t="shared" si="191"/>
        <v>143.11898012146943</v>
      </c>
    </row>
    <row r="408" spans="2:29" hidden="1" outlineLevel="1">
      <c r="F408" s="53"/>
      <c r="G408" s="15" t="str">
        <f>$G$13</f>
        <v>ENERGY</v>
      </c>
      <c r="H408" s="17">
        <f t="shared" ref="H408:AC408" si="192">+H391+H399</f>
        <v>0</v>
      </c>
      <c r="I408" s="17">
        <f t="shared" si="192"/>
        <v>0</v>
      </c>
      <c r="J408" s="17">
        <f t="shared" si="192"/>
        <v>0</v>
      </c>
      <c r="K408" s="17">
        <f t="shared" si="192"/>
        <v>0</v>
      </c>
      <c r="L408" s="17">
        <f t="shared" si="192"/>
        <v>0</v>
      </c>
      <c r="M408" s="17">
        <f t="shared" si="192"/>
        <v>0</v>
      </c>
      <c r="N408" s="17">
        <f t="shared" si="192"/>
        <v>0</v>
      </c>
      <c r="O408" s="17">
        <f t="shared" si="192"/>
        <v>0</v>
      </c>
      <c r="P408" s="17">
        <f t="shared" si="192"/>
        <v>0</v>
      </c>
      <c r="Q408" s="17">
        <f t="shared" si="192"/>
        <v>0</v>
      </c>
      <c r="R408" s="17">
        <f t="shared" si="192"/>
        <v>0</v>
      </c>
      <c r="S408" s="17">
        <f t="shared" si="192"/>
        <v>0</v>
      </c>
      <c r="T408" s="17">
        <f t="shared" si="192"/>
        <v>0</v>
      </c>
      <c r="U408" s="17">
        <f t="shared" si="192"/>
        <v>0</v>
      </c>
      <c r="V408" s="17">
        <f t="shared" si="192"/>
        <v>0</v>
      </c>
      <c r="W408" s="17">
        <f t="shared" si="192"/>
        <v>0</v>
      </c>
      <c r="X408" s="17">
        <f t="shared" si="192"/>
        <v>0</v>
      </c>
      <c r="Y408" s="17">
        <f t="shared" si="192"/>
        <v>0</v>
      </c>
      <c r="Z408" s="17">
        <f t="shared" si="192"/>
        <v>0</v>
      </c>
      <c r="AA408" s="17">
        <f t="shared" si="192"/>
        <v>0</v>
      </c>
      <c r="AB408" s="17">
        <f t="shared" si="192"/>
        <v>0</v>
      </c>
      <c r="AC408" s="17">
        <f t="shared" si="192"/>
        <v>0</v>
      </c>
    </row>
    <row r="409" spans="2:29" hidden="1" outlineLevel="1">
      <c r="F409" s="53"/>
      <c r="G409" s="15" t="str">
        <f>$G$14</f>
        <v>CUSTOMER</v>
      </c>
      <c r="H409" s="17">
        <f t="shared" ref="H409:AC409" si="193">+H392+H400</f>
        <v>427237.14859695162</v>
      </c>
      <c r="I409" s="17">
        <f t="shared" si="193"/>
        <v>317375.58072967088</v>
      </c>
      <c r="J409" s="17">
        <f t="shared" si="193"/>
        <v>76953.589683470855</v>
      </c>
      <c r="K409" s="17">
        <f t="shared" si="193"/>
        <v>478.54082035050038</v>
      </c>
      <c r="L409" s="17">
        <f t="shared" si="193"/>
        <v>62.457742502505148</v>
      </c>
      <c r="M409" s="17">
        <f t="shared" si="193"/>
        <v>77494.588246323867</v>
      </c>
      <c r="N409" s="17">
        <f t="shared" si="193"/>
        <v>1173.255000149835</v>
      </c>
      <c r="O409" s="17">
        <f t="shared" si="193"/>
        <v>401.71486527434507</v>
      </c>
      <c r="P409" s="17">
        <f t="shared" si="193"/>
        <v>179.21063646007318</v>
      </c>
      <c r="Q409" s="17">
        <f t="shared" si="193"/>
        <v>76.802946013053955</v>
      </c>
      <c r="R409" s="17">
        <f t="shared" si="193"/>
        <v>1830.9834478973073</v>
      </c>
      <c r="S409" s="17">
        <f t="shared" si="193"/>
        <v>16.711611784597356</v>
      </c>
      <c r="T409" s="17">
        <f t="shared" si="193"/>
        <v>248.22485514714467</v>
      </c>
      <c r="U409" s="17">
        <f t="shared" si="193"/>
        <v>464.6986222251025</v>
      </c>
      <c r="V409" s="17">
        <f t="shared" si="193"/>
        <v>115.20512447513354</v>
      </c>
      <c r="W409" s="17">
        <f t="shared" si="193"/>
        <v>844.84021363197803</v>
      </c>
      <c r="X409" s="17">
        <f t="shared" si="193"/>
        <v>400.05789986318808</v>
      </c>
      <c r="Y409" s="17">
        <f t="shared" si="193"/>
        <v>5.2421425689036827</v>
      </c>
      <c r="Z409" s="17">
        <f t="shared" si="193"/>
        <v>405.30004243209174</v>
      </c>
      <c r="AA409" s="17">
        <f t="shared" si="193"/>
        <v>24.103749396713766</v>
      </c>
      <c r="AB409" s="17">
        <f t="shared" si="193"/>
        <v>25382.418106011559</v>
      </c>
      <c r="AC409" s="17">
        <f t="shared" si="193"/>
        <v>3879.3340615873676</v>
      </c>
    </row>
    <row r="410" spans="2:29" collapsed="1">
      <c r="C410" s="15" t="s">
        <v>363</v>
      </c>
      <c r="E410" s="17">
        <f>+E393+E401</f>
        <v>801671.21</v>
      </c>
      <c r="F410" s="53"/>
      <c r="G410" s="15" t="str">
        <f>$G$15</f>
        <v>TOTAL</v>
      </c>
      <c r="H410" s="17">
        <f t="shared" ref="H410:AC410" si="194">+H393+H401</f>
        <v>801671.21000000008</v>
      </c>
      <c r="I410" s="17">
        <f t="shared" si="194"/>
        <v>574194.10601781216</v>
      </c>
      <c r="J410" s="17">
        <f t="shared" si="194"/>
        <v>139624.57026080039</v>
      </c>
      <c r="K410" s="17">
        <f t="shared" si="194"/>
        <v>1019.1320196483973</v>
      </c>
      <c r="L410" s="17">
        <f t="shared" si="194"/>
        <v>62.457742502505148</v>
      </c>
      <c r="M410" s="17">
        <f t="shared" si="194"/>
        <v>140706.16002295128</v>
      </c>
      <c r="N410" s="17">
        <f t="shared" si="194"/>
        <v>26911.975296960012</v>
      </c>
      <c r="O410" s="17">
        <f t="shared" si="194"/>
        <v>6072.5946790422186</v>
      </c>
      <c r="P410" s="17">
        <f t="shared" si="194"/>
        <v>179.21063646007318</v>
      </c>
      <c r="Q410" s="17">
        <f t="shared" si="194"/>
        <v>76.802946013053955</v>
      </c>
      <c r="R410" s="17">
        <f t="shared" si="194"/>
        <v>33240.583558475366</v>
      </c>
      <c r="S410" s="17">
        <f t="shared" si="194"/>
        <v>1411.0831213986576</v>
      </c>
      <c r="T410" s="17">
        <f t="shared" si="194"/>
        <v>13426.167580786161</v>
      </c>
      <c r="U410" s="17">
        <f t="shared" si="194"/>
        <v>464.6986222251025</v>
      </c>
      <c r="V410" s="17">
        <f t="shared" si="194"/>
        <v>115.20512447513354</v>
      </c>
      <c r="W410" s="17">
        <f t="shared" si="194"/>
        <v>15417.154448885052</v>
      </c>
      <c r="X410" s="17">
        <f t="shared" si="194"/>
        <v>7425.0556995531415</v>
      </c>
      <c r="Y410" s="17">
        <f t="shared" si="194"/>
        <v>135.13127404771413</v>
      </c>
      <c r="Z410" s="17">
        <f t="shared" si="194"/>
        <v>7560.1869736008557</v>
      </c>
      <c r="AA410" s="17">
        <f t="shared" si="194"/>
        <v>143.52622821783461</v>
      </c>
      <c r="AB410" s="17">
        <f t="shared" si="194"/>
        <v>26301.772809397564</v>
      </c>
      <c r="AC410" s="17">
        <f t="shared" si="194"/>
        <v>4107.7199406599429</v>
      </c>
    </row>
    <row r="411" spans="2:29">
      <c r="H411" s="18"/>
      <c r="I411" s="19"/>
      <c r="J411" s="19"/>
      <c r="K411" s="19"/>
      <c r="L411" s="19"/>
      <c r="M411" s="19"/>
      <c r="N411" s="19"/>
      <c r="O411" s="19"/>
      <c r="P411" s="19"/>
      <c r="Q411" s="19"/>
      <c r="R411" s="19"/>
      <c r="S411" s="19"/>
      <c r="T411" s="19"/>
      <c r="U411" s="19"/>
      <c r="V411" s="19"/>
      <c r="W411" s="19"/>
      <c r="X411" s="19"/>
      <c r="Y411" s="19"/>
      <c r="Z411" s="19"/>
      <c r="AA411" s="19"/>
      <c r="AB411" s="19"/>
      <c r="AC411" s="19"/>
    </row>
    <row r="412" spans="2:29">
      <c r="B412" s="49" t="s">
        <v>139</v>
      </c>
      <c r="I412" s="19"/>
      <c r="J412" s="19"/>
      <c r="K412" s="19"/>
      <c r="L412" s="19"/>
      <c r="M412" s="19"/>
      <c r="N412" s="19"/>
      <c r="O412" s="19"/>
      <c r="P412" s="19"/>
      <c r="Q412" s="19"/>
      <c r="R412" s="19"/>
      <c r="S412" s="19"/>
      <c r="T412" s="19"/>
      <c r="U412" s="19"/>
      <c r="V412" s="19"/>
      <c r="W412" s="19"/>
      <c r="X412" s="19"/>
      <c r="Y412" s="19"/>
      <c r="Z412" s="19"/>
      <c r="AA412" s="19"/>
      <c r="AB412" s="19"/>
      <c r="AC412" s="19"/>
    </row>
    <row r="413" spans="2:29">
      <c r="I413" s="19"/>
      <c r="J413" s="19"/>
      <c r="K413" s="19"/>
      <c r="L413" s="19"/>
      <c r="M413" s="19"/>
      <c r="N413" s="19"/>
      <c r="O413" s="19"/>
      <c r="P413" s="19"/>
      <c r="Q413" s="19"/>
      <c r="R413" s="19"/>
      <c r="S413" s="19"/>
      <c r="T413" s="19"/>
      <c r="U413" s="19"/>
      <c r="V413" s="19"/>
      <c r="W413" s="19"/>
      <c r="X413" s="19"/>
      <c r="Y413" s="19"/>
      <c r="Z413" s="19"/>
      <c r="AA413" s="19"/>
      <c r="AB413" s="19"/>
      <c r="AC413" s="19"/>
    </row>
    <row r="414" spans="2:29">
      <c r="C414" s="15" t="s">
        <v>196</v>
      </c>
      <c r="E414" s="17"/>
      <c r="F414" s="53"/>
      <c r="G414" s="17"/>
      <c r="I414" s="8"/>
      <c r="J414" s="8"/>
      <c r="K414" s="8"/>
      <c r="L414" s="8"/>
      <c r="M414" s="8"/>
      <c r="N414" s="8"/>
      <c r="O414" s="8"/>
      <c r="P414" s="8"/>
      <c r="Q414" s="8"/>
      <c r="R414" s="8"/>
      <c r="S414" s="8"/>
      <c r="T414" s="8"/>
      <c r="U414" s="8"/>
      <c r="V414" s="8"/>
      <c r="W414" s="8"/>
      <c r="X414" s="8"/>
      <c r="Y414" s="8"/>
      <c r="Z414" s="8"/>
      <c r="AA414" s="8"/>
      <c r="AB414" s="8"/>
      <c r="AC414" s="8"/>
    </row>
    <row r="415" spans="2:29" hidden="1" outlineLevel="1">
      <c r="E415" s="18"/>
      <c r="F415" s="53" t="str">
        <f>F422</f>
        <v>EXP_OM_LPP</v>
      </c>
      <c r="G415" s="15" t="str">
        <f>$G$8</f>
        <v>PRODUCTION</v>
      </c>
      <c r="H415" s="18">
        <f t="shared" ref="H415:H422" ca="1" si="195">SUBTOTAL(9,I415:AC415)</f>
        <v>-44093428.201791652</v>
      </c>
      <c r="I415" s="19">
        <f ca="1">VLOOKUP(CONCATENATE($F415," ",$G415),AllocFactorMatrix,(I$4+1),FALSE)*$E422</f>
        <v>-21636683.509580914</v>
      </c>
      <c r="J415" s="19">
        <f ca="1">VLOOKUP(CONCATENATE($F415," ",$G415),AllocFactorMatrix,(J$4+1),FALSE)*$E422</f>
        <v>-5469112.0733906357</v>
      </c>
      <c r="K415" s="19">
        <f ca="1">VLOOKUP(CONCATENATE($F415," ",$G415),AllocFactorMatrix,(K$4+1),FALSE)*$E422</f>
        <v>-58342.484963465562</v>
      </c>
      <c r="L415" s="19">
        <f ca="1">VLOOKUP(CONCATENATE($F415," ",$G415),AllocFactorMatrix,(L$4+1),FALSE)*$E422</f>
        <v>-1058.9456012990111</v>
      </c>
      <c r="M415" s="19">
        <f t="shared" ref="M415:M422" ca="1" si="196">SUBTOTAL(9,J415:L415)</f>
        <v>-5528513.5039554005</v>
      </c>
      <c r="N415" s="19">
        <f ca="1">VLOOKUP(CONCATENATE($F415," ",$G415),AllocFactorMatrix,(N$4+1),FALSE)*$E422</f>
        <v>-2276516.6290057492</v>
      </c>
      <c r="O415" s="19">
        <f ca="1">VLOOKUP(CONCATENATE($F415," ",$G415),AllocFactorMatrix,(O$4+1),FALSE)*$E422</f>
        <v>-654825.27355100447</v>
      </c>
      <c r="P415" s="19">
        <f ca="1">VLOOKUP(CONCATENATE($F415," ",$G415),AllocFactorMatrix,(P$4+1),FALSE)*$E422</f>
        <v>-50702.844310262743</v>
      </c>
      <c r="Q415" s="19">
        <f ca="1">VLOOKUP(CONCATENATE($F415," ",$G415),AllocFactorMatrix,(Q$4+1),FALSE)*$E422</f>
        <v>-32585.403292904492</v>
      </c>
      <c r="R415" s="19">
        <f ca="1">SUBTOTAL(9,N415:Q415)</f>
        <v>-3014630.150159921</v>
      </c>
      <c r="S415" s="19">
        <f ca="1">VLOOKUP(CONCATENATE($F415," ",$G415),AllocFactorMatrix,(S$4+1),FALSE)*$E422</f>
        <v>-138485.9497679208</v>
      </c>
      <c r="T415" s="19">
        <f ca="1">VLOOKUP(CONCATENATE($F415," ",$G415),AllocFactorMatrix,(T$4+1),FALSE)*$E422</f>
        <v>-1508346.8817816428</v>
      </c>
      <c r="U415" s="19">
        <f ca="1">VLOOKUP(CONCATENATE($F415," ",$G415),AllocFactorMatrix,(U$4+1),FALSE)*$E422</f>
        <v>-9970203.7597332858</v>
      </c>
      <c r="V415" s="19">
        <f ca="1">VLOOKUP(CONCATENATE($F415," ",$G415),AllocFactorMatrix,(V$4+1),FALSE)*$E422</f>
        <v>-1579922.5287443802</v>
      </c>
      <c r="W415" s="19">
        <f ca="1">SUBTOTAL(9,S415:V415)</f>
        <v>-13196959.120027231</v>
      </c>
      <c r="X415" s="19">
        <f ca="1">VLOOKUP(CONCATENATE($F415," ",$G415),AllocFactorMatrix,(X$4+1),FALSE)*$E422</f>
        <v>-617074.01842443633</v>
      </c>
      <c r="Y415" s="19">
        <f ca="1">VLOOKUP(CONCATENATE($F415," ",$G415),AllocFactorMatrix,(Y$4+1),FALSE)*$E422</f>
        <v>-15080.653388606841</v>
      </c>
      <c r="Z415" s="19">
        <f t="shared" ref="Z415:Z422" ca="1" si="197">SUBTOTAL(9,X415:Y415)</f>
        <v>-632154.67181304318</v>
      </c>
      <c r="AA415" s="19">
        <f ca="1">VLOOKUP(CONCATENATE($F415," ",$G415),AllocFactorMatrix,(AA$4+1),FALSE)*$E422</f>
        <v>-10922.336618798538</v>
      </c>
      <c r="AB415" s="19">
        <f ca="1">VLOOKUP(CONCATENATE($F415," ",$G415),AllocFactorMatrix,(AB$4+1),FALSE)*$E422</f>
        <v>-58855.009430139435</v>
      </c>
      <c r="AC415" s="19">
        <f ca="1">VLOOKUP(CONCATENATE($F415," ",$G415),AllocFactorMatrix,(AC$4+1),FALSE)*$E422</f>
        <v>-14709.900206206979</v>
      </c>
    </row>
    <row r="416" spans="2:29" hidden="1" outlineLevel="1">
      <c r="F416" s="53" t="str">
        <f>F422</f>
        <v>EXP_OM_LPP</v>
      </c>
      <c r="G416" s="15" t="str">
        <f>$G$9</f>
        <v>BULKTRAN</v>
      </c>
      <c r="H416" s="18">
        <f t="shared" ca="1" si="195"/>
        <v>-3648428.4958537342</v>
      </c>
      <c r="I416" s="19">
        <f ca="1">VLOOKUP(CONCATENATE($F416," ",$G416),AllocFactorMatrix,(I$4+1),FALSE)*$E422</f>
        <v>-1803489.1821830214</v>
      </c>
      <c r="J416" s="19">
        <f ca="1">VLOOKUP(CONCATENATE($F416," ",$G416),AllocFactorMatrix,(J$4+1),FALSE)*$E422</f>
        <v>-458517.46035597299</v>
      </c>
      <c r="K416" s="19">
        <f ca="1">VLOOKUP(CONCATENATE($F416," ",$G416),AllocFactorMatrix,(K$4+1),FALSE)*$E422</f>
        <v>-4510.6641455386643</v>
      </c>
      <c r="L416" s="19">
        <f ca="1">VLOOKUP(CONCATENATE($F416," ",$G416),AllocFactorMatrix,(L$4+1),FALSE)*$E422</f>
        <v>64.536305707317737</v>
      </c>
      <c r="M416" s="19">
        <f t="shared" ca="1" si="196"/>
        <v>-462963.58819580433</v>
      </c>
      <c r="N416" s="19">
        <f ca="1">VLOOKUP(CONCATENATE($F416," ",$G416),AllocFactorMatrix,(N$4+1),FALSE)*$E422</f>
        <v>-190766.82075486108</v>
      </c>
      <c r="O416" s="19">
        <f ca="1">VLOOKUP(CONCATENATE($F416," ",$G416),AllocFactorMatrix,(O$4+1),FALSE)*$E422</f>
        <v>-55389.962548676493</v>
      </c>
      <c r="P416" s="19">
        <f ca="1">VLOOKUP(CONCATENATE($F416," ",$G416),AllocFactorMatrix,(P$4+1),FALSE)*$E422</f>
        <v>-4288.4713714666432</v>
      </c>
      <c r="Q416" s="19">
        <f ca="1">VLOOKUP(CONCATENATE($F416," ",$G416),AllocFactorMatrix,(Q$4+1),FALSE)*$E422</f>
        <v>36643.20957902079</v>
      </c>
      <c r="R416" s="19">
        <f t="shared" ref="R416:R422" ca="1" si="198">SUBTOTAL(9,N416:Q416)</f>
        <v>-213802.04509598343</v>
      </c>
      <c r="S416" s="19">
        <f ca="1">VLOOKUP(CONCATENATE($F416," ",$G416),AllocFactorMatrix,(S$4+1),FALSE)*$E422</f>
        <v>-11556.314950007467</v>
      </c>
      <c r="T416" s="19">
        <f ca="1">VLOOKUP(CONCATENATE($F416," ",$G416),AllocFactorMatrix,(T$4+1),FALSE)*$E422</f>
        <v>-126793.3158016423</v>
      </c>
      <c r="U416" s="19">
        <f ca="1">VLOOKUP(CONCATENATE($F416," ",$G416),AllocFactorMatrix,(U$4+1),FALSE)*$E422</f>
        <v>-840205.78489763651</v>
      </c>
      <c r="V416" s="19">
        <f ca="1">VLOOKUP(CONCATENATE($F416," ",$G416),AllocFactorMatrix,(V$4+1),FALSE)*$E422</f>
        <v>-129721.94344169684</v>
      </c>
      <c r="W416" s="19">
        <f t="shared" ref="W416:W422" ca="1" si="199">SUBTOTAL(9,S416:V416)</f>
        <v>-1108277.3590909832</v>
      </c>
      <c r="X416" s="19">
        <f ca="1">VLOOKUP(CONCATENATE($F416," ",$G416),AllocFactorMatrix,(X$4+1),FALSE)*$E422</f>
        <v>-51487.509560568033</v>
      </c>
      <c r="Y416" s="19">
        <f ca="1">VLOOKUP(CONCATENATE($F416," ",$G416),AllocFactorMatrix,(Y$4+1),FALSE)*$E422</f>
        <v>-1272.313196470976</v>
      </c>
      <c r="Z416" s="19">
        <f t="shared" ca="1" si="197"/>
        <v>-52759.822757039008</v>
      </c>
      <c r="AA416" s="19">
        <f ca="1">VLOOKUP(CONCATENATE($F416," ",$G416),AllocFactorMatrix,(AA$4+1),FALSE)*$E422</f>
        <v>-927.36473623154382</v>
      </c>
      <c r="AB416" s="19">
        <f ca="1">VLOOKUP(CONCATENATE($F416," ",$G416),AllocFactorMatrix,(AB$4+1),FALSE)*$E422</f>
        <v>-4955.7439886222646</v>
      </c>
      <c r="AC416" s="19">
        <f ca="1">VLOOKUP(CONCATENATE($F416," ",$G416),AllocFactorMatrix,(AC$4+1),FALSE)*$E422</f>
        <v>-1253.3898060484023</v>
      </c>
    </row>
    <row r="417" spans="3:29" hidden="1" outlineLevel="1">
      <c r="F417" s="53" t="str">
        <f>F422</f>
        <v>EXP_OM_LPP</v>
      </c>
      <c r="G417" s="15" t="str">
        <f>$G$10</f>
        <v>SUBTRAN</v>
      </c>
      <c r="H417" s="18">
        <f t="shared" ca="1" si="195"/>
        <v>-1414494.8286915668</v>
      </c>
      <c r="I417" s="19">
        <f ca="1">VLOOKUP(CONCATENATE($F417," ",$G417),AllocFactorMatrix,(I$4+1),FALSE)*$E422</f>
        <v>-669913.91558192507</v>
      </c>
      <c r="J417" s="19">
        <f ca="1">VLOOKUP(CONCATENATE($F417," ",$G417),AllocFactorMatrix,(J$4+1),FALSE)*$E422</f>
        <v>-172331.26054208167</v>
      </c>
      <c r="K417" s="19">
        <f ca="1">VLOOKUP(CONCATENATE($F417," ",$G417),AllocFactorMatrix,(K$4+1),FALSE)*$E422</f>
        <v>-1698.9341051778549</v>
      </c>
      <c r="L417" s="19">
        <f ca="1">VLOOKUP(CONCATENATE($F417," ",$G417),AllocFactorMatrix,(L$4+1),FALSE)*$E422</f>
        <v>26.40208216237292</v>
      </c>
      <c r="M417" s="19">
        <f t="shared" ca="1" si="196"/>
        <v>-174003.79256509713</v>
      </c>
      <c r="N417" s="19">
        <f ca="1">VLOOKUP(CONCATENATE($F417," ",$G417),AllocFactorMatrix,(N$4+1),FALSE)*$E422</f>
        <v>-74696.794446492626</v>
      </c>
      <c r="O417" s="19">
        <f ca="1">VLOOKUP(CONCATENATE($F417," ",$G417),AllocFactorMatrix,(O$4+1),FALSE)*$E422</f>
        <v>-21574.992888134839</v>
      </c>
      <c r="P417" s="19">
        <f ca="1">VLOOKUP(CONCATENATE($F417," ",$G417),AllocFactorMatrix,(P$4+1),FALSE)*$E422</f>
        <v>-2163.5494193834043</v>
      </c>
      <c r="Q417" s="19">
        <f ca="1">VLOOKUP(CONCATENATE($F417," ",$G417),AllocFactorMatrix,(Q$4+1),FALSE)*$E422</f>
        <v>0</v>
      </c>
      <c r="R417" s="19">
        <f t="shared" ca="1" si="198"/>
        <v>-98435.336754010874</v>
      </c>
      <c r="S417" s="19">
        <f ca="1">VLOOKUP(CONCATENATE($F417," ",$G417),AllocFactorMatrix,(S$4+1),FALSE)*$E422</f>
        <v>-4217.8750121314406</v>
      </c>
      <c r="T417" s="19">
        <f ca="1">VLOOKUP(CONCATENATE($F417," ",$G417),AllocFactorMatrix,(T$4+1),FALSE)*$E422</f>
        <v>-49054.607985163086</v>
      </c>
      <c r="U417" s="19">
        <f ca="1">VLOOKUP(CONCATENATE($F417," ",$G417),AllocFactorMatrix,(U$4+1),FALSE)*$E422</f>
        <v>-396546.39168591431</v>
      </c>
      <c r="V417" s="19">
        <f ca="1">VLOOKUP(CONCATENATE($F417," ",$G417),AllocFactorMatrix,(V$4+1),FALSE)*$E422</f>
        <v>0</v>
      </c>
      <c r="W417" s="19">
        <f t="shared" ca="1" si="199"/>
        <v>-449818.87468320882</v>
      </c>
      <c r="X417" s="19">
        <f ca="1">VLOOKUP(CONCATENATE($F417," ",$G417),AllocFactorMatrix,(X$4+1),FALSE)*$E422</f>
        <v>-20160.906842640637</v>
      </c>
      <c r="Y417" s="19">
        <f ca="1">VLOOKUP(CONCATENATE($F417," ",$G417),AllocFactorMatrix,(Y$4+1),FALSE)*$E422</f>
        <v>-493.48321659375807</v>
      </c>
      <c r="Z417" s="19">
        <f t="shared" ca="1" si="197"/>
        <v>-20654.390059234396</v>
      </c>
      <c r="AA417" s="19">
        <f ca="1">VLOOKUP(CONCATENATE($F417," ",$G417),AllocFactorMatrix,(AA$4+1),FALSE)*$E422</f>
        <v>-341.73626814826429</v>
      </c>
      <c r="AB417" s="19">
        <f ca="1">VLOOKUP(CONCATENATE($F417," ",$G417),AllocFactorMatrix,(AB$4+1),FALSE)*$E422</f>
        <v>-1058.3702278311573</v>
      </c>
      <c r="AC417" s="19">
        <f ca="1">VLOOKUP(CONCATENATE($F417," ",$G417),AllocFactorMatrix,(AC$4+1),FALSE)*$E422</f>
        <v>-268.41255211112531</v>
      </c>
    </row>
    <row r="418" spans="3:29" hidden="1" outlineLevel="1">
      <c r="F418" s="53" t="str">
        <f>F422</f>
        <v>EXP_OM_LPP</v>
      </c>
      <c r="G418" s="15" t="str">
        <f>$G$11</f>
        <v>DISTPRI</v>
      </c>
      <c r="H418" s="18">
        <f t="shared" ca="1" si="195"/>
        <v>-5350637.8136362592</v>
      </c>
      <c r="I418" s="19">
        <f ca="1">VLOOKUP(CONCATENATE($F418," ",$G418),AllocFactorMatrix,(I$4+1),FALSE)*$E422</f>
        <v>-3557039.2467541378</v>
      </c>
      <c r="J418" s="19">
        <f ca="1">VLOOKUP(CONCATENATE($F418," ",$G418),AllocFactorMatrix,(J$4+1),FALSE)*$E422</f>
        <v>-895572.45748742379</v>
      </c>
      <c r="K418" s="19">
        <f ca="1">VLOOKUP(CONCATENATE($F418," ",$G418),AllocFactorMatrix,(K$4+1),FALSE)*$E422</f>
        <v>-8316.2759968619466</v>
      </c>
      <c r="L418" s="19">
        <f ca="1">VLOOKUP(CONCATENATE($F418," ",$G418),AllocFactorMatrix,(L$4+1),FALSE)*$E422</f>
        <v>0</v>
      </c>
      <c r="M418" s="19">
        <f t="shared" ca="1" si="196"/>
        <v>-903888.73348428577</v>
      </c>
      <c r="N418" s="19">
        <f ca="1">VLOOKUP(CONCATENATE($F418," ",$G418),AllocFactorMatrix,(N$4+1),FALSE)*$E422</f>
        <v>-381932.16362347861</v>
      </c>
      <c r="O418" s="19">
        <f ca="1">VLOOKUP(CONCATENATE($F418," ",$G418),AllocFactorMatrix,(O$4+1),FALSE)*$E422</f>
        <v>-111015.10158083377</v>
      </c>
      <c r="P418" s="19">
        <f ca="1">VLOOKUP(CONCATENATE($F418," ",$G418),AllocFactorMatrix,(P$4+1),FALSE)*$E422</f>
        <v>0</v>
      </c>
      <c r="Q418" s="19">
        <f ca="1">VLOOKUP(CONCATENATE($F418," ",$G418),AllocFactorMatrix,(Q$4+1),FALSE)*$E422</f>
        <v>0</v>
      </c>
      <c r="R418" s="19">
        <f t="shared" ca="1" si="198"/>
        <v>-492947.2652043124</v>
      </c>
      <c r="S418" s="19">
        <f ca="1">VLOOKUP(CONCATENATE($F418," ",$G418),AllocFactorMatrix,(S$4+1),FALSE)*$E422</f>
        <v>-22343.861339095351</v>
      </c>
      <c r="T418" s="19">
        <f ca="1">VLOOKUP(CONCATENATE($F418," ",$G418),AllocFactorMatrix,(T$4+1),FALSE)*$E422</f>
        <v>-258465.55229023981</v>
      </c>
      <c r="U418" s="19">
        <f ca="1">VLOOKUP(CONCATENATE($F418," ",$G418),AllocFactorMatrix,(U$4+1),FALSE)*$E422</f>
        <v>0</v>
      </c>
      <c r="V418" s="19">
        <f ca="1">VLOOKUP(CONCATENATE($F418," ",$G418),AllocFactorMatrix,(V$4+1),FALSE)*$E422</f>
        <v>0</v>
      </c>
      <c r="W418" s="19">
        <f t="shared" ca="1" si="199"/>
        <v>-280809.41362933518</v>
      </c>
      <c r="X418" s="19">
        <f ca="1">VLOOKUP(CONCATENATE($F418," ",$G418),AllocFactorMatrix,(X$4+1),FALSE)*$E422</f>
        <v>-103226.84739884204</v>
      </c>
      <c r="Y418" s="19">
        <f ca="1">VLOOKUP(CONCATENATE($F418," ",$G418),AllocFactorMatrix,(Y$4+1),FALSE)*$E422</f>
        <v>-2546.2315203467365</v>
      </c>
      <c r="Z418" s="19">
        <f t="shared" ca="1" si="197"/>
        <v>-105773.07891918877</v>
      </c>
      <c r="AA418" s="19">
        <f ca="1">VLOOKUP(CONCATENATE($F418," ",$G418),AllocFactorMatrix,(AA$4+1),FALSE)*$E422</f>
        <v>-1842.5004566024411</v>
      </c>
      <c r="AB418" s="19">
        <f ca="1">VLOOKUP(CONCATENATE($F418," ",$G418),AllocFactorMatrix,(AB$4+1),FALSE)*$E422</f>
        <v>-6650.6219577642241</v>
      </c>
      <c r="AC418" s="19">
        <f ca="1">VLOOKUP(CONCATENATE($F418," ",$G418),AllocFactorMatrix,(AC$4+1),FALSE)*$E422</f>
        <v>-1686.9532306339981</v>
      </c>
    </row>
    <row r="419" spans="3:29" hidden="1" outlineLevel="1">
      <c r="F419" s="53" t="str">
        <f>F422</f>
        <v>EXP_OM_LPP</v>
      </c>
      <c r="G419" s="15" t="str">
        <f>$G$12</f>
        <v>DISTSEC</v>
      </c>
      <c r="H419" s="18">
        <f t="shared" ca="1" si="195"/>
        <v>-1960729.8836982932</v>
      </c>
      <c r="I419" s="19">
        <f ca="1">VLOOKUP(CONCATENATE($F419," ",$G419),AllocFactorMatrix,(I$4+1),FALSE)*$E422</f>
        <v>-1464997.4428227548</v>
      </c>
      <c r="J419" s="19">
        <f ca="1">VLOOKUP(CONCATENATE($F419," ",$G419),AllocFactorMatrix,(J$4+1),FALSE)*$E422</f>
        <v>-328872.59244348353</v>
      </c>
      <c r="K419" s="19">
        <f ca="1">VLOOKUP(CONCATENATE($F419," ",$G419),AllocFactorMatrix,(K$4+1),FALSE)*$E422</f>
        <v>0</v>
      </c>
      <c r="L419" s="19">
        <f ca="1">VLOOKUP(CONCATENATE($F419," ",$G419),AllocFactorMatrix,(L$4+1),FALSE)*$E422</f>
        <v>0</v>
      </c>
      <c r="M419" s="19">
        <f t="shared" ca="1" si="196"/>
        <v>-328872.59244348353</v>
      </c>
      <c r="N419" s="19">
        <f ca="1">VLOOKUP(CONCATENATE($F419," ",$G419),AllocFactorMatrix,(N$4+1),FALSE)*$E422</f>
        <v>-114693.10917324698</v>
      </c>
      <c r="O419" s="19">
        <f ca="1">VLOOKUP(CONCATENATE($F419," ",$G419),AllocFactorMatrix,(O$4+1),FALSE)*$E422</f>
        <v>0</v>
      </c>
      <c r="P419" s="19">
        <f ca="1">VLOOKUP(CONCATENATE($F419," ",$G419),AllocFactorMatrix,(P$4+1),FALSE)*$E422</f>
        <v>0</v>
      </c>
      <c r="Q419" s="19">
        <f ca="1">VLOOKUP(CONCATENATE($F419," ",$G419),AllocFactorMatrix,(Q$4+1),FALSE)*$E422</f>
        <v>0</v>
      </c>
      <c r="R419" s="19">
        <f t="shared" ca="1" si="198"/>
        <v>-114693.10917324698</v>
      </c>
      <c r="S419" s="19">
        <f ca="1">VLOOKUP(CONCATENATE($F419," ",$G419),AllocFactorMatrix,(S$4+1),FALSE)*$E422</f>
        <v>-5202.9860085946821</v>
      </c>
      <c r="T419" s="19">
        <f ca="1">VLOOKUP(CONCATENATE($F419," ",$G419),AllocFactorMatrix,(T$4+1),FALSE)*$E422</f>
        <v>0</v>
      </c>
      <c r="U419" s="19">
        <f ca="1">VLOOKUP(CONCATENATE($F419," ",$G419),AllocFactorMatrix,(U$4+1),FALSE)*$E422</f>
        <v>0</v>
      </c>
      <c r="V419" s="19">
        <f ca="1">VLOOKUP(CONCATENATE($F419," ",$G419),AllocFactorMatrix,(V$4+1),FALSE)*$E422</f>
        <v>0</v>
      </c>
      <c r="W419" s="19">
        <f t="shared" ca="1" si="199"/>
        <v>-5202.9860085946821</v>
      </c>
      <c r="X419" s="19">
        <f ca="1">VLOOKUP(CONCATENATE($F419," ",$G419),AllocFactorMatrix,(X$4+1),FALSE)*$E422</f>
        <v>-31795.90794803427</v>
      </c>
      <c r="Y419" s="19">
        <f ca="1">VLOOKUP(CONCATENATE($F419," ",$G419),AllocFactorMatrix,(Y$4+1),FALSE)*$E422</f>
        <v>0</v>
      </c>
      <c r="Z419" s="19">
        <f t="shared" ca="1" si="197"/>
        <v>-31795.90794803427</v>
      </c>
      <c r="AA419" s="19">
        <f ca="1">VLOOKUP(CONCATENATE($F419," ",$G419),AllocFactorMatrix,(AA$4+1),FALSE)*$E422</f>
        <v>-537.17255963024331</v>
      </c>
      <c r="AB419" s="19">
        <f ca="1">VLOOKUP(CONCATENATE($F419," ",$G419),AllocFactorMatrix,(AB$4+1),FALSE)*$E422</f>
        <v>-11686.549699505696</v>
      </c>
      <c r="AC419" s="19">
        <f ca="1">VLOOKUP(CONCATENATE($F419," ",$G419),AllocFactorMatrix,(AC$4+1),FALSE)*$E422</f>
        <v>-2944.1230430427681</v>
      </c>
    </row>
    <row r="420" spans="3:29" hidden="1" outlineLevel="1">
      <c r="F420" s="53" t="str">
        <f>F422</f>
        <v>EXP_OM_LPP</v>
      </c>
      <c r="G420" s="15" t="str">
        <f>$G$13</f>
        <v>ENERGY</v>
      </c>
      <c r="H420" s="18">
        <f t="shared" ca="1" si="195"/>
        <v>9952213.9810919333</v>
      </c>
      <c r="I420" s="19">
        <f ca="1">VLOOKUP(CONCATENATE($F420," ",$G420),AllocFactorMatrix,(I$4+1),FALSE)*$E422</f>
        <v>3609286.0486110374</v>
      </c>
      <c r="J420" s="19">
        <f ca="1">VLOOKUP(CONCATENATE($F420," ",$G420),AllocFactorMatrix,(J$4+1),FALSE)*$E422</f>
        <v>1169281.8579390105</v>
      </c>
      <c r="K420" s="19">
        <f ca="1">VLOOKUP(CONCATENATE($F420," ",$G420),AllocFactorMatrix,(K$4+1),FALSE)*$E422</f>
        <v>17455.107241651447</v>
      </c>
      <c r="L420" s="19">
        <f ca="1">VLOOKUP(CONCATENATE($F420," ",$G420),AllocFactorMatrix,(L$4+1),FALSE)*$E422</f>
        <v>740.28765821668003</v>
      </c>
      <c r="M420" s="19">
        <f t="shared" ca="1" si="196"/>
        <v>1187477.2528388787</v>
      </c>
      <c r="N420" s="19">
        <f ca="1">VLOOKUP(CONCATENATE($F420," ",$G420),AllocFactorMatrix,(N$4+1),FALSE)*$E422</f>
        <v>576267.97400143626</v>
      </c>
      <c r="O420" s="19">
        <f ca="1">VLOOKUP(CONCATENATE($F420," ",$G420),AllocFactorMatrix,(O$4+1),FALSE)*$E422</f>
        <v>155466.81471401293</v>
      </c>
      <c r="P420" s="19">
        <f ca="1">VLOOKUP(CONCATENATE($F420," ",$G420),AllocFactorMatrix,(P$4+1),FALSE)*$E422</f>
        <v>13283.86826702038</v>
      </c>
      <c r="Q420" s="19">
        <f ca="1">VLOOKUP(CONCATENATE($F420," ",$G420),AllocFactorMatrix,(Q$4+1),FALSE)*$E422</f>
        <v>-34465.864286752403</v>
      </c>
      <c r="R420" s="19">
        <f t="shared" ca="1" si="198"/>
        <v>710552.79269571707</v>
      </c>
      <c r="S420" s="19">
        <f ca="1">VLOOKUP(CONCATENATE($F420," ",$G420),AllocFactorMatrix,(S$4+1),FALSE)*$E422</f>
        <v>36666.017791845312</v>
      </c>
      <c r="T420" s="19">
        <f ca="1">VLOOKUP(CONCATENATE($F420," ",$G420),AllocFactorMatrix,(T$4+1),FALSE)*$E422</f>
        <v>440265.49697639869</v>
      </c>
      <c r="U420" s="19">
        <f ca="1">VLOOKUP(CONCATENATE($F420," ",$G420),AllocFactorMatrix,(U$4+1),FALSE)*$E422</f>
        <v>3231923.9801189695</v>
      </c>
      <c r="V420" s="19">
        <f ca="1">VLOOKUP(CONCATENATE($F420," ",$G420),AllocFactorMatrix,(V$4+1),FALSE)*$E422</f>
        <v>497271.81015584065</v>
      </c>
      <c r="W420" s="19">
        <f t="shared" ca="1" si="199"/>
        <v>4206127.3050430538</v>
      </c>
      <c r="X420" s="19">
        <f ca="1">VLOOKUP(CONCATENATE($F420," ",$G420),AllocFactorMatrix,(X$4+1),FALSE)*$E422</f>
        <v>156933.14297733016</v>
      </c>
      <c r="Y420" s="19">
        <f ca="1">VLOOKUP(CONCATENATE($F420," ",$G420),AllocFactorMatrix,(Y$4+1),FALSE)*$E422</f>
        <v>3536.7560798507038</v>
      </c>
      <c r="Z420" s="19">
        <f t="shared" ca="1" si="197"/>
        <v>160469.89905718085</v>
      </c>
      <c r="AA420" s="19">
        <f ca="1">VLOOKUP(CONCATENATE($F420," ",$G420),AllocFactorMatrix,(AA$4+1),FALSE)*$E422</f>
        <v>3423.3499394187616</v>
      </c>
      <c r="AB420" s="19">
        <f ca="1">VLOOKUP(CONCATENATE($F420," ",$G420),AllocFactorMatrix,(AB$4+1),FALSE)*$E422</f>
        <v>60176.813592130391</v>
      </c>
      <c r="AC420" s="19">
        <f ca="1">VLOOKUP(CONCATENATE($F420," ",$G420),AllocFactorMatrix,(AC$4+1),FALSE)*$E422</f>
        <v>14700.519314516137</v>
      </c>
    </row>
    <row r="421" spans="3:29" hidden="1" outlineLevel="1">
      <c r="F421" s="53" t="str">
        <f>F422</f>
        <v>EXP_OM_LPP</v>
      </c>
      <c r="G421" s="15" t="str">
        <f>$G$14</f>
        <v>CUSTOMER</v>
      </c>
      <c r="H421" s="18">
        <f t="shared" ca="1" si="195"/>
        <v>-14256659.636720078</v>
      </c>
      <c r="I421" s="19">
        <f ca="1">VLOOKUP(CONCATENATE($F421," ",$G421),AllocFactorMatrix,(I$4+1),FALSE)*$E422</f>
        <v>-11233769.04255598</v>
      </c>
      <c r="J421" s="19">
        <f ca="1">VLOOKUP(CONCATENATE($F421," ",$G421),AllocFactorMatrix,(J$4+1),FALSE)*$E422</f>
        <v>-2640865.5800538654</v>
      </c>
      <c r="K421" s="19">
        <f ca="1">VLOOKUP(CONCATENATE($F421," ",$G421),AllocFactorMatrix,(K$4+1),FALSE)*$E422</f>
        <v>-17437.119337207409</v>
      </c>
      <c r="L421" s="19">
        <f ca="1">VLOOKUP(CONCATENATE($F421," ",$G421),AllocFactorMatrix,(L$4+1),FALSE)*$E422</f>
        <v>-1231.3669590176285</v>
      </c>
      <c r="M421" s="19">
        <f t="shared" ca="1" si="196"/>
        <v>-2659534.0663500908</v>
      </c>
      <c r="N421" s="19">
        <f ca="1">VLOOKUP(CONCATENATE($F421," ",$G421),AllocFactorMatrix,(N$4+1),FALSE)*$E422</f>
        <v>-42052.044594180035</v>
      </c>
      <c r="O421" s="19">
        <f ca="1">VLOOKUP(CONCATENATE($F421," ",$G421),AllocFactorMatrix,(O$4+1),FALSE)*$E422</f>
        <v>-16803.738509646886</v>
      </c>
      <c r="P421" s="19">
        <f ca="1">VLOOKUP(CONCATENATE($F421," ",$G421),AllocFactorMatrix,(P$4+1),FALSE)*$E422</f>
        <v>-7321.1503109442137</v>
      </c>
      <c r="Q421" s="19">
        <f ca="1">VLOOKUP(CONCATENATE($F421," ",$G421),AllocFactorMatrix,(Q$4+1),FALSE)*$E422</f>
        <v>3867.7779944469235</v>
      </c>
      <c r="R421" s="19">
        <f t="shared" ca="1" si="198"/>
        <v>-62309.155420324212</v>
      </c>
      <c r="S421" s="19">
        <f ca="1">VLOOKUP(CONCATENATE($F421," ",$G421),AllocFactorMatrix,(S$4+1),FALSE)*$E422</f>
        <v>-615.79057785611099</v>
      </c>
      <c r="T421" s="19">
        <f ca="1">VLOOKUP(CONCATENATE($F421," ",$G421),AllocFactorMatrix,(T$4+1),FALSE)*$E422</f>
        <v>-10409.489781504168</v>
      </c>
      <c r="U421" s="19">
        <f ca="1">VLOOKUP(CONCATENATE($F421," ",$G421),AllocFactorMatrix,(U$4+1),FALSE)*$E422</f>
        <v>-19293.206514074987</v>
      </c>
      <c r="V421" s="19">
        <f ca="1">VLOOKUP(CONCATENATE($F421," ",$G421),AllocFactorMatrix,(V$4+1),FALSE)*$E422</f>
        <v>-4812.0847481197097</v>
      </c>
      <c r="W421" s="19">
        <f t="shared" ca="1" si="199"/>
        <v>-35130.571621554976</v>
      </c>
      <c r="X421" s="19">
        <f ca="1">VLOOKUP(CONCATENATE($F421," ",$G421),AllocFactorMatrix,(X$4+1),FALSE)*$E422</f>
        <v>-14188.257352164668</v>
      </c>
      <c r="Y421" s="19">
        <f ca="1">VLOOKUP(CONCATENATE($F421," ",$G421),AllocFactorMatrix,(Y$4+1),FALSE)*$E422</f>
        <v>-219.66359304647733</v>
      </c>
      <c r="Z421" s="19">
        <f t="shared" ca="1" si="197"/>
        <v>-14407.920945211146</v>
      </c>
      <c r="AA421" s="19">
        <f ca="1">VLOOKUP(CONCATENATE($F421," ",$G421),AllocFactorMatrix,(AA$4+1),FALSE)*$E422</f>
        <v>-862.35372783861385</v>
      </c>
      <c r="AB421" s="19">
        <f ca="1">VLOOKUP(CONCATENATE($F421," ",$G421),AllocFactorMatrix,(AB$4+1),FALSE)*$E422</f>
        <v>-205789.8551342728</v>
      </c>
      <c r="AC421" s="19">
        <f ca="1">VLOOKUP(CONCATENATE($F421," ",$G421),AllocFactorMatrix,(AC$4+1),FALSE)*$E422</f>
        <v>-44856.67096480602</v>
      </c>
    </row>
    <row r="422" spans="3:29" collapsed="1">
      <c r="D422" s="15" t="s">
        <v>194</v>
      </c>
      <c r="E422" s="17">
        <f>'Sch 5'!BC49</f>
        <v>-60772164.879299641</v>
      </c>
      <c r="F422" s="53" t="s">
        <v>563</v>
      </c>
      <c r="G422" s="15" t="str">
        <f>$G$15</f>
        <v>TOTAL</v>
      </c>
      <c r="H422" s="18">
        <f t="shared" ca="1" si="195"/>
        <v>-60772164.879299656</v>
      </c>
      <c r="I422" s="19">
        <f ca="1">VLOOKUP(CONCATENATE($F422," ",$G422),AllocFactorMatrix,(I$4+1),FALSE)*$E422</f>
        <v>-36756606.290867694</v>
      </c>
      <c r="J422" s="19">
        <f ca="1">VLOOKUP(CONCATENATE($F422," ",$G422),AllocFactorMatrix,(J$4+1),FALSE)*$E422</f>
        <v>-8795989.5663344525</v>
      </c>
      <c r="K422" s="19">
        <f ca="1">VLOOKUP(CONCATENATE($F422," ",$G422),AllocFactorMatrix,(K$4+1),FALSE)*$E422</f>
        <v>-72850.371306599991</v>
      </c>
      <c r="L422" s="19">
        <f ca="1">VLOOKUP(CONCATENATE($F422," ",$G422),AllocFactorMatrix,(L$4+1),FALSE)*$E422</f>
        <v>-1459.0865142302689</v>
      </c>
      <c r="M422" s="19">
        <f t="shared" ca="1" si="196"/>
        <v>-8870299.0241552833</v>
      </c>
      <c r="N422" s="19">
        <f ca="1">VLOOKUP(CONCATENATE($F422," ",$G422),AllocFactorMatrix,(N$4+1),FALSE)*$E422</f>
        <v>-2504389.587596572</v>
      </c>
      <c r="O422" s="19">
        <f ca="1">VLOOKUP(CONCATENATE($F422," ",$G422),AllocFactorMatrix,(O$4+1),FALSE)*$E422</f>
        <v>-704142.25436428341</v>
      </c>
      <c r="P422" s="19">
        <f ca="1">VLOOKUP(CONCATENATE($F422," ",$G422),AllocFactorMatrix,(P$4+1),FALSE)*$E422</f>
        <v>-51192.147145036623</v>
      </c>
      <c r="Q422" s="19">
        <f ca="1">VLOOKUP(CONCATENATE($F422," ",$G422),AllocFactorMatrix,(Q$4+1),FALSE)*$E422</f>
        <v>-26540.280006189176</v>
      </c>
      <c r="R422" s="19">
        <f t="shared" ca="1" si="198"/>
        <v>-3286264.2691120813</v>
      </c>
      <c r="S422" s="19">
        <f ca="1">VLOOKUP(CONCATENATE($F422," ",$G422),AllocFactorMatrix,(S$4+1),FALSE)*$E422</f>
        <v>-145756.75986376058</v>
      </c>
      <c r="T422" s="19">
        <f ca="1">VLOOKUP(CONCATENATE($F422," ",$G422),AllocFactorMatrix,(T$4+1),FALSE)*$E422</f>
        <v>-1512804.350663793</v>
      </c>
      <c r="U422" s="19">
        <f ca="1">VLOOKUP(CONCATENATE($F422," ",$G422),AllocFactorMatrix,(U$4+1),FALSE)*$E422</f>
        <v>-7994325.1627119407</v>
      </c>
      <c r="V422" s="19">
        <f ca="1">VLOOKUP(CONCATENATE($F422," ",$G422),AllocFactorMatrix,(V$4+1),FALSE)*$E422</f>
        <v>-1217184.7467783561</v>
      </c>
      <c r="W422" s="19">
        <f t="shared" ca="1" si="199"/>
        <v>-10870071.020017849</v>
      </c>
      <c r="X422" s="19">
        <f ca="1">VLOOKUP(CONCATENATE($F422," ",$G422),AllocFactorMatrix,(X$4+1),FALSE)*$E422</f>
        <v>-681000.30454935564</v>
      </c>
      <c r="Y422" s="19">
        <f ca="1">VLOOKUP(CONCATENATE($F422," ",$G422),AllocFactorMatrix,(Y$4+1),FALSE)*$E422</f>
        <v>-16075.588835214083</v>
      </c>
      <c r="Z422" s="19">
        <f t="shared" ca="1" si="197"/>
        <v>-697075.89338456967</v>
      </c>
      <c r="AA422" s="19">
        <f ca="1">VLOOKUP(CONCATENATE($F422," ",$G422),AllocFactorMatrix,(AA$4+1),FALSE)*$E422</f>
        <v>-12010.11442783088</v>
      </c>
      <c r="AB422" s="19">
        <f ca="1">VLOOKUP(CONCATENATE($F422," ",$G422),AllocFactorMatrix,(AB$4+1),FALSE)*$E422</f>
        <v>-228819.33684600517</v>
      </c>
      <c r="AC422" s="19">
        <f ca="1">VLOOKUP(CONCATENATE($F422," ",$G422),AllocFactorMatrix,(AC$4+1),FALSE)*$E422</f>
        <v>-51018.930488333164</v>
      </c>
    </row>
    <row r="423" spans="3:29" hidden="1" outlineLevel="1">
      <c r="E423" s="17"/>
      <c r="F423" s="53"/>
      <c r="G423" s="15" t="str">
        <f>$G$8</f>
        <v>PRODUCTION</v>
      </c>
      <c r="H423" s="18">
        <f t="shared" ref="H423:AC423" ca="1" si="200">H415</f>
        <v>-44093428.201791652</v>
      </c>
      <c r="I423" s="18">
        <f t="shared" ca="1" si="200"/>
        <v>-21636683.509580914</v>
      </c>
      <c r="J423" s="18">
        <f t="shared" ca="1" si="200"/>
        <v>-5469112.0733906357</v>
      </c>
      <c r="K423" s="18">
        <f t="shared" ca="1" si="200"/>
        <v>-58342.484963465562</v>
      </c>
      <c r="L423" s="18">
        <f t="shared" ca="1" si="200"/>
        <v>-1058.9456012990111</v>
      </c>
      <c r="M423" s="18">
        <f t="shared" ca="1" si="200"/>
        <v>-5528513.5039554005</v>
      </c>
      <c r="N423" s="18">
        <f t="shared" ca="1" si="200"/>
        <v>-2276516.6290057492</v>
      </c>
      <c r="O423" s="18">
        <f t="shared" ca="1" si="200"/>
        <v>-654825.27355100447</v>
      </c>
      <c r="P423" s="18">
        <f t="shared" ca="1" si="200"/>
        <v>-50702.844310262743</v>
      </c>
      <c r="Q423" s="18">
        <f t="shared" ca="1" si="200"/>
        <v>-32585.403292904492</v>
      </c>
      <c r="R423" s="18">
        <f t="shared" ca="1" si="200"/>
        <v>-3014630.150159921</v>
      </c>
      <c r="S423" s="18">
        <f t="shared" ca="1" si="200"/>
        <v>-138485.9497679208</v>
      </c>
      <c r="T423" s="18">
        <f t="shared" ca="1" si="200"/>
        <v>-1508346.8817816428</v>
      </c>
      <c r="U423" s="18">
        <f t="shared" ca="1" si="200"/>
        <v>-9970203.7597332858</v>
      </c>
      <c r="V423" s="18">
        <f t="shared" ca="1" si="200"/>
        <v>-1579922.5287443802</v>
      </c>
      <c r="W423" s="18">
        <f t="shared" ca="1" si="200"/>
        <v>-13196959.120027231</v>
      </c>
      <c r="X423" s="18">
        <f t="shared" ca="1" si="200"/>
        <v>-617074.01842443633</v>
      </c>
      <c r="Y423" s="18">
        <f t="shared" ca="1" si="200"/>
        <v>-15080.653388606841</v>
      </c>
      <c r="Z423" s="18">
        <f t="shared" ca="1" si="200"/>
        <v>-632154.67181304318</v>
      </c>
      <c r="AA423" s="18">
        <f t="shared" ca="1" si="200"/>
        <v>-10922.336618798538</v>
      </c>
      <c r="AB423" s="18">
        <f t="shared" ca="1" si="200"/>
        <v>-58855.009430139435</v>
      </c>
      <c r="AC423" s="18">
        <f t="shared" ca="1" si="200"/>
        <v>-14709.900206206979</v>
      </c>
    </row>
    <row r="424" spans="3:29" hidden="1" outlineLevel="1">
      <c r="E424" s="17"/>
      <c r="F424" s="53"/>
      <c r="G424" s="15" t="str">
        <f>$G$9</f>
        <v>BULKTRAN</v>
      </c>
      <c r="H424" s="18">
        <f t="shared" ref="H424:AC424" ca="1" si="201">H416</f>
        <v>-3648428.4958537342</v>
      </c>
      <c r="I424" s="18">
        <f t="shared" ca="1" si="201"/>
        <v>-1803489.1821830214</v>
      </c>
      <c r="J424" s="18">
        <f t="shared" ca="1" si="201"/>
        <v>-458517.46035597299</v>
      </c>
      <c r="K424" s="18">
        <f t="shared" ca="1" si="201"/>
        <v>-4510.6641455386643</v>
      </c>
      <c r="L424" s="18">
        <f t="shared" ca="1" si="201"/>
        <v>64.536305707317737</v>
      </c>
      <c r="M424" s="18">
        <f t="shared" ca="1" si="201"/>
        <v>-462963.58819580433</v>
      </c>
      <c r="N424" s="18">
        <f t="shared" ca="1" si="201"/>
        <v>-190766.82075486108</v>
      </c>
      <c r="O424" s="18">
        <f t="shared" ca="1" si="201"/>
        <v>-55389.962548676493</v>
      </c>
      <c r="P424" s="18">
        <f t="shared" ca="1" si="201"/>
        <v>-4288.4713714666432</v>
      </c>
      <c r="Q424" s="18">
        <f t="shared" ca="1" si="201"/>
        <v>36643.20957902079</v>
      </c>
      <c r="R424" s="18">
        <f t="shared" ca="1" si="201"/>
        <v>-213802.04509598343</v>
      </c>
      <c r="S424" s="18">
        <f t="shared" ca="1" si="201"/>
        <v>-11556.314950007467</v>
      </c>
      <c r="T424" s="18">
        <f t="shared" ca="1" si="201"/>
        <v>-126793.3158016423</v>
      </c>
      <c r="U424" s="18">
        <f t="shared" ca="1" si="201"/>
        <v>-840205.78489763651</v>
      </c>
      <c r="V424" s="18">
        <f t="shared" ca="1" si="201"/>
        <v>-129721.94344169684</v>
      </c>
      <c r="W424" s="18">
        <f t="shared" ca="1" si="201"/>
        <v>-1108277.3590909832</v>
      </c>
      <c r="X424" s="18">
        <f t="shared" ca="1" si="201"/>
        <v>-51487.509560568033</v>
      </c>
      <c r="Y424" s="18">
        <f t="shared" ca="1" si="201"/>
        <v>-1272.313196470976</v>
      </c>
      <c r="Z424" s="18">
        <f t="shared" ca="1" si="201"/>
        <v>-52759.822757039008</v>
      </c>
      <c r="AA424" s="18">
        <f t="shared" ca="1" si="201"/>
        <v>-927.36473623154382</v>
      </c>
      <c r="AB424" s="18">
        <f t="shared" ca="1" si="201"/>
        <v>-4955.7439886222646</v>
      </c>
      <c r="AC424" s="18">
        <f t="shared" ca="1" si="201"/>
        <v>-1253.3898060484023</v>
      </c>
    </row>
    <row r="425" spans="3:29" hidden="1" outlineLevel="1">
      <c r="E425" s="17"/>
      <c r="F425" s="53"/>
      <c r="G425" s="15" t="str">
        <f>$G$10</f>
        <v>SUBTRAN</v>
      </c>
      <c r="H425" s="18">
        <f t="shared" ref="H425:AC425" ca="1" si="202">H417</f>
        <v>-1414494.8286915668</v>
      </c>
      <c r="I425" s="18">
        <f t="shared" ca="1" si="202"/>
        <v>-669913.91558192507</v>
      </c>
      <c r="J425" s="18">
        <f t="shared" ca="1" si="202"/>
        <v>-172331.26054208167</v>
      </c>
      <c r="K425" s="18">
        <f t="shared" ca="1" si="202"/>
        <v>-1698.9341051778549</v>
      </c>
      <c r="L425" s="18">
        <f t="shared" ca="1" si="202"/>
        <v>26.40208216237292</v>
      </c>
      <c r="M425" s="18">
        <f t="shared" ca="1" si="202"/>
        <v>-174003.79256509713</v>
      </c>
      <c r="N425" s="18">
        <f t="shared" ca="1" si="202"/>
        <v>-74696.794446492626</v>
      </c>
      <c r="O425" s="18">
        <f t="shared" ca="1" si="202"/>
        <v>-21574.992888134839</v>
      </c>
      <c r="P425" s="18">
        <f t="shared" ca="1" si="202"/>
        <v>-2163.5494193834043</v>
      </c>
      <c r="Q425" s="18">
        <f t="shared" ca="1" si="202"/>
        <v>0</v>
      </c>
      <c r="R425" s="18">
        <f t="shared" ca="1" si="202"/>
        <v>-98435.336754010874</v>
      </c>
      <c r="S425" s="18">
        <f t="shared" ca="1" si="202"/>
        <v>-4217.8750121314406</v>
      </c>
      <c r="T425" s="18">
        <f t="shared" ca="1" si="202"/>
        <v>-49054.607985163086</v>
      </c>
      <c r="U425" s="18">
        <f t="shared" ca="1" si="202"/>
        <v>-396546.39168591431</v>
      </c>
      <c r="V425" s="18">
        <f t="shared" ca="1" si="202"/>
        <v>0</v>
      </c>
      <c r="W425" s="18">
        <f t="shared" ca="1" si="202"/>
        <v>-449818.87468320882</v>
      </c>
      <c r="X425" s="18">
        <f t="shared" ca="1" si="202"/>
        <v>-20160.906842640637</v>
      </c>
      <c r="Y425" s="18">
        <f t="shared" ca="1" si="202"/>
        <v>-493.48321659375807</v>
      </c>
      <c r="Z425" s="18">
        <f t="shared" ca="1" si="202"/>
        <v>-20654.390059234396</v>
      </c>
      <c r="AA425" s="18">
        <f t="shared" ca="1" si="202"/>
        <v>-341.73626814826429</v>
      </c>
      <c r="AB425" s="18">
        <f t="shared" ca="1" si="202"/>
        <v>-1058.3702278311573</v>
      </c>
      <c r="AC425" s="18">
        <f t="shared" ca="1" si="202"/>
        <v>-268.41255211112531</v>
      </c>
    </row>
    <row r="426" spans="3:29" hidden="1" outlineLevel="1">
      <c r="E426" s="17"/>
      <c r="F426" s="53"/>
      <c r="G426" s="15" t="str">
        <f>$G$11</f>
        <v>DISTPRI</v>
      </c>
      <c r="H426" s="18">
        <f t="shared" ref="H426:AC426" ca="1" si="203">H418</f>
        <v>-5350637.8136362592</v>
      </c>
      <c r="I426" s="18">
        <f t="shared" ca="1" si="203"/>
        <v>-3557039.2467541378</v>
      </c>
      <c r="J426" s="18">
        <f t="shared" ca="1" si="203"/>
        <v>-895572.45748742379</v>
      </c>
      <c r="K426" s="18">
        <f t="shared" ca="1" si="203"/>
        <v>-8316.2759968619466</v>
      </c>
      <c r="L426" s="18">
        <f t="shared" ca="1" si="203"/>
        <v>0</v>
      </c>
      <c r="M426" s="18">
        <f t="shared" ca="1" si="203"/>
        <v>-903888.73348428577</v>
      </c>
      <c r="N426" s="18">
        <f t="shared" ca="1" si="203"/>
        <v>-381932.16362347861</v>
      </c>
      <c r="O426" s="18">
        <f t="shared" ca="1" si="203"/>
        <v>-111015.10158083377</v>
      </c>
      <c r="P426" s="18">
        <f t="shared" ca="1" si="203"/>
        <v>0</v>
      </c>
      <c r="Q426" s="18">
        <f t="shared" ca="1" si="203"/>
        <v>0</v>
      </c>
      <c r="R426" s="18">
        <f t="shared" ca="1" si="203"/>
        <v>-492947.2652043124</v>
      </c>
      <c r="S426" s="18">
        <f t="shared" ca="1" si="203"/>
        <v>-22343.861339095351</v>
      </c>
      <c r="T426" s="18">
        <f t="shared" ca="1" si="203"/>
        <v>-258465.55229023981</v>
      </c>
      <c r="U426" s="18">
        <f t="shared" ca="1" si="203"/>
        <v>0</v>
      </c>
      <c r="V426" s="18">
        <f t="shared" ca="1" si="203"/>
        <v>0</v>
      </c>
      <c r="W426" s="18">
        <f t="shared" ca="1" si="203"/>
        <v>-280809.41362933518</v>
      </c>
      <c r="X426" s="18">
        <f t="shared" ca="1" si="203"/>
        <v>-103226.84739884204</v>
      </c>
      <c r="Y426" s="18">
        <f t="shared" ca="1" si="203"/>
        <v>-2546.2315203467365</v>
      </c>
      <c r="Z426" s="18">
        <f t="shared" ca="1" si="203"/>
        <v>-105773.07891918877</v>
      </c>
      <c r="AA426" s="18">
        <f t="shared" ca="1" si="203"/>
        <v>-1842.5004566024411</v>
      </c>
      <c r="AB426" s="18">
        <f t="shared" ca="1" si="203"/>
        <v>-6650.6219577642241</v>
      </c>
      <c r="AC426" s="18">
        <f t="shared" ca="1" si="203"/>
        <v>-1686.9532306339981</v>
      </c>
    </row>
    <row r="427" spans="3:29" hidden="1" outlineLevel="1">
      <c r="E427" s="17"/>
      <c r="F427" s="53"/>
      <c r="G427" s="15" t="str">
        <f>$G$12</f>
        <v>DISTSEC</v>
      </c>
      <c r="H427" s="18">
        <f t="shared" ref="H427:AC427" ca="1" si="204">H419</f>
        <v>-1960729.8836982932</v>
      </c>
      <c r="I427" s="18">
        <f t="shared" ca="1" si="204"/>
        <v>-1464997.4428227548</v>
      </c>
      <c r="J427" s="18">
        <f t="shared" ca="1" si="204"/>
        <v>-328872.59244348353</v>
      </c>
      <c r="K427" s="18">
        <f t="shared" ca="1" si="204"/>
        <v>0</v>
      </c>
      <c r="L427" s="18">
        <f t="shared" ca="1" si="204"/>
        <v>0</v>
      </c>
      <c r="M427" s="18">
        <f t="shared" ca="1" si="204"/>
        <v>-328872.59244348353</v>
      </c>
      <c r="N427" s="18">
        <f t="shared" ca="1" si="204"/>
        <v>-114693.10917324698</v>
      </c>
      <c r="O427" s="18">
        <f t="shared" ca="1" si="204"/>
        <v>0</v>
      </c>
      <c r="P427" s="18">
        <f t="shared" ca="1" si="204"/>
        <v>0</v>
      </c>
      <c r="Q427" s="18">
        <f t="shared" ca="1" si="204"/>
        <v>0</v>
      </c>
      <c r="R427" s="18">
        <f t="shared" ca="1" si="204"/>
        <v>-114693.10917324698</v>
      </c>
      <c r="S427" s="18">
        <f t="shared" ca="1" si="204"/>
        <v>-5202.9860085946821</v>
      </c>
      <c r="T427" s="18">
        <f t="shared" ca="1" si="204"/>
        <v>0</v>
      </c>
      <c r="U427" s="18">
        <f t="shared" ca="1" si="204"/>
        <v>0</v>
      </c>
      <c r="V427" s="18">
        <f t="shared" ca="1" si="204"/>
        <v>0</v>
      </c>
      <c r="W427" s="18">
        <f t="shared" ca="1" si="204"/>
        <v>-5202.9860085946821</v>
      </c>
      <c r="X427" s="18">
        <f t="shared" ca="1" si="204"/>
        <v>-31795.90794803427</v>
      </c>
      <c r="Y427" s="18">
        <f t="shared" ca="1" si="204"/>
        <v>0</v>
      </c>
      <c r="Z427" s="18">
        <f t="shared" ca="1" si="204"/>
        <v>-31795.90794803427</v>
      </c>
      <c r="AA427" s="18">
        <f t="shared" ca="1" si="204"/>
        <v>-537.17255963024331</v>
      </c>
      <c r="AB427" s="18">
        <f t="shared" ca="1" si="204"/>
        <v>-11686.549699505696</v>
      </c>
      <c r="AC427" s="18">
        <f t="shared" ca="1" si="204"/>
        <v>-2944.1230430427681</v>
      </c>
    </row>
    <row r="428" spans="3:29" hidden="1" outlineLevel="1">
      <c r="E428" s="17"/>
      <c r="F428" s="53"/>
      <c r="G428" s="15" t="str">
        <f>$G$13</f>
        <v>ENERGY</v>
      </c>
      <c r="H428" s="18">
        <f t="shared" ref="H428:AC428" ca="1" si="205">H420</f>
        <v>9952213.9810919333</v>
      </c>
      <c r="I428" s="18">
        <f t="shared" ca="1" si="205"/>
        <v>3609286.0486110374</v>
      </c>
      <c r="J428" s="18">
        <f t="shared" ca="1" si="205"/>
        <v>1169281.8579390105</v>
      </c>
      <c r="K428" s="18">
        <f t="shared" ca="1" si="205"/>
        <v>17455.107241651447</v>
      </c>
      <c r="L428" s="18">
        <f t="shared" ca="1" si="205"/>
        <v>740.28765821668003</v>
      </c>
      <c r="M428" s="18">
        <f t="shared" ca="1" si="205"/>
        <v>1187477.2528388787</v>
      </c>
      <c r="N428" s="18">
        <f t="shared" ca="1" si="205"/>
        <v>576267.97400143626</v>
      </c>
      <c r="O428" s="18">
        <f t="shared" ca="1" si="205"/>
        <v>155466.81471401293</v>
      </c>
      <c r="P428" s="18">
        <f t="shared" ca="1" si="205"/>
        <v>13283.86826702038</v>
      </c>
      <c r="Q428" s="18">
        <f t="shared" ca="1" si="205"/>
        <v>-34465.864286752403</v>
      </c>
      <c r="R428" s="18">
        <f t="shared" ca="1" si="205"/>
        <v>710552.79269571707</v>
      </c>
      <c r="S428" s="18">
        <f t="shared" ca="1" si="205"/>
        <v>36666.017791845312</v>
      </c>
      <c r="T428" s="18">
        <f t="shared" ca="1" si="205"/>
        <v>440265.49697639869</v>
      </c>
      <c r="U428" s="18">
        <f t="shared" ca="1" si="205"/>
        <v>3231923.9801189695</v>
      </c>
      <c r="V428" s="18">
        <f t="shared" ca="1" si="205"/>
        <v>497271.81015584065</v>
      </c>
      <c r="W428" s="18">
        <f t="shared" ca="1" si="205"/>
        <v>4206127.3050430538</v>
      </c>
      <c r="X428" s="18">
        <f t="shared" ca="1" si="205"/>
        <v>156933.14297733016</v>
      </c>
      <c r="Y428" s="18">
        <f t="shared" ca="1" si="205"/>
        <v>3536.7560798507038</v>
      </c>
      <c r="Z428" s="18">
        <f t="shared" ca="1" si="205"/>
        <v>160469.89905718085</v>
      </c>
      <c r="AA428" s="18">
        <f t="shared" ca="1" si="205"/>
        <v>3423.3499394187616</v>
      </c>
      <c r="AB428" s="18">
        <f t="shared" ca="1" si="205"/>
        <v>60176.813592130391</v>
      </c>
      <c r="AC428" s="18">
        <f t="shared" ca="1" si="205"/>
        <v>14700.519314516137</v>
      </c>
    </row>
    <row r="429" spans="3:29" hidden="1" outlineLevel="1">
      <c r="E429" s="17"/>
      <c r="F429" s="53"/>
      <c r="G429" s="15" t="str">
        <f>$G$14</f>
        <v>CUSTOMER</v>
      </c>
      <c r="H429" s="18">
        <f t="shared" ref="H429:AC429" ca="1" si="206">H421</f>
        <v>-14256659.636720078</v>
      </c>
      <c r="I429" s="18">
        <f t="shared" ca="1" si="206"/>
        <v>-11233769.04255598</v>
      </c>
      <c r="J429" s="18">
        <f t="shared" ca="1" si="206"/>
        <v>-2640865.5800538654</v>
      </c>
      <c r="K429" s="18">
        <f t="shared" ca="1" si="206"/>
        <v>-17437.119337207409</v>
      </c>
      <c r="L429" s="18">
        <f t="shared" ca="1" si="206"/>
        <v>-1231.3669590176285</v>
      </c>
      <c r="M429" s="18">
        <f t="shared" ca="1" si="206"/>
        <v>-2659534.0663500908</v>
      </c>
      <c r="N429" s="18">
        <f t="shared" ca="1" si="206"/>
        <v>-42052.044594180035</v>
      </c>
      <c r="O429" s="18">
        <f t="shared" ca="1" si="206"/>
        <v>-16803.738509646886</v>
      </c>
      <c r="P429" s="18">
        <f t="shared" ca="1" si="206"/>
        <v>-7321.1503109442137</v>
      </c>
      <c r="Q429" s="18">
        <f t="shared" ca="1" si="206"/>
        <v>3867.7779944469235</v>
      </c>
      <c r="R429" s="18">
        <f t="shared" ca="1" si="206"/>
        <v>-62309.155420324212</v>
      </c>
      <c r="S429" s="18">
        <f t="shared" ca="1" si="206"/>
        <v>-615.79057785611099</v>
      </c>
      <c r="T429" s="18">
        <f t="shared" ca="1" si="206"/>
        <v>-10409.489781504168</v>
      </c>
      <c r="U429" s="18">
        <f t="shared" ca="1" si="206"/>
        <v>-19293.206514074987</v>
      </c>
      <c r="V429" s="18">
        <f t="shared" ca="1" si="206"/>
        <v>-4812.0847481197097</v>
      </c>
      <c r="W429" s="18">
        <f t="shared" ca="1" si="206"/>
        <v>-35130.571621554976</v>
      </c>
      <c r="X429" s="18">
        <f t="shared" ca="1" si="206"/>
        <v>-14188.257352164668</v>
      </c>
      <c r="Y429" s="18">
        <f t="shared" ca="1" si="206"/>
        <v>-219.66359304647733</v>
      </c>
      <c r="Z429" s="18">
        <f t="shared" ca="1" si="206"/>
        <v>-14407.920945211146</v>
      </c>
      <c r="AA429" s="18">
        <f t="shared" ca="1" si="206"/>
        <v>-862.35372783861385</v>
      </c>
      <c r="AB429" s="18">
        <f t="shared" ca="1" si="206"/>
        <v>-205789.8551342728</v>
      </c>
      <c r="AC429" s="18">
        <f t="shared" ca="1" si="206"/>
        <v>-44856.67096480602</v>
      </c>
    </row>
    <row r="430" spans="3:29" collapsed="1">
      <c r="D430" s="15" t="s">
        <v>195</v>
      </c>
      <c r="E430" s="18">
        <f>E422</f>
        <v>-60772164.879299641</v>
      </c>
      <c r="F430" s="53"/>
      <c r="G430" s="15" t="str">
        <f>$G$15</f>
        <v>TOTAL</v>
      </c>
      <c r="H430" s="18">
        <f ca="1">H422</f>
        <v>-60772164.879299656</v>
      </c>
      <c r="I430" s="18">
        <f ca="1">I422</f>
        <v>-36756606.290867694</v>
      </c>
      <c r="J430" s="18">
        <f t="shared" ref="J430:AC430" ca="1" si="207">J422</f>
        <v>-8795989.5663344525</v>
      </c>
      <c r="K430" s="18">
        <f t="shared" ca="1" si="207"/>
        <v>-72850.371306599991</v>
      </c>
      <c r="L430" s="18">
        <f t="shared" ca="1" si="207"/>
        <v>-1459.0865142302689</v>
      </c>
      <c r="M430" s="18">
        <f t="shared" ca="1" si="207"/>
        <v>-8870299.0241552833</v>
      </c>
      <c r="N430" s="18">
        <f t="shared" ca="1" si="207"/>
        <v>-2504389.587596572</v>
      </c>
      <c r="O430" s="18">
        <f t="shared" ca="1" si="207"/>
        <v>-704142.25436428341</v>
      </c>
      <c r="P430" s="18">
        <f t="shared" ca="1" si="207"/>
        <v>-51192.147145036623</v>
      </c>
      <c r="Q430" s="18">
        <f t="shared" ca="1" si="207"/>
        <v>-26540.280006189176</v>
      </c>
      <c r="R430" s="18">
        <f t="shared" ca="1" si="207"/>
        <v>-3286264.2691120813</v>
      </c>
      <c r="S430" s="18">
        <f t="shared" ca="1" si="207"/>
        <v>-145756.75986376058</v>
      </c>
      <c r="T430" s="18">
        <f t="shared" ca="1" si="207"/>
        <v>-1512804.350663793</v>
      </c>
      <c r="U430" s="18">
        <f t="shared" ca="1" si="207"/>
        <v>-7994325.1627119407</v>
      </c>
      <c r="V430" s="18">
        <f t="shared" ca="1" si="207"/>
        <v>-1217184.7467783561</v>
      </c>
      <c r="W430" s="18">
        <f t="shared" ca="1" si="207"/>
        <v>-10870071.020017849</v>
      </c>
      <c r="X430" s="18">
        <f t="shared" ca="1" si="207"/>
        <v>-681000.30454935564</v>
      </c>
      <c r="Y430" s="18">
        <f t="shared" ca="1" si="207"/>
        <v>-16075.588835214083</v>
      </c>
      <c r="Z430" s="18">
        <f t="shared" ca="1" si="207"/>
        <v>-697075.89338456967</v>
      </c>
      <c r="AA430" s="18">
        <f t="shared" ca="1" si="207"/>
        <v>-12010.11442783088</v>
      </c>
      <c r="AB430" s="18">
        <f t="shared" ca="1" si="207"/>
        <v>-228819.33684600517</v>
      </c>
      <c r="AC430" s="18">
        <f t="shared" ca="1" si="207"/>
        <v>-51018.930488333164</v>
      </c>
    </row>
    <row r="431" spans="3:29">
      <c r="E431" s="18"/>
      <c r="F431" s="53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  <c r="W431" s="18"/>
      <c r="X431" s="18"/>
      <c r="Y431" s="18"/>
      <c r="Z431" s="18"/>
      <c r="AA431" s="18"/>
      <c r="AB431" s="18"/>
      <c r="AC431" s="18"/>
    </row>
    <row r="432" spans="3:29">
      <c r="C432" s="51" t="s">
        <v>511</v>
      </c>
      <c r="E432" s="18"/>
      <c r="F432" s="53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  <c r="W432" s="18"/>
      <c r="X432" s="18"/>
      <c r="Y432" s="18"/>
      <c r="Z432" s="18"/>
      <c r="AA432" s="18"/>
      <c r="AB432" s="18"/>
      <c r="AC432" s="18"/>
    </row>
    <row r="433" spans="5:29" hidden="1" outlineLevel="1">
      <c r="F433" s="53" t="str">
        <f>F440</f>
        <v>PROD_ENERGY</v>
      </c>
      <c r="G433" s="15" t="str">
        <f>$G$8</f>
        <v>PRODUCTION</v>
      </c>
      <c r="H433" s="18">
        <f t="shared" ref="H433:H496" si="208">SUBTOTAL(9,I433:AC433)</f>
        <v>0</v>
      </c>
      <c r="I433" s="19">
        <f>VLOOKUP(CONCATENATE($F433," ",$G433),AllocFactorMatrix,(I$4+1),FALSE)*$E440</f>
        <v>0</v>
      </c>
      <c r="J433" s="19">
        <f>VLOOKUP(CONCATENATE($F433," ",$G433),AllocFactorMatrix,(J$4+1),FALSE)*$E440</f>
        <v>0</v>
      </c>
      <c r="K433" s="19">
        <f>VLOOKUP(CONCATENATE($F433," ",$G433),AllocFactorMatrix,(K$4+1),FALSE)*$E440</f>
        <v>0</v>
      </c>
      <c r="L433" s="19">
        <f>VLOOKUP(CONCATENATE($F433," ",$G433),AllocFactorMatrix,(L$4+1),FALSE)*$E440</f>
        <v>0</v>
      </c>
      <c r="M433" s="19">
        <f t="shared" ref="M433:M440" si="209">SUBTOTAL(9,J433:L433)</f>
        <v>0</v>
      </c>
      <c r="N433" s="19">
        <f>VLOOKUP(CONCATENATE($F433," ",$G433),AllocFactorMatrix,(N$4+1),FALSE)*$E440</f>
        <v>0</v>
      </c>
      <c r="O433" s="19">
        <f>VLOOKUP(CONCATENATE($F433," ",$G433),AllocFactorMatrix,(O$4+1),FALSE)*$E440</f>
        <v>0</v>
      </c>
      <c r="P433" s="19">
        <f>VLOOKUP(CONCATENATE($F433," ",$G433),AllocFactorMatrix,(P$4+1),FALSE)*$E440</f>
        <v>0</v>
      </c>
      <c r="Q433" s="19">
        <f>VLOOKUP(CONCATENATE($F433," ",$G433),AllocFactorMatrix,(Q$4+1),FALSE)*$E440</f>
        <v>0</v>
      </c>
      <c r="R433" s="19">
        <f>SUBTOTAL(9,N433:Q433)</f>
        <v>0</v>
      </c>
      <c r="S433" s="19">
        <f>VLOOKUP(CONCATENATE($F433," ",$G433),AllocFactorMatrix,(S$4+1),FALSE)*$E440</f>
        <v>0</v>
      </c>
      <c r="T433" s="19">
        <f>VLOOKUP(CONCATENATE($F433," ",$G433),AllocFactorMatrix,(T$4+1),FALSE)*$E440</f>
        <v>0</v>
      </c>
      <c r="U433" s="19">
        <f>VLOOKUP(CONCATENATE($F433," ",$G433),AllocFactorMatrix,(U$4+1),FALSE)*$E440</f>
        <v>0</v>
      </c>
      <c r="V433" s="19">
        <f>VLOOKUP(CONCATENATE($F433," ",$G433),AllocFactorMatrix,(V$4+1),FALSE)*$E440</f>
        <v>0</v>
      </c>
      <c r="W433" s="19">
        <f>SUBTOTAL(9,S433:V433)</f>
        <v>0</v>
      </c>
      <c r="X433" s="19">
        <f>VLOOKUP(CONCATENATE($F433," ",$G433),AllocFactorMatrix,(X$4+1),FALSE)*$E440</f>
        <v>0</v>
      </c>
      <c r="Y433" s="19">
        <f>VLOOKUP(CONCATENATE($F433," ",$G433),AllocFactorMatrix,(Y$4+1),FALSE)*$E440</f>
        <v>0</v>
      </c>
      <c r="Z433" s="19">
        <f t="shared" ref="Z433:Z440" si="210">SUBTOTAL(9,X433:Y433)</f>
        <v>0</v>
      </c>
      <c r="AA433" s="19">
        <f>VLOOKUP(CONCATENATE($F433," ",$G433),AllocFactorMatrix,(AA$4+1),FALSE)*$E440</f>
        <v>0</v>
      </c>
      <c r="AB433" s="19">
        <f>VLOOKUP(CONCATENATE($F433," ",$G433),AllocFactorMatrix,(AB$4+1),FALSE)*$E440</f>
        <v>0</v>
      </c>
      <c r="AC433" s="19">
        <f>VLOOKUP(CONCATENATE($F433," ",$G433),AllocFactorMatrix,(AC$4+1),FALSE)*$E440</f>
        <v>0</v>
      </c>
    </row>
    <row r="434" spans="5:29" hidden="1" outlineLevel="1">
      <c r="F434" s="53" t="str">
        <f>F440</f>
        <v>PROD_ENERGY</v>
      </c>
      <c r="G434" s="15" t="str">
        <f>$G$9</f>
        <v>BULKTRAN</v>
      </c>
      <c r="H434" s="18">
        <f t="shared" si="208"/>
        <v>0</v>
      </c>
      <c r="I434" s="19">
        <f>VLOOKUP(CONCATENATE($F434," ",$G434),AllocFactorMatrix,(I$4+1),FALSE)*$E440</f>
        <v>0</v>
      </c>
      <c r="J434" s="19">
        <f>VLOOKUP(CONCATENATE($F434," ",$G434),AllocFactorMatrix,(J$4+1),FALSE)*$E440</f>
        <v>0</v>
      </c>
      <c r="K434" s="19">
        <f>VLOOKUP(CONCATENATE($F434," ",$G434),AllocFactorMatrix,(K$4+1),FALSE)*$E440</f>
        <v>0</v>
      </c>
      <c r="L434" s="19">
        <f>VLOOKUP(CONCATENATE($F434," ",$G434),AllocFactorMatrix,(L$4+1),FALSE)*$E440</f>
        <v>0</v>
      </c>
      <c r="M434" s="19">
        <f t="shared" si="209"/>
        <v>0</v>
      </c>
      <c r="N434" s="19">
        <f>VLOOKUP(CONCATENATE($F434," ",$G434),AllocFactorMatrix,(N$4+1),FALSE)*$E440</f>
        <v>0</v>
      </c>
      <c r="O434" s="19">
        <f>VLOOKUP(CONCATENATE($F434," ",$G434),AllocFactorMatrix,(O$4+1),FALSE)*$E440</f>
        <v>0</v>
      </c>
      <c r="P434" s="19">
        <f>VLOOKUP(CONCATENATE($F434," ",$G434),AllocFactorMatrix,(P$4+1),FALSE)*$E440</f>
        <v>0</v>
      </c>
      <c r="Q434" s="19">
        <f>VLOOKUP(CONCATENATE($F434," ",$G434),AllocFactorMatrix,(Q$4+1),FALSE)*$E440</f>
        <v>0</v>
      </c>
      <c r="R434" s="19">
        <f t="shared" ref="R434:R440" si="211">SUBTOTAL(9,N434:Q434)</f>
        <v>0</v>
      </c>
      <c r="S434" s="19">
        <f>VLOOKUP(CONCATENATE($F434," ",$G434),AllocFactorMatrix,(S$4+1),FALSE)*$E440</f>
        <v>0</v>
      </c>
      <c r="T434" s="19">
        <f>VLOOKUP(CONCATENATE($F434," ",$G434),AllocFactorMatrix,(T$4+1),FALSE)*$E440</f>
        <v>0</v>
      </c>
      <c r="U434" s="19">
        <f>VLOOKUP(CONCATENATE($F434," ",$G434),AllocFactorMatrix,(U$4+1),FALSE)*$E440</f>
        <v>0</v>
      </c>
      <c r="V434" s="19">
        <f>VLOOKUP(CONCATENATE($F434," ",$G434),AllocFactorMatrix,(V$4+1),FALSE)*$E440</f>
        <v>0</v>
      </c>
      <c r="W434" s="19">
        <f t="shared" ref="W434:W440" si="212">SUBTOTAL(9,S434:V434)</f>
        <v>0</v>
      </c>
      <c r="X434" s="19">
        <f>VLOOKUP(CONCATENATE($F434," ",$G434),AllocFactorMatrix,(X$4+1),FALSE)*$E440</f>
        <v>0</v>
      </c>
      <c r="Y434" s="19">
        <f>VLOOKUP(CONCATENATE($F434," ",$G434),AllocFactorMatrix,(Y$4+1),FALSE)*$E440</f>
        <v>0</v>
      </c>
      <c r="Z434" s="19">
        <f t="shared" si="210"/>
        <v>0</v>
      </c>
      <c r="AA434" s="19">
        <f>VLOOKUP(CONCATENATE($F434," ",$G434),AllocFactorMatrix,(AA$4+1),FALSE)*$E440</f>
        <v>0</v>
      </c>
      <c r="AB434" s="19">
        <f>VLOOKUP(CONCATENATE($F434," ",$G434),AllocFactorMatrix,(AB$4+1),FALSE)*$E440</f>
        <v>0</v>
      </c>
      <c r="AC434" s="19">
        <f>VLOOKUP(CONCATENATE($F434," ",$G434),AllocFactorMatrix,(AC$4+1),FALSE)*$E440</f>
        <v>0</v>
      </c>
    </row>
    <row r="435" spans="5:29" hidden="1" outlineLevel="1">
      <c r="F435" s="53" t="str">
        <f>F440</f>
        <v>PROD_ENERGY</v>
      </c>
      <c r="G435" s="15" t="str">
        <f>$G$10</f>
        <v>SUBTRAN</v>
      </c>
      <c r="H435" s="18">
        <f t="shared" si="208"/>
        <v>0</v>
      </c>
      <c r="I435" s="19">
        <f>VLOOKUP(CONCATENATE($F435," ",$G435),AllocFactorMatrix,(I$4+1),FALSE)*$E440</f>
        <v>0</v>
      </c>
      <c r="J435" s="19">
        <f>VLOOKUP(CONCATENATE($F435," ",$G435),AllocFactorMatrix,(J$4+1),FALSE)*$E440</f>
        <v>0</v>
      </c>
      <c r="K435" s="19">
        <f>VLOOKUP(CONCATENATE($F435," ",$G435),AllocFactorMatrix,(K$4+1),FALSE)*$E440</f>
        <v>0</v>
      </c>
      <c r="L435" s="19">
        <f>VLOOKUP(CONCATENATE($F435," ",$G435),AllocFactorMatrix,(L$4+1),FALSE)*$E440</f>
        <v>0</v>
      </c>
      <c r="M435" s="19">
        <f t="shared" si="209"/>
        <v>0</v>
      </c>
      <c r="N435" s="19">
        <f>VLOOKUP(CONCATENATE($F435," ",$G435),AllocFactorMatrix,(N$4+1),FALSE)*$E440</f>
        <v>0</v>
      </c>
      <c r="O435" s="19">
        <f>VLOOKUP(CONCATENATE($F435," ",$G435),AllocFactorMatrix,(O$4+1),FALSE)*$E440</f>
        <v>0</v>
      </c>
      <c r="P435" s="19">
        <f>VLOOKUP(CONCATENATE($F435," ",$G435),AllocFactorMatrix,(P$4+1),FALSE)*$E440</f>
        <v>0</v>
      </c>
      <c r="Q435" s="19">
        <f>VLOOKUP(CONCATENATE($F435," ",$G435),AllocFactorMatrix,(Q$4+1),FALSE)*$E440</f>
        <v>0</v>
      </c>
      <c r="R435" s="19">
        <f t="shared" si="211"/>
        <v>0</v>
      </c>
      <c r="S435" s="19">
        <f>VLOOKUP(CONCATENATE($F435," ",$G435),AllocFactorMatrix,(S$4+1),FALSE)*$E440</f>
        <v>0</v>
      </c>
      <c r="T435" s="19">
        <f>VLOOKUP(CONCATENATE($F435," ",$G435),AllocFactorMatrix,(T$4+1),FALSE)*$E440</f>
        <v>0</v>
      </c>
      <c r="U435" s="19">
        <f>VLOOKUP(CONCATENATE($F435," ",$G435),AllocFactorMatrix,(U$4+1),FALSE)*$E440</f>
        <v>0</v>
      </c>
      <c r="V435" s="19">
        <f>VLOOKUP(CONCATENATE($F435," ",$G435),AllocFactorMatrix,(V$4+1),FALSE)*$E440</f>
        <v>0</v>
      </c>
      <c r="W435" s="19">
        <f t="shared" si="212"/>
        <v>0</v>
      </c>
      <c r="X435" s="19">
        <f>VLOOKUP(CONCATENATE($F435," ",$G435),AllocFactorMatrix,(X$4+1),FALSE)*$E440</f>
        <v>0</v>
      </c>
      <c r="Y435" s="19">
        <f>VLOOKUP(CONCATENATE($F435," ",$G435),AllocFactorMatrix,(Y$4+1),FALSE)*$E440</f>
        <v>0</v>
      </c>
      <c r="Z435" s="19">
        <f t="shared" si="210"/>
        <v>0</v>
      </c>
      <c r="AA435" s="19">
        <f>VLOOKUP(CONCATENATE($F435," ",$G435),AllocFactorMatrix,(AA$4+1),FALSE)*$E440</f>
        <v>0</v>
      </c>
      <c r="AB435" s="19">
        <f>VLOOKUP(CONCATENATE($F435," ",$G435),AllocFactorMatrix,(AB$4+1),FALSE)*$E440</f>
        <v>0</v>
      </c>
      <c r="AC435" s="19">
        <f>VLOOKUP(CONCATENATE($F435," ",$G435),AllocFactorMatrix,(AC$4+1),FALSE)*$E440</f>
        <v>0</v>
      </c>
    </row>
    <row r="436" spans="5:29" hidden="1" outlineLevel="1">
      <c r="F436" s="53" t="str">
        <f>F440</f>
        <v>PROD_ENERGY</v>
      </c>
      <c r="G436" s="15" t="str">
        <f>$G$11</f>
        <v>DISTPRI</v>
      </c>
      <c r="H436" s="18">
        <f t="shared" si="208"/>
        <v>0</v>
      </c>
      <c r="I436" s="19">
        <f>VLOOKUP(CONCATENATE($F436," ",$G436),AllocFactorMatrix,(I$4+1),FALSE)*$E440</f>
        <v>0</v>
      </c>
      <c r="J436" s="19">
        <f>VLOOKUP(CONCATENATE($F436," ",$G436),AllocFactorMatrix,(J$4+1),FALSE)*$E440</f>
        <v>0</v>
      </c>
      <c r="K436" s="19">
        <f>VLOOKUP(CONCATENATE($F436," ",$G436),AllocFactorMatrix,(K$4+1),FALSE)*$E440</f>
        <v>0</v>
      </c>
      <c r="L436" s="19">
        <f>VLOOKUP(CONCATENATE($F436," ",$G436),AllocFactorMatrix,(L$4+1),FALSE)*$E440</f>
        <v>0</v>
      </c>
      <c r="M436" s="19">
        <f t="shared" si="209"/>
        <v>0</v>
      </c>
      <c r="N436" s="19">
        <f>VLOOKUP(CONCATENATE($F436," ",$G436),AllocFactorMatrix,(N$4+1),FALSE)*$E440</f>
        <v>0</v>
      </c>
      <c r="O436" s="19">
        <f>VLOOKUP(CONCATENATE($F436," ",$G436),AllocFactorMatrix,(O$4+1),FALSE)*$E440</f>
        <v>0</v>
      </c>
      <c r="P436" s="19">
        <f>VLOOKUP(CONCATENATE($F436," ",$G436),AllocFactorMatrix,(P$4+1),FALSE)*$E440</f>
        <v>0</v>
      </c>
      <c r="Q436" s="19">
        <f>VLOOKUP(CONCATENATE($F436," ",$G436),AllocFactorMatrix,(Q$4+1),FALSE)*$E440</f>
        <v>0</v>
      </c>
      <c r="R436" s="19">
        <f t="shared" si="211"/>
        <v>0</v>
      </c>
      <c r="S436" s="19">
        <f>VLOOKUP(CONCATENATE($F436," ",$G436),AllocFactorMatrix,(S$4+1),FALSE)*$E440</f>
        <v>0</v>
      </c>
      <c r="T436" s="19">
        <f>VLOOKUP(CONCATENATE($F436," ",$G436),AllocFactorMatrix,(T$4+1),FALSE)*$E440</f>
        <v>0</v>
      </c>
      <c r="U436" s="19">
        <f>VLOOKUP(CONCATENATE($F436," ",$G436),AllocFactorMatrix,(U$4+1),FALSE)*$E440</f>
        <v>0</v>
      </c>
      <c r="V436" s="19">
        <f>VLOOKUP(CONCATENATE($F436," ",$G436),AllocFactorMatrix,(V$4+1),FALSE)*$E440</f>
        <v>0</v>
      </c>
      <c r="W436" s="19">
        <f t="shared" si="212"/>
        <v>0</v>
      </c>
      <c r="X436" s="19">
        <f>VLOOKUP(CONCATENATE($F436," ",$G436),AllocFactorMatrix,(X$4+1),FALSE)*$E440</f>
        <v>0</v>
      </c>
      <c r="Y436" s="19">
        <f>VLOOKUP(CONCATENATE($F436," ",$G436),AllocFactorMatrix,(Y$4+1),FALSE)*$E440</f>
        <v>0</v>
      </c>
      <c r="Z436" s="19">
        <f t="shared" si="210"/>
        <v>0</v>
      </c>
      <c r="AA436" s="19">
        <f>VLOOKUP(CONCATENATE($F436," ",$G436),AllocFactorMatrix,(AA$4+1),FALSE)*$E440</f>
        <v>0</v>
      </c>
      <c r="AB436" s="19">
        <f>VLOOKUP(CONCATENATE($F436," ",$G436),AllocFactorMatrix,(AB$4+1),FALSE)*$E440</f>
        <v>0</v>
      </c>
      <c r="AC436" s="19">
        <f>VLOOKUP(CONCATENATE($F436," ",$G436),AllocFactorMatrix,(AC$4+1),FALSE)*$E440</f>
        <v>0</v>
      </c>
    </row>
    <row r="437" spans="5:29" hidden="1" outlineLevel="1">
      <c r="F437" s="53" t="str">
        <f>F440</f>
        <v>PROD_ENERGY</v>
      </c>
      <c r="G437" s="15" t="str">
        <f>$G$12</f>
        <v>DISTSEC</v>
      </c>
      <c r="H437" s="18">
        <f t="shared" si="208"/>
        <v>0</v>
      </c>
      <c r="I437" s="19">
        <f>VLOOKUP(CONCATENATE($F437," ",$G437),AllocFactorMatrix,(I$4+1),FALSE)*$E440</f>
        <v>0</v>
      </c>
      <c r="J437" s="19">
        <f>VLOOKUP(CONCATENATE($F437," ",$G437),AllocFactorMatrix,(J$4+1),FALSE)*$E440</f>
        <v>0</v>
      </c>
      <c r="K437" s="19">
        <f>VLOOKUP(CONCATENATE($F437," ",$G437),AllocFactorMatrix,(K$4+1),FALSE)*$E440</f>
        <v>0</v>
      </c>
      <c r="L437" s="19">
        <f>VLOOKUP(CONCATENATE($F437," ",$G437),AllocFactorMatrix,(L$4+1),FALSE)*$E440</f>
        <v>0</v>
      </c>
      <c r="M437" s="19">
        <f t="shared" si="209"/>
        <v>0</v>
      </c>
      <c r="N437" s="19">
        <f>VLOOKUP(CONCATENATE($F437," ",$G437),AllocFactorMatrix,(N$4+1),FALSE)*$E440</f>
        <v>0</v>
      </c>
      <c r="O437" s="19">
        <f>VLOOKUP(CONCATENATE($F437," ",$G437),AllocFactorMatrix,(O$4+1),FALSE)*$E440</f>
        <v>0</v>
      </c>
      <c r="P437" s="19">
        <f>VLOOKUP(CONCATENATE($F437," ",$G437),AllocFactorMatrix,(P$4+1),FALSE)*$E440</f>
        <v>0</v>
      </c>
      <c r="Q437" s="19">
        <f>VLOOKUP(CONCATENATE($F437," ",$G437),AllocFactorMatrix,(Q$4+1),FALSE)*$E440</f>
        <v>0</v>
      </c>
      <c r="R437" s="19">
        <f t="shared" si="211"/>
        <v>0</v>
      </c>
      <c r="S437" s="19">
        <f>VLOOKUP(CONCATENATE($F437," ",$G437),AllocFactorMatrix,(S$4+1),FALSE)*$E440</f>
        <v>0</v>
      </c>
      <c r="T437" s="19">
        <f>VLOOKUP(CONCATENATE($F437," ",$G437),AllocFactorMatrix,(T$4+1),FALSE)*$E440</f>
        <v>0</v>
      </c>
      <c r="U437" s="19">
        <f>VLOOKUP(CONCATENATE($F437," ",$G437),AllocFactorMatrix,(U$4+1),FALSE)*$E440</f>
        <v>0</v>
      </c>
      <c r="V437" s="19">
        <f>VLOOKUP(CONCATENATE($F437," ",$G437),AllocFactorMatrix,(V$4+1),FALSE)*$E440</f>
        <v>0</v>
      </c>
      <c r="W437" s="19">
        <f t="shared" si="212"/>
        <v>0</v>
      </c>
      <c r="X437" s="19">
        <f>VLOOKUP(CONCATENATE($F437," ",$G437),AllocFactorMatrix,(X$4+1),FALSE)*$E440</f>
        <v>0</v>
      </c>
      <c r="Y437" s="19">
        <f>VLOOKUP(CONCATENATE($F437," ",$G437),AllocFactorMatrix,(Y$4+1),FALSE)*$E440</f>
        <v>0</v>
      </c>
      <c r="Z437" s="19">
        <f t="shared" si="210"/>
        <v>0</v>
      </c>
      <c r="AA437" s="19">
        <f>VLOOKUP(CONCATENATE($F437," ",$G437),AllocFactorMatrix,(AA$4+1),FALSE)*$E440</f>
        <v>0</v>
      </c>
      <c r="AB437" s="19">
        <f>VLOOKUP(CONCATENATE($F437," ",$G437),AllocFactorMatrix,(AB$4+1),FALSE)*$E440</f>
        <v>0</v>
      </c>
      <c r="AC437" s="19">
        <f>VLOOKUP(CONCATENATE($F437," ",$G437),AllocFactorMatrix,(AC$4+1),FALSE)*$E440</f>
        <v>0</v>
      </c>
    </row>
    <row r="438" spans="5:29" hidden="1" outlineLevel="1">
      <c r="F438" s="53" t="str">
        <f>F440</f>
        <v>PROD_ENERGY</v>
      </c>
      <c r="G438" s="15" t="str">
        <f>$G$13</f>
        <v>ENERGY</v>
      </c>
      <c r="H438" s="18">
        <f t="shared" si="208"/>
        <v>0</v>
      </c>
      <c r="I438" s="19">
        <f>VLOOKUP(CONCATENATE($F438," ",$G438),AllocFactorMatrix,(I$4+1),FALSE)*$E440</f>
        <v>0</v>
      </c>
      <c r="J438" s="19">
        <f>VLOOKUP(CONCATENATE($F438," ",$G438),AllocFactorMatrix,(J$4+1),FALSE)*$E440</f>
        <v>0</v>
      </c>
      <c r="K438" s="19">
        <f>VLOOKUP(CONCATENATE($F438," ",$G438),AllocFactorMatrix,(K$4+1),FALSE)*$E440</f>
        <v>0</v>
      </c>
      <c r="L438" s="19">
        <f>VLOOKUP(CONCATENATE($F438," ",$G438),AllocFactorMatrix,(L$4+1),FALSE)*$E440</f>
        <v>0</v>
      </c>
      <c r="M438" s="19">
        <f t="shared" si="209"/>
        <v>0</v>
      </c>
      <c r="N438" s="19">
        <f>VLOOKUP(CONCATENATE($F438," ",$G438),AllocFactorMatrix,(N$4+1),FALSE)*$E440</f>
        <v>0</v>
      </c>
      <c r="O438" s="19">
        <f>VLOOKUP(CONCATENATE($F438," ",$G438),AllocFactorMatrix,(O$4+1),FALSE)*$E440</f>
        <v>0</v>
      </c>
      <c r="P438" s="19">
        <f>VLOOKUP(CONCATENATE($F438," ",$G438),AllocFactorMatrix,(P$4+1),FALSE)*$E440</f>
        <v>0</v>
      </c>
      <c r="Q438" s="19">
        <f>VLOOKUP(CONCATENATE($F438," ",$G438),AllocFactorMatrix,(Q$4+1),FALSE)*$E440</f>
        <v>0</v>
      </c>
      <c r="R438" s="19">
        <f t="shared" si="211"/>
        <v>0</v>
      </c>
      <c r="S438" s="19">
        <f>VLOOKUP(CONCATENATE($F438," ",$G438),AllocFactorMatrix,(S$4+1),FALSE)*$E440</f>
        <v>0</v>
      </c>
      <c r="T438" s="19">
        <f>VLOOKUP(CONCATENATE($F438," ",$G438),AllocFactorMatrix,(T$4+1),FALSE)*$E440</f>
        <v>0</v>
      </c>
      <c r="U438" s="19">
        <f>VLOOKUP(CONCATENATE($F438," ",$G438),AllocFactorMatrix,(U$4+1),FALSE)*$E440</f>
        <v>0</v>
      </c>
      <c r="V438" s="19">
        <f>VLOOKUP(CONCATENATE($F438," ",$G438),AllocFactorMatrix,(V$4+1),FALSE)*$E440</f>
        <v>0</v>
      </c>
      <c r="W438" s="19">
        <f t="shared" si="212"/>
        <v>0</v>
      </c>
      <c r="X438" s="19">
        <f>VLOOKUP(CONCATENATE($F438," ",$G438),AllocFactorMatrix,(X$4+1),FALSE)*$E440</f>
        <v>0</v>
      </c>
      <c r="Y438" s="19">
        <f>VLOOKUP(CONCATENATE($F438," ",$G438),AllocFactorMatrix,(Y$4+1),FALSE)*$E440</f>
        <v>0</v>
      </c>
      <c r="Z438" s="19">
        <f t="shared" si="210"/>
        <v>0</v>
      </c>
      <c r="AA438" s="19">
        <f>VLOOKUP(CONCATENATE($F438," ",$G438),AllocFactorMatrix,(AA$4+1),FALSE)*$E440</f>
        <v>0</v>
      </c>
      <c r="AB438" s="19">
        <f>VLOOKUP(CONCATENATE($F438," ",$G438),AllocFactorMatrix,(AB$4+1),FALSE)*$E440</f>
        <v>0</v>
      </c>
      <c r="AC438" s="19">
        <f>VLOOKUP(CONCATENATE($F438," ",$G438),AllocFactorMatrix,(AC$4+1),FALSE)*$E440</f>
        <v>0</v>
      </c>
    </row>
    <row r="439" spans="5:29" hidden="1" outlineLevel="1">
      <c r="F439" s="53" t="str">
        <f>F440</f>
        <v>PROD_ENERGY</v>
      </c>
      <c r="G439" s="15" t="str">
        <f>$G$14</f>
        <v>CUSTOMER</v>
      </c>
      <c r="H439" s="18">
        <f t="shared" si="208"/>
        <v>0</v>
      </c>
      <c r="I439" s="19">
        <f>VLOOKUP(CONCATENATE($F439," ",$G439),AllocFactorMatrix,(I$4+1),FALSE)*$E440</f>
        <v>0</v>
      </c>
      <c r="J439" s="19">
        <f>VLOOKUP(CONCATENATE($F439," ",$G439),AllocFactorMatrix,(J$4+1),FALSE)*$E440</f>
        <v>0</v>
      </c>
      <c r="K439" s="19">
        <f>VLOOKUP(CONCATENATE($F439," ",$G439),AllocFactorMatrix,(K$4+1),FALSE)*$E440</f>
        <v>0</v>
      </c>
      <c r="L439" s="19">
        <f>VLOOKUP(CONCATENATE($F439," ",$G439),AllocFactorMatrix,(L$4+1),FALSE)*$E440</f>
        <v>0</v>
      </c>
      <c r="M439" s="19">
        <f t="shared" si="209"/>
        <v>0</v>
      </c>
      <c r="N439" s="19">
        <f>VLOOKUP(CONCATENATE($F439," ",$G439),AllocFactorMatrix,(N$4+1),FALSE)*$E440</f>
        <v>0</v>
      </c>
      <c r="O439" s="19">
        <f>VLOOKUP(CONCATENATE($F439," ",$G439),AllocFactorMatrix,(O$4+1),FALSE)*$E440</f>
        <v>0</v>
      </c>
      <c r="P439" s="19">
        <f>VLOOKUP(CONCATENATE($F439," ",$G439),AllocFactorMatrix,(P$4+1),FALSE)*$E440</f>
        <v>0</v>
      </c>
      <c r="Q439" s="19">
        <f>VLOOKUP(CONCATENATE($F439," ",$G439),AllocFactorMatrix,(Q$4+1),FALSE)*$E440</f>
        <v>0</v>
      </c>
      <c r="R439" s="19">
        <f t="shared" si="211"/>
        <v>0</v>
      </c>
      <c r="S439" s="19">
        <f>VLOOKUP(CONCATENATE($F439," ",$G439),AllocFactorMatrix,(S$4+1),FALSE)*$E440</f>
        <v>0</v>
      </c>
      <c r="T439" s="19">
        <f>VLOOKUP(CONCATENATE($F439," ",$G439),AllocFactorMatrix,(T$4+1),FALSE)*$E440</f>
        <v>0</v>
      </c>
      <c r="U439" s="19">
        <f>VLOOKUP(CONCATENATE($F439," ",$G439),AllocFactorMatrix,(U$4+1),FALSE)*$E440</f>
        <v>0</v>
      </c>
      <c r="V439" s="19">
        <f>VLOOKUP(CONCATENATE($F439," ",$G439),AllocFactorMatrix,(V$4+1),FALSE)*$E440</f>
        <v>0</v>
      </c>
      <c r="W439" s="19">
        <f t="shared" si="212"/>
        <v>0</v>
      </c>
      <c r="X439" s="19">
        <f>VLOOKUP(CONCATENATE($F439," ",$G439),AllocFactorMatrix,(X$4+1),FALSE)*$E440</f>
        <v>0</v>
      </c>
      <c r="Y439" s="19">
        <f>VLOOKUP(CONCATENATE($F439," ",$G439),AllocFactorMatrix,(Y$4+1),FALSE)*$E440</f>
        <v>0</v>
      </c>
      <c r="Z439" s="19">
        <f t="shared" si="210"/>
        <v>0</v>
      </c>
      <c r="AA439" s="19">
        <f>VLOOKUP(CONCATENATE($F439," ",$G439),AllocFactorMatrix,(AA$4+1),FALSE)*$E440</f>
        <v>0</v>
      </c>
      <c r="AB439" s="19">
        <f>VLOOKUP(CONCATENATE($F439," ",$G439),AllocFactorMatrix,(AB$4+1),FALSE)*$E440</f>
        <v>0</v>
      </c>
      <c r="AC439" s="19">
        <f>VLOOKUP(CONCATENATE($F439," ",$G439),AllocFactorMatrix,(AC$4+1),FALSE)*$E440</f>
        <v>0</v>
      </c>
    </row>
    <row r="440" spans="5:29" collapsed="1">
      <c r="E440" s="17">
        <v>0</v>
      </c>
      <c r="F440" s="53" t="str">
        <f>+F2017</f>
        <v>PROD_ENERGY</v>
      </c>
      <c r="G440" s="15" t="str">
        <f>$G$15</f>
        <v>TOTAL</v>
      </c>
      <c r="H440" s="18">
        <f t="shared" si="208"/>
        <v>0</v>
      </c>
      <c r="I440" s="19">
        <f>VLOOKUP(CONCATENATE($F440," ",$G440),AllocFactorMatrix,(I$4+1),FALSE)*$E440</f>
        <v>0</v>
      </c>
      <c r="J440" s="19">
        <f>VLOOKUP(CONCATENATE($F440," ",$G440),AllocFactorMatrix,(J$4+1),FALSE)*$E440</f>
        <v>0</v>
      </c>
      <c r="K440" s="19">
        <f>VLOOKUP(CONCATENATE($F440," ",$G440),AllocFactorMatrix,(K$4+1),FALSE)*$E440</f>
        <v>0</v>
      </c>
      <c r="L440" s="19">
        <f>VLOOKUP(CONCATENATE($F440," ",$G440),AllocFactorMatrix,(L$4+1),FALSE)*$E440</f>
        <v>0</v>
      </c>
      <c r="M440" s="19">
        <f t="shared" si="209"/>
        <v>0</v>
      </c>
      <c r="N440" s="19">
        <f>VLOOKUP(CONCATENATE($F440," ",$G440),AllocFactorMatrix,(N$4+1),FALSE)*$E440</f>
        <v>0</v>
      </c>
      <c r="O440" s="19">
        <f>VLOOKUP(CONCATENATE($F440," ",$G440),AllocFactorMatrix,(O$4+1),FALSE)*$E440</f>
        <v>0</v>
      </c>
      <c r="P440" s="19">
        <f>VLOOKUP(CONCATENATE($F440," ",$G440),AllocFactorMatrix,(P$4+1),FALSE)*$E440</f>
        <v>0</v>
      </c>
      <c r="Q440" s="19">
        <f>VLOOKUP(CONCATENATE($F440," ",$G440),AllocFactorMatrix,(Q$4+1),FALSE)*$E440</f>
        <v>0</v>
      </c>
      <c r="R440" s="19">
        <f t="shared" si="211"/>
        <v>0</v>
      </c>
      <c r="S440" s="19">
        <f>VLOOKUP(CONCATENATE($F440," ",$G440),AllocFactorMatrix,(S$4+1),FALSE)*$E440</f>
        <v>0</v>
      </c>
      <c r="T440" s="19">
        <f>VLOOKUP(CONCATENATE($F440," ",$G440),AllocFactorMatrix,(T$4+1),FALSE)*$E440</f>
        <v>0</v>
      </c>
      <c r="U440" s="19">
        <f>VLOOKUP(CONCATENATE($F440," ",$G440),AllocFactorMatrix,(U$4+1),FALSE)*$E440</f>
        <v>0</v>
      </c>
      <c r="V440" s="19">
        <f>VLOOKUP(CONCATENATE($F440," ",$G440),AllocFactorMatrix,(V$4+1),FALSE)*$E440</f>
        <v>0</v>
      </c>
      <c r="W440" s="19">
        <f t="shared" si="212"/>
        <v>0</v>
      </c>
      <c r="X440" s="19">
        <f>VLOOKUP(CONCATENATE($F440," ",$G440),AllocFactorMatrix,(X$4+1),FALSE)*$E440</f>
        <v>0</v>
      </c>
      <c r="Y440" s="19">
        <f>VLOOKUP(CONCATENATE($F440," ",$G440),AllocFactorMatrix,(Y$4+1),FALSE)*$E440</f>
        <v>0</v>
      </c>
      <c r="Z440" s="19">
        <f t="shared" si="210"/>
        <v>0</v>
      </c>
      <c r="AA440" s="19">
        <f>VLOOKUP(CONCATENATE($F440," ",$G440),AllocFactorMatrix,(AA$4+1),FALSE)*$E440</f>
        <v>0</v>
      </c>
      <c r="AB440" s="19">
        <f>VLOOKUP(CONCATENATE($F440," ",$G440),AllocFactorMatrix,(AB$4+1),FALSE)*$E440</f>
        <v>0</v>
      </c>
      <c r="AC440" s="19">
        <f>VLOOKUP(CONCATENATE($F440," ",$G440),AllocFactorMatrix,(AC$4+1),FALSE)*$E440</f>
        <v>0</v>
      </c>
    </row>
    <row r="441" spans="5:29" hidden="1" outlineLevel="1">
      <c r="F441" s="53" t="str">
        <f>F448</f>
        <v>PROD_ENERGY</v>
      </c>
      <c r="G441" s="15" t="str">
        <f>$G$8</f>
        <v>PRODUCTION</v>
      </c>
      <c r="H441" s="18">
        <f t="shared" si="208"/>
        <v>0</v>
      </c>
      <c r="I441" s="19">
        <f>VLOOKUP(CONCATENATE($F441," ",$G441),AllocFactorMatrix,(I$4+1),FALSE)*$E448</f>
        <v>0</v>
      </c>
      <c r="J441" s="19">
        <f>VLOOKUP(CONCATENATE($F441," ",$G441),AllocFactorMatrix,(J$4+1),FALSE)*$E448</f>
        <v>0</v>
      </c>
      <c r="K441" s="19">
        <f>VLOOKUP(CONCATENATE($F441," ",$G441),AllocFactorMatrix,(K$4+1),FALSE)*$E448</f>
        <v>0</v>
      </c>
      <c r="L441" s="19">
        <f>VLOOKUP(CONCATENATE($F441," ",$G441),AllocFactorMatrix,(L$4+1),FALSE)*$E448</f>
        <v>0</v>
      </c>
      <c r="M441" s="19">
        <f t="shared" ref="M441:M448" si="213">SUBTOTAL(9,J441:L441)</f>
        <v>0</v>
      </c>
      <c r="N441" s="19">
        <f>VLOOKUP(CONCATENATE($F441," ",$G441),AllocFactorMatrix,(N$4+1),FALSE)*$E448</f>
        <v>0</v>
      </c>
      <c r="O441" s="19">
        <f>VLOOKUP(CONCATENATE($F441," ",$G441),AllocFactorMatrix,(O$4+1),FALSE)*$E448</f>
        <v>0</v>
      </c>
      <c r="P441" s="19">
        <f>VLOOKUP(CONCATENATE($F441," ",$G441),AllocFactorMatrix,(P$4+1),FALSE)*$E448</f>
        <v>0</v>
      </c>
      <c r="Q441" s="19">
        <f>VLOOKUP(CONCATENATE($F441," ",$G441),AllocFactorMatrix,(Q$4+1),FALSE)*$E448</f>
        <v>0</v>
      </c>
      <c r="R441" s="19">
        <f>SUBTOTAL(9,N441:Q441)</f>
        <v>0</v>
      </c>
      <c r="S441" s="19">
        <f>VLOOKUP(CONCATENATE($F441," ",$G441),AllocFactorMatrix,(S$4+1),FALSE)*$E448</f>
        <v>0</v>
      </c>
      <c r="T441" s="19">
        <f>VLOOKUP(CONCATENATE($F441," ",$G441),AllocFactorMatrix,(T$4+1),FALSE)*$E448</f>
        <v>0</v>
      </c>
      <c r="U441" s="19">
        <f>VLOOKUP(CONCATENATE($F441," ",$G441),AllocFactorMatrix,(U$4+1),FALSE)*$E448</f>
        <v>0</v>
      </c>
      <c r="V441" s="19">
        <f>VLOOKUP(CONCATENATE($F441," ",$G441),AllocFactorMatrix,(V$4+1),FALSE)*$E448</f>
        <v>0</v>
      </c>
      <c r="W441" s="19">
        <f>SUBTOTAL(9,S441:V441)</f>
        <v>0</v>
      </c>
      <c r="X441" s="19">
        <f>VLOOKUP(CONCATENATE($F441," ",$G441),AllocFactorMatrix,(X$4+1),FALSE)*$E448</f>
        <v>0</v>
      </c>
      <c r="Y441" s="19">
        <f>VLOOKUP(CONCATENATE($F441," ",$G441),AllocFactorMatrix,(Y$4+1),FALSE)*$E448</f>
        <v>0</v>
      </c>
      <c r="Z441" s="19">
        <f t="shared" ref="Z441:Z448" si="214">SUBTOTAL(9,X441:Y441)</f>
        <v>0</v>
      </c>
      <c r="AA441" s="19">
        <f>VLOOKUP(CONCATENATE($F441," ",$G441),AllocFactorMatrix,(AA$4+1),FALSE)*$E448</f>
        <v>0</v>
      </c>
      <c r="AB441" s="19">
        <f>VLOOKUP(CONCATENATE($F441," ",$G441),AllocFactorMatrix,(AB$4+1),FALSE)*$E448</f>
        <v>0</v>
      </c>
      <c r="AC441" s="19">
        <f>VLOOKUP(CONCATENATE($F441," ",$G441),AllocFactorMatrix,(AC$4+1),FALSE)*$E448</f>
        <v>0</v>
      </c>
    </row>
    <row r="442" spans="5:29" hidden="1" outlineLevel="1">
      <c r="F442" s="53" t="str">
        <f>F448</f>
        <v>PROD_ENERGY</v>
      </c>
      <c r="G442" s="15" t="str">
        <f>$G$9</f>
        <v>BULKTRAN</v>
      </c>
      <c r="H442" s="18">
        <f t="shared" si="208"/>
        <v>0</v>
      </c>
      <c r="I442" s="19">
        <f>VLOOKUP(CONCATENATE($F442," ",$G442),AllocFactorMatrix,(I$4+1),FALSE)*$E448</f>
        <v>0</v>
      </c>
      <c r="J442" s="19">
        <f>VLOOKUP(CONCATENATE($F442," ",$G442),AllocFactorMatrix,(J$4+1),FALSE)*$E448</f>
        <v>0</v>
      </c>
      <c r="K442" s="19">
        <f>VLOOKUP(CONCATENATE($F442," ",$G442),AllocFactorMatrix,(K$4+1),FALSE)*$E448</f>
        <v>0</v>
      </c>
      <c r="L442" s="19">
        <f>VLOOKUP(CONCATENATE($F442," ",$G442),AllocFactorMatrix,(L$4+1),FALSE)*$E448</f>
        <v>0</v>
      </c>
      <c r="M442" s="19">
        <f t="shared" si="213"/>
        <v>0</v>
      </c>
      <c r="N442" s="19">
        <f>VLOOKUP(CONCATENATE($F442," ",$G442),AllocFactorMatrix,(N$4+1),FALSE)*$E448</f>
        <v>0</v>
      </c>
      <c r="O442" s="19">
        <f>VLOOKUP(CONCATENATE($F442," ",$G442),AllocFactorMatrix,(O$4+1),FALSE)*$E448</f>
        <v>0</v>
      </c>
      <c r="P442" s="19">
        <f>VLOOKUP(CONCATENATE($F442," ",$G442),AllocFactorMatrix,(P$4+1),FALSE)*$E448</f>
        <v>0</v>
      </c>
      <c r="Q442" s="19">
        <f>VLOOKUP(CONCATENATE($F442," ",$G442),AllocFactorMatrix,(Q$4+1),FALSE)*$E448</f>
        <v>0</v>
      </c>
      <c r="R442" s="19">
        <f t="shared" ref="R442:R448" si="215">SUBTOTAL(9,N442:Q442)</f>
        <v>0</v>
      </c>
      <c r="S442" s="19">
        <f>VLOOKUP(CONCATENATE($F442," ",$G442),AllocFactorMatrix,(S$4+1),FALSE)*$E448</f>
        <v>0</v>
      </c>
      <c r="T442" s="19">
        <f>VLOOKUP(CONCATENATE($F442," ",$G442),AllocFactorMatrix,(T$4+1),FALSE)*$E448</f>
        <v>0</v>
      </c>
      <c r="U442" s="19">
        <f>VLOOKUP(CONCATENATE($F442," ",$G442),AllocFactorMatrix,(U$4+1),FALSE)*$E448</f>
        <v>0</v>
      </c>
      <c r="V442" s="19">
        <f>VLOOKUP(CONCATENATE($F442," ",$G442),AllocFactorMatrix,(V$4+1),FALSE)*$E448</f>
        <v>0</v>
      </c>
      <c r="W442" s="19">
        <f t="shared" ref="W442:W448" si="216">SUBTOTAL(9,S442:V442)</f>
        <v>0</v>
      </c>
      <c r="X442" s="19">
        <f>VLOOKUP(CONCATENATE($F442," ",$G442),AllocFactorMatrix,(X$4+1),FALSE)*$E448</f>
        <v>0</v>
      </c>
      <c r="Y442" s="19">
        <f>VLOOKUP(CONCATENATE($F442," ",$G442),AllocFactorMatrix,(Y$4+1),FALSE)*$E448</f>
        <v>0</v>
      </c>
      <c r="Z442" s="19">
        <f t="shared" si="214"/>
        <v>0</v>
      </c>
      <c r="AA442" s="19">
        <f>VLOOKUP(CONCATENATE($F442," ",$G442),AllocFactorMatrix,(AA$4+1),FALSE)*$E448</f>
        <v>0</v>
      </c>
      <c r="AB442" s="19">
        <f>VLOOKUP(CONCATENATE($F442," ",$G442),AllocFactorMatrix,(AB$4+1),FALSE)*$E448</f>
        <v>0</v>
      </c>
      <c r="AC442" s="19">
        <f>VLOOKUP(CONCATENATE($F442," ",$G442),AllocFactorMatrix,(AC$4+1),FALSE)*$E448</f>
        <v>0</v>
      </c>
    </row>
    <row r="443" spans="5:29" hidden="1" outlineLevel="1">
      <c r="F443" s="53" t="str">
        <f>F448</f>
        <v>PROD_ENERGY</v>
      </c>
      <c r="G443" s="15" t="str">
        <f>$G$10</f>
        <v>SUBTRAN</v>
      </c>
      <c r="H443" s="18">
        <f t="shared" si="208"/>
        <v>0</v>
      </c>
      <c r="I443" s="19">
        <f>VLOOKUP(CONCATENATE($F443," ",$G443),AllocFactorMatrix,(I$4+1),FALSE)*$E448</f>
        <v>0</v>
      </c>
      <c r="J443" s="19">
        <f>VLOOKUP(CONCATENATE($F443," ",$G443),AllocFactorMatrix,(J$4+1),FALSE)*$E448</f>
        <v>0</v>
      </c>
      <c r="K443" s="19">
        <f>VLOOKUP(CONCATENATE($F443," ",$G443),AllocFactorMatrix,(K$4+1),FALSE)*$E448</f>
        <v>0</v>
      </c>
      <c r="L443" s="19">
        <f>VLOOKUP(CONCATENATE($F443," ",$G443),AllocFactorMatrix,(L$4+1),FALSE)*$E448</f>
        <v>0</v>
      </c>
      <c r="M443" s="19">
        <f t="shared" si="213"/>
        <v>0</v>
      </c>
      <c r="N443" s="19">
        <f>VLOOKUP(CONCATENATE($F443," ",$G443),AllocFactorMatrix,(N$4+1),FALSE)*$E448</f>
        <v>0</v>
      </c>
      <c r="O443" s="19">
        <f>VLOOKUP(CONCATENATE($F443," ",$G443),AllocFactorMatrix,(O$4+1),FALSE)*$E448</f>
        <v>0</v>
      </c>
      <c r="P443" s="19">
        <f>VLOOKUP(CONCATENATE($F443," ",$G443),AllocFactorMatrix,(P$4+1),FALSE)*$E448</f>
        <v>0</v>
      </c>
      <c r="Q443" s="19">
        <f>VLOOKUP(CONCATENATE($F443," ",$G443),AllocFactorMatrix,(Q$4+1),FALSE)*$E448</f>
        <v>0</v>
      </c>
      <c r="R443" s="19">
        <f t="shared" si="215"/>
        <v>0</v>
      </c>
      <c r="S443" s="19">
        <f>VLOOKUP(CONCATENATE($F443," ",$G443),AllocFactorMatrix,(S$4+1),FALSE)*$E448</f>
        <v>0</v>
      </c>
      <c r="T443" s="19">
        <f>VLOOKUP(CONCATENATE($F443," ",$G443),AllocFactorMatrix,(T$4+1),FALSE)*$E448</f>
        <v>0</v>
      </c>
      <c r="U443" s="19">
        <f>VLOOKUP(CONCATENATE($F443," ",$G443),AllocFactorMatrix,(U$4+1),FALSE)*$E448</f>
        <v>0</v>
      </c>
      <c r="V443" s="19">
        <f>VLOOKUP(CONCATENATE($F443," ",$G443),AllocFactorMatrix,(V$4+1),FALSE)*$E448</f>
        <v>0</v>
      </c>
      <c r="W443" s="19">
        <f t="shared" si="216"/>
        <v>0</v>
      </c>
      <c r="X443" s="19">
        <f>VLOOKUP(CONCATENATE($F443," ",$G443),AllocFactorMatrix,(X$4+1),FALSE)*$E448</f>
        <v>0</v>
      </c>
      <c r="Y443" s="19">
        <f>VLOOKUP(CONCATENATE($F443," ",$G443),AllocFactorMatrix,(Y$4+1),FALSE)*$E448</f>
        <v>0</v>
      </c>
      <c r="Z443" s="19">
        <f t="shared" si="214"/>
        <v>0</v>
      </c>
      <c r="AA443" s="19">
        <f>VLOOKUP(CONCATENATE($F443," ",$G443),AllocFactorMatrix,(AA$4+1),FALSE)*$E448</f>
        <v>0</v>
      </c>
      <c r="AB443" s="19">
        <f>VLOOKUP(CONCATENATE($F443," ",$G443),AllocFactorMatrix,(AB$4+1),FALSE)*$E448</f>
        <v>0</v>
      </c>
      <c r="AC443" s="19">
        <f>VLOOKUP(CONCATENATE($F443," ",$G443),AllocFactorMatrix,(AC$4+1),FALSE)*$E448</f>
        <v>0</v>
      </c>
    </row>
    <row r="444" spans="5:29" hidden="1" outlineLevel="1">
      <c r="F444" s="53" t="str">
        <f>F448</f>
        <v>PROD_ENERGY</v>
      </c>
      <c r="G444" s="15" t="str">
        <f>$G$11</f>
        <v>DISTPRI</v>
      </c>
      <c r="H444" s="18">
        <f t="shared" si="208"/>
        <v>0</v>
      </c>
      <c r="I444" s="19">
        <f>VLOOKUP(CONCATENATE($F444," ",$G444),AllocFactorMatrix,(I$4+1),FALSE)*$E448</f>
        <v>0</v>
      </c>
      <c r="J444" s="19">
        <f>VLOOKUP(CONCATENATE($F444," ",$G444),AllocFactorMatrix,(J$4+1),FALSE)*$E448</f>
        <v>0</v>
      </c>
      <c r="K444" s="19">
        <f>VLOOKUP(CONCATENATE($F444," ",$G444),AllocFactorMatrix,(K$4+1),FALSE)*$E448</f>
        <v>0</v>
      </c>
      <c r="L444" s="19">
        <f>VLOOKUP(CONCATENATE($F444," ",$G444),AllocFactorMatrix,(L$4+1),FALSE)*$E448</f>
        <v>0</v>
      </c>
      <c r="M444" s="19">
        <f t="shared" si="213"/>
        <v>0</v>
      </c>
      <c r="N444" s="19">
        <f>VLOOKUP(CONCATENATE($F444," ",$G444),AllocFactorMatrix,(N$4+1),FALSE)*$E448</f>
        <v>0</v>
      </c>
      <c r="O444" s="19">
        <f>VLOOKUP(CONCATENATE($F444," ",$G444),AllocFactorMatrix,(O$4+1),FALSE)*$E448</f>
        <v>0</v>
      </c>
      <c r="P444" s="19">
        <f>VLOOKUP(CONCATENATE($F444," ",$G444),AllocFactorMatrix,(P$4+1),FALSE)*$E448</f>
        <v>0</v>
      </c>
      <c r="Q444" s="19">
        <f>VLOOKUP(CONCATENATE($F444," ",$G444),AllocFactorMatrix,(Q$4+1),FALSE)*$E448</f>
        <v>0</v>
      </c>
      <c r="R444" s="19">
        <f t="shared" si="215"/>
        <v>0</v>
      </c>
      <c r="S444" s="19">
        <f>VLOOKUP(CONCATENATE($F444," ",$G444),AllocFactorMatrix,(S$4+1),FALSE)*$E448</f>
        <v>0</v>
      </c>
      <c r="T444" s="19">
        <f>VLOOKUP(CONCATENATE($F444," ",$G444),AllocFactorMatrix,(T$4+1),FALSE)*$E448</f>
        <v>0</v>
      </c>
      <c r="U444" s="19">
        <f>VLOOKUP(CONCATENATE($F444," ",$G444),AllocFactorMatrix,(U$4+1),FALSE)*$E448</f>
        <v>0</v>
      </c>
      <c r="V444" s="19">
        <f>VLOOKUP(CONCATENATE($F444," ",$G444),AllocFactorMatrix,(V$4+1),FALSE)*$E448</f>
        <v>0</v>
      </c>
      <c r="W444" s="19">
        <f t="shared" si="216"/>
        <v>0</v>
      </c>
      <c r="X444" s="19">
        <f>VLOOKUP(CONCATENATE($F444," ",$G444),AllocFactorMatrix,(X$4+1),FALSE)*$E448</f>
        <v>0</v>
      </c>
      <c r="Y444" s="19">
        <f>VLOOKUP(CONCATENATE($F444," ",$G444),AllocFactorMatrix,(Y$4+1),FALSE)*$E448</f>
        <v>0</v>
      </c>
      <c r="Z444" s="19">
        <f t="shared" si="214"/>
        <v>0</v>
      </c>
      <c r="AA444" s="19">
        <f>VLOOKUP(CONCATENATE($F444," ",$G444),AllocFactorMatrix,(AA$4+1),FALSE)*$E448</f>
        <v>0</v>
      </c>
      <c r="AB444" s="19">
        <f>VLOOKUP(CONCATENATE($F444," ",$G444),AllocFactorMatrix,(AB$4+1),FALSE)*$E448</f>
        <v>0</v>
      </c>
      <c r="AC444" s="19">
        <f>VLOOKUP(CONCATENATE($F444," ",$G444),AllocFactorMatrix,(AC$4+1),FALSE)*$E448</f>
        <v>0</v>
      </c>
    </row>
    <row r="445" spans="5:29" hidden="1" outlineLevel="1">
      <c r="F445" s="53" t="str">
        <f>F448</f>
        <v>PROD_ENERGY</v>
      </c>
      <c r="G445" s="15" t="str">
        <f>$G$12</f>
        <v>DISTSEC</v>
      </c>
      <c r="H445" s="18">
        <f t="shared" si="208"/>
        <v>0</v>
      </c>
      <c r="I445" s="19">
        <f>VLOOKUP(CONCATENATE($F445," ",$G445),AllocFactorMatrix,(I$4+1),FALSE)*$E448</f>
        <v>0</v>
      </c>
      <c r="J445" s="19">
        <f>VLOOKUP(CONCATENATE($F445," ",$G445),AllocFactorMatrix,(J$4+1),FALSE)*$E448</f>
        <v>0</v>
      </c>
      <c r="K445" s="19">
        <f>VLOOKUP(CONCATENATE($F445," ",$G445),AllocFactorMatrix,(K$4+1),FALSE)*$E448</f>
        <v>0</v>
      </c>
      <c r="L445" s="19">
        <f>VLOOKUP(CONCATENATE($F445," ",$G445),AllocFactorMatrix,(L$4+1),FALSE)*$E448</f>
        <v>0</v>
      </c>
      <c r="M445" s="19">
        <f t="shared" si="213"/>
        <v>0</v>
      </c>
      <c r="N445" s="19">
        <f>VLOOKUP(CONCATENATE($F445," ",$G445),AllocFactorMatrix,(N$4+1),FALSE)*$E448</f>
        <v>0</v>
      </c>
      <c r="O445" s="19">
        <f>VLOOKUP(CONCATENATE($F445," ",$G445),AllocFactorMatrix,(O$4+1),FALSE)*$E448</f>
        <v>0</v>
      </c>
      <c r="P445" s="19">
        <f>VLOOKUP(CONCATENATE($F445," ",$G445),AllocFactorMatrix,(P$4+1),FALSE)*$E448</f>
        <v>0</v>
      </c>
      <c r="Q445" s="19">
        <f>VLOOKUP(CONCATENATE($F445," ",$G445),AllocFactorMatrix,(Q$4+1),FALSE)*$E448</f>
        <v>0</v>
      </c>
      <c r="R445" s="19">
        <f t="shared" si="215"/>
        <v>0</v>
      </c>
      <c r="S445" s="19">
        <f>VLOOKUP(CONCATENATE($F445," ",$G445),AllocFactorMatrix,(S$4+1),FALSE)*$E448</f>
        <v>0</v>
      </c>
      <c r="T445" s="19">
        <f>VLOOKUP(CONCATENATE($F445," ",$G445),AllocFactorMatrix,(T$4+1),FALSE)*$E448</f>
        <v>0</v>
      </c>
      <c r="U445" s="19">
        <f>VLOOKUP(CONCATENATE($F445," ",$G445),AllocFactorMatrix,(U$4+1),FALSE)*$E448</f>
        <v>0</v>
      </c>
      <c r="V445" s="19">
        <f>VLOOKUP(CONCATENATE($F445," ",$G445),AllocFactorMatrix,(V$4+1),FALSE)*$E448</f>
        <v>0</v>
      </c>
      <c r="W445" s="19">
        <f t="shared" si="216"/>
        <v>0</v>
      </c>
      <c r="X445" s="19">
        <f>VLOOKUP(CONCATENATE($F445," ",$G445),AllocFactorMatrix,(X$4+1),FALSE)*$E448</f>
        <v>0</v>
      </c>
      <c r="Y445" s="19">
        <f>VLOOKUP(CONCATENATE($F445," ",$G445),AllocFactorMatrix,(Y$4+1),FALSE)*$E448</f>
        <v>0</v>
      </c>
      <c r="Z445" s="19">
        <f t="shared" si="214"/>
        <v>0</v>
      </c>
      <c r="AA445" s="19">
        <f>VLOOKUP(CONCATENATE($F445," ",$G445),AllocFactorMatrix,(AA$4+1),FALSE)*$E448</f>
        <v>0</v>
      </c>
      <c r="AB445" s="19">
        <f>VLOOKUP(CONCATENATE($F445," ",$G445),AllocFactorMatrix,(AB$4+1),FALSE)*$E448</f>
        <v>0</v>
      </c>
      <c r="AC445" s="19">
        <f>VLOOKUP(CONCATENATE($F445," ",$G445),AllocFactorMatrix,(AC$4+1),FALSE)*$E448</f>
        <v>0</v>
      </c>
    </row>
    <row r="446" spans="5:29" hidden="1" outlineLevel="1">
      <c r="F446" s="53" t="str">
        <f>F448</f>
        <v>PROD_ENERGY</v>
      </c>
      <c r="G446" s="15" t="str">
        <f>$G$13</f>
        <v>ENERGY</v>
      </c>
      <c r="H446" s="18">
        <f t="shared" si="208"/>
        <v>0</v>
      </c>
      <c r="I446" s="19">
        <f>VLOOKUP(CONCATENATE($F446," ",$G446),AllocFactorMatrix,(I$4+1),FALSE)*$E448</f>
        <v>0</v>
      </c>
      <c r="J446" s="19">
        <f>VLOOKUP(CONCATENATE($F446," ",$G446),AllocFactorMatrix,(J$4+1),FALSE)*$E448</f>
        <v>0</v>
      </c>
      <c r="K446" s="19">
        <f>VLOOKUP(CONCATENATE($F446," ",$G446),AllocFactorMatrix,(K$4+1),FALSE)*$E448</f>
        <v>0</v>
      </c>
      <c r="L446" s="19">
        <f>VLOOKUP(CONCATENATE($F446," ",$G446),AllocFactorMatrix,(L$4+1),FALSE)*$E448</f>
        <v>0</v>
      </c>
      <c r="M446" s="19">
        <f t="shared" si="213"/>
        <v>0</v>
      </c>
      <c r="N446" s="19">
        <f>VLOOKUP(CONCATENATE($F446," ",$G446),AllocFactorMatrix,(N$4+1),FALSE)*$E448</f>
        <v>0</v>
      </c>
      <c r="O446" s="19">
        <f>VLOOKUP(CONCATENATE($F446," ",$G446),AllocFactorMatrix,(O$4+1),FALSE)*$E448</f>
        <v>0</v>
      </c>
      <c r="P446" s="19">
        <f>VLOOKUP(CONCATENATE($F446," ",$G446),AllocFactorMatrix,(P$4+1),FALSE)*$E448</f>
        <v>0</v>
      </c>
      <c r="Q446" s="19">
        <f>VLOOKUP(CONCATENATE($F446," ",$G446),AllocFactorMatrix,(Q$4+1),FALSE)*$E448</f>
        <v>0</v>
      </c>
      <c r="R446" s="19">
        <f t="shared" si="215"/>
        <v>0</v>
      </c>
      <c r="S446" s="19">
        <f>VLOOKUP(CONCATENATE($F446," ",$G446),AllocFactorMatrix,(S$4+1),FALSE)*$E448</f>
        <v>0</v>
      </c>
      <c r="T446" s="19">
        <f>VLOOKUP(CONCATENATE($F446," ",$G446),AllocFactorMatrix,(T$4+1),FALSE)*$E448</f>
        <v>0</v>
      </c>
      <c r="U446" s="19">
        <f>VLOOKUP(CONCATENATE($F446," ",$G446),AllocFactorMatrix,(U$4+1),FALSE)*$E448</f>
        <v>0</v>
      </c>
      <c r="V446" s="19">
        <f>VLOOKUP(CONCATENATE($F446," ",$G446),AllocFactorMatrix,(V$4+1),FALSE)*$E448</f>
        <v>0</v>
      </c>
      <c r="W446" s="19">
        <f t="shared" si="216"/>
        <v>0</v>
      </c>
      <c r="X446" s="19">
        <f>VLOOKUP(CONCATENATE($F446," ",$G446),AllocFactorMatrix,(X$4+1),FALSE)*$E448</f>
        <v>0</v>
      </c>
      <c r="Y446" s="19">
        <f>VLOOKUP(CONCATENATE($F446," ",$G446),AllocFactorMatrix,(Y$4+1),FALSE)*$E448</f>
        <v>0</v>
      </c>
      <c r="Z446" s="19">
        <f t="shared" si="214"/>
        <v>0</v>
      </c>
      <c r="AA446" s="19">
        <f>VLOOKUP(CONCATENATE($F446," ",$G446),AllocFactorMatrix,(AA$4+1),FALSE)*$E448</f>
        <v>0</v>
      </c>
      <c r="AB446" s="19">
        <f>VLOOKUP(CONCATENATE($F446," ",$G446),AllocFactorMatrix,(AB$4+1),FALSE)*$E448</f>
        <v>0</v>
      </c>
      <c r="AC446" s="19">
        <f>VLOOKUP(CONCATENATE($F446," ",$G446),AllocFactorMatrix,(AC$4+1),FALSE)*$E448</f>
        <v>0</v>
      </c>
    </row>
    <row r="447" spans="5:29" hidden="1" outlineLevel="1">
      <c r="F447" s="53" t="str">
        <f>F448</f>
        <v>PROD_ENERGY</v>
      </c>
      <c r="G447" s="15" t="str">
        <f>$G$14</f>
        <v>CUSTOMER</v>
      </c>
      <c r="H447" s="18">
        <f t="shared" si="208"/>
        <v>0</v>
      </c>
      <c r="I447" s="19">
        <f>VLOOKUP(CONCATENATE($F447," ",$G447),AllocFactorMatrix,(I$4+1),FALSE)*$E448</f>
        <v>0</v>
      </c>
      <c r="J447" s="19">
        <f>VLOOKUP(CONCATENATE($F447," ",$G447),AllocFactorMatrix,(J$4+1),FALSE)*$E448</f>
        <v>0</v>
      </c>
      <c r="K447" s="19">
        <f>VLOOKUP(CONCATENATE($F447," ",$G447),AllocFactorMatrix,(K$4+1),FALSE)*$E448</f>
        <v>0</v>
      </c>
      <c r="L447" s="19">
        <f>VLOOKUP(CONCATENATE($F447," ",$G447),AllocFactorMatrix,(L$4+1),FALSE)*$E448</f>
        <v>0</v>
      </c>
      <c r="M447" s="19">
        <f t="shared" si="213"/>
        <v>0</v>
      </c>
      <c r="N447" s="19">
        <f>VLOOKUP(CONCATENATE($F447," ",$G447),AllocFactorMatrix,(N$4+1),FALSE)*$E448</f>
        <v>0</v>
      </c>
      <c r="O447" s="19">
        <f>VLOOKUP(CONCATENATE($F447," ",$G447),AllocFactorMatrix,(O$4+1),FALSE)*$E448</f>
        <v>0</v>
      </c>
      <c r="P447" s="19">
        <f>VLOOKUP(CONCATENATE($F447," ",$G447),AllocFactorMatrix,(P$4+1),FALSE)*$E448</f>
        <v>0</v>
      </c>
      <c r="Q447" s="19">
        <f>VLOOKUP(CONCATENATE($F447," ",$G447),AllocFactorMatrix,(Q$4+1),FALSE)*$E448</f>
        <v>0</v>
      </c>
      <c r="R447" s="19">
        <f t="shared" si="215"/>
        <v>0</v>
      </c>
      <c r="S447" s="19">
        <f>VLOOKUP(CONCATENATE($F447," ",$G447),AllocFactorMatrix,(S$4+1),FALSE)*$E448</f>
        <v>0</v>
      </c>
      <c r="T447" s="19">
        <f>VLOOKUP(CONCATENATE($F447," ",$G447),AllocFactorMatrix,(T$4+1),FALSE)*$E448</f>
        <v>0</v>
      </c>
      <c r="U447" s="19">
        <f>VLOOKUP(CONCATENATE($F447," ",$G447),AllocFactorMatrix,(U$4+1),FALSE)*$E448</f>
        <v>0</v>
      </c>
      <c r="V447" s="19">
        <f>VLOOKUP(CONCATENATE($F447," ",$G447),AllocFactorMatrix,(V$4+1),FALSE)*$E448</f>
        <v>0</v>
      </c>
      <c r="W447" s="19">
        <f t="shared" si="216"/>
        <v>0</v>
      </c>
      <c r="X447" s="19">
        <f>VLOOKUP(CONCATENATE($F447," ",$G447),AllocFactorMatrix,(X$4+1),FALSE)*$E448</f>
        <v>0</v>
      </c>
      <c r="Y447" s="19">
        <f>VLOOKUP(CONCATENATE($F447," ",$G447),AllocFactorMatrix,(Y$4+1),FALSE)*$E448</f>
        <v>0</v>
      </c>
      <c r="Z447" s="19">
        <f t="shared" si="214"/>
        <v>0</v>
      </c>
      <c r="AA447" s="19">
        <f>VLOOKUP(CONCATENATE($F447," ",$G447),AllocFactorMatrix,(AA$4+1),FALSE)*$E448</f>
        <v>0</v>
      </c>
      <c r="AB447" s="19">
        <f>VLOOKUP(CONCATENATE($F447," ",$G447),AllocFactorMatrix,(AB$4+1),FALSE)*$E448</f>
        <v>0</v>
      </c>
      <c r="AC447" s="19">
        <f>VLOOKUP(CONCATENATE($F447," ",$G447),AllocFactorMatrix,(AC$4+1),FALSE)*$E448</f>
        <v>0</v>
      </c>
    </row>
    <row r="448" spans="5:29" collapsed="1">
      <c r="E448" s="17">
        <v>0</v>
      </c>
      <c r="F448" s="53" t="str">
        <f>+F2025</f>
        <v>PROD_ENERGY</v>
      </c>
      <c r="G448" s="15" t="str">
        <f>$G$15</f>
        <v>TOTAL</v>
      </c>
      <c r="H448" s="18">
        <f t="shared" si="208"/>
        <v>0</v>
      </c>
      <c r="I448" s="19">
        <f>VLOOKUP(CONCATENATE($F448," ",$G448),AllocFactorMatrix,(I$4+1),FALSE)*$E448</f>
        <v>0</v>
      </c>
      <c r="J448" s="19">
        <f>VLOOKUP(CONCATENATE($F448," ",$G448),AllocFactorMatrix,(J$4+1),FALSE)*$E448</f>
        <v>0</v>
      </c>
      <c r="K448" s="19">
        <f>VLOOKUP(CONCATENATE($F448," ",$G448),AllocFactorMatrix,(K$4+1),FALSE)*$E448</f>
        <v>0</v>
      </c>
      <c r="L448" s="19">
        <f>VLOOKUP(CONCATENATE($F448," ",$G448),AllocFactorMatrix,(L$4+1),FALSE)*$E448</f>
        <v>0</v>
      </c>
      <c r="M448" s="19">
        <f t="shared" si="213"/>
        <v>0</v>
      </c>
      <c r="N448" s="19">
        <f>VLOOKUP(CONCATENATE($F448," ",$G448),AllocFactorMatrix,(N$4+1),FALSE)*$E448</f>
        <v>0</v>
      </c>
      <c r="O448" s="19">
        <f>VLOOKUP(CONCATENATE($F448," ",$G448),AllocFactorMatrix,(O$4+1),FALSE)*$E448</f>
        <v>0</v>
      </c>
      <c r="P448" s="19">
        <f>VLOOKUP(CONCATENATE($F448," ",$G448),AllocFactorMatrix,(P$4+1),FALSE)*$E448</f>
        <v>0</v>
      </c>
      <c r="Q448" s="19">
        <f>VLOOKUP(CONCATENATE($F448," ",$G448),AllocFactorMatrix,(Q$4+1),FALSE)*$E448</f>
        <v>0</v>
      </c>
      <c r="R448" s="19">
        <f t="shared" si="215"/>
        <v>0</v>
      </c>
      <c r="S448" s="19">
        <f>VLOOKUP(CONCATENATE($F448," ",$G448),AllocFactorMatrix,(S$4+1),FALSE)*$E448</f>
        <v>0</v>
      </c>
      <c r="T448" s="19">
        <f>VLOOKUP(CONCATENATE($F448," ",$G448),AllocFactorMatrix,(T$4+1),FALSE)*$E448</f>
        <v>0</v>
      </c>
      <c r="U448" s="19">
        <f>VLOOKUP(CONCATENATE($F448," ",$G448),AllocFactorMatrix,(U$4+1),FALSE)*$E448</f>
        <v>0</v>
      </c>
      <c r="V448" s="19">
        <f>VLOOKUP(CONCATENATE($F448," ",$G448),AllocFactorMatrix,(V$4+1),FALSE)*$E448</f>
        <v>0</v>
      </c>
      <c r="W448" s="19">
        <f t="shared" si="216"/>
        <v>0</v>
      </c>
      <c r="X448" s="19">
        <f>VLOOKUP(CONCATENATE($F448," ",$G448),AllocFactorMatrix,(X$4+1),FALSE)*$E448</f>
        <v>0</v>
      </c>
      <c r="Y448" s="19">
        <f>VLOOKUP(CONCATENATE($F448," ",$G448),AllocFactorMatrix,(Y$4+1),FALSE)*$E448</f>
        <v>0</v>
      </c>
      <c r="Z448" s="19">
        <f t="shared" si="214"/>
        <v>0</v>
      </c>
      <c r="AA448" s="19">
        <f>VLOOKUP(CONCATENATE($F448," ",$G448),AllocFactorMatrix,(AA$4+1),FALSE)*$E448</f>
        <v>0</v>
      </c>
      <c r="AB448" s="19">
        <f>VLOOKUP(CONCATENATE($F448," ",$G448),AllocFactorMatrix,(AB$4+1),FALSE)*$E448</f>
        <v>0</v>
      </c>
      <c r="AC448" s="19">
        <f>VLOOKUP(CONCATENATE($F448," ",$G448),AllocFactorMatrix,(AC$4+1),FALSE)*$E448</f>
        <v>0</v>
      </c>
    </row>
    <row r="449" spans="5:29" hidden="1" outlineLevel="1">
      <c r="F449" s="53" t="str">
        <f>F456</f>
        <v>PROD_ENERGY</v>
      </c>
      <c r="G449" s="15" t="str">
        <f>$G$8</f>
        <v>PRODUCTION</v>
      </c>
      <c r="H449" s="18">
        <f t="shared" si="208"/>
        <v>0</v>
      </c>
      <c r="I449" s="19">
        <f>VLOOKUP(CONCATENATE($F449," ",$G449),AllocFactorMatrix,(I$4+1),FALSE)*$E456</f>
        <v>0</v>
      </c>
      <c r="J449" s="19">
        <f>VLOOKUP(CONCATENATE($F449," ",$G449),AllocFactorMatrix,(J$4+1),FALSE)*$E456</f>
        <v>0</v>
      </c>
      <c r="K449" s="19">
        <f>VLOOKUP(CONCATENATE($F449," ",$G449),AllocFactorMatrix,(K$4+1),FALSE)*$E456</f>
        <v>0</v>
      </c>
      <c r="L449" s="19">
        <f>VLOOKUP(CONCATENATE($F449," ",$G449),AllocFactorMatrix,(L$4+1),FALSE)*$E456</f>
        <v>0</v>
      </c>
      <c r="M449" s="19">
        <f t="shared" ref="M449:M456" si="217">SUBTOTAL(9,J449:L449)</f>
        <v>0</v>
      </c>
      <c r="N449" s="19">
        <f>VLOOKUP(CONCATENATE($F449," ",$G449),AllocFactorMatrix,(N$4+1),FALSE)*$E456</f>
        <v>0</v>
      </c>
      <c r="O449" s="19">
        <f>VLOOKUP(CONCATENATE($F449," ",$G449),AllocFactorMatrix,(O$4+1),FALSE)*$E456</f>
        <v>0</v>
      </c>
      <c r="P449" s="19">
        <f>VLOOKUP(CONCATENATE($F449," ",$G449),AllocFactorMatrix,(P$4+1),FALSE)*$E456</f>
        <v>0</v>
      </c>
      <c r="Q449" s="19">
        <f>VLOOKUP(CONCATENATE($F449," ",$G449),AllocFactorMatrix,(Q$4+1),FALSE)*$E456</f>
        <v>0</v>
      </c>
      <c r="R449" s="19">
        <f>SUBTOTAL(9,N449:Q449)</f>
        <v>0</v>
      </c>
      <c r="S449" s="19">
        <f>VLOOKUP(CONCATENATE($F449," ",$G449),AllocFactorMatrix,(S$4+1),FALSE)*$E456</f>
        <v>0</v>
      </c>
      <c r="T449" s="19">
        <f>VLOOKUP(CONCATENATE($F449," ",$G449),AllocFactorMatrix,(T$4+1),FALSE)*$E456</f>
        <v>0</v>
      </c>
      <c r="U449" s="19">
        <f>VLOOKUP(CONCATENATE($F449," ",$G449),AllocFactorMatrix,(U$4+1),FALSE)*$E456</f>
        <v>0</v>
      </c>
      <c r="V449" s="19">
        <f>VLOOKUP(CONCATENATE($F449," ",$G449),AllocFactorMatrix,(V$4+1),FALSE)*$E456</f>
        <v>0</v>
      </c>
      <c r="W449" s="19">
        <f>SUBTOTAL(9,S449:V449)</f>
        <v>0</v>
      </c>
      <c r="X449" s="19">
        <f>VLOOKUP(CONCATENATE($F449," ",$G449),AllocFactorMatrix,(X$4+1),FALSE)*$E456</f>
        <v>0</v>
      </c>
      <c r="Y449" s="19">
        <f>VLOOKUP(CONCATENATE($F449," ",$G449),AllocFactorMatrix,(Y$4+1),FALSE)*$E456</f>
        <v>0</v>
      </c>
      <c r="Z449" s="19">
        <f t="shared" ref="Z449:Z456" si="218">SUBTOTAL(9,X449:Y449)</f>
        <v>0</v>
      </c>
      <c r="AA449" s="19">
        <f>VLOOKUP(CONCATENATE($F449," ",$G449),AllocFactorMatrix,(AA$4+1),FALSE)*$E456</f>
        <v>0</v>
      </c>
      <c r="AB449" s="19">
        <f>VLOOKUP(CONCATENATE($F449," ",$G449),AllocFactorMatrix,(AB$4+1),FALSE)*$E456</f>
        <v>0</v>
      </c>
      <c r="AC449" s="19">
        <f>VLOOKUP(CONCATENATE($F449," ",$G449),AllocFactorMatrix,(AC$4+1),FALSE)*$E456</f>
        <v>0</v>
      </c>
    </row>
    <row r="450" spans="5:29" hidden="1" outlineLevel="1">
      <c r="F450" s="53" t="str">
        <f>F456</f>
        <v>PROD_ENERGY</v>
      </c>
      <c r="G450" s="15" t="str">
        <f>$G$9</f>
        <v>BULKTRAN</v>
      </c>
      <c r="H450" s="18">
        <f t="shared" si="208"/>
        <v>0</v>
      </c>
      <c r="I450" s="19">
        <f>VLOOKUP(CONCATENATE($F450," ",$G450),AllocFactorMatrix,(I$4+1),FALSE)*$E456</f>
        <v>0</v>
      </c>
      <c r="J450" s="19">
        <f>VLOOKUP(CONCATENATE($F450," ",$G450),AllocFactorMatrix,(J$4+1),FALSE)*$E456</f>
        <v>0</v>
      </c>
      <c r="K450" s="19">
        <f>VLOOKUP(CONCATENATE($F450," ",$G450),AllocFactorMatrix,(K$4+1),FALSE)*$E456</f>
        <v>0</v>
      </c>
      <c r="L450" s="19">
        <f>VLOOKUP(CONCATENATE($F450," ",$G450),AllocFactorMatrix,(L$4+1),FALSE)*$E456</f>
        <v>0</v>
      </c>
      <c r="M450" s="19">
        <f t="shared" si="217"/>
        <v>0</v>
      </c>
      <c r="N450" s="19">
        <f>VLOOKUP(CONCATENATE($F450," ",$G450),AllocFactorMatrix,(N$4+1),FALSE)*$E456</f>
        <v>0</v>
      </c>
      <c r="O450" s="19">
        <f>VLOOKUP(CONCATENATE($F450," ",$G450),AllocFactorMatrix,(O$4+1),FALSE)*$E456</f>
        <v>0</v>
      </c>
      <c r="P450" s="19">
        <f>VLOOKUP(CONCATENATE($F450," ",$G450),AllocFactorMatrix,(P$4+1),FALSE)*$E456</f>
        <v>0</v>
      </c>
      <c r="Q450" s="19">
        <f>VLOOKUP(CONCATENATE($F450," ",$G450),AllocFactorMatrix,(Q$4+1),FALSE)*$E456</f>
        <v>0</v>
      </c>
      <c r="R450" s="19">
        <f t="shared" ref="R450:R456" si="219">SUBTOTAL(9,N450:Q450)</f>
        <v>0</v>
      </c>
      <c r="S450" s="19">
        <f>VLOOKUP(CONCATENATE($F450," ",$G450),AllocFactorMatrix,(S$4+1),FALSE)*$E456</f>
        <v>0</v>
      </c>
      <c r="T450" s="19">
        <f>VLOOKUP(CONCATENATE($F450," ",$G450),AllocFactorMatrix,(T$4+1),FALSE)*$E456</f>
        <v>0</v>
      </c>
      <c r="U450" s="19">
        <f>VLOOKUP(CONCATENATE($F450," ",$G450),AllocFactorMatrix,(U$4+1),FALSE)*$E456</f>
        <v>0</v>
      </c>
      <c r="V450" s="19">
        <f>VLOOKUP(CONCATENATE($F450," ",$G450),AllocFactorMatrix,(V$4+1),FALSE)*$E456</f>
        <v>0</v>
      </c>
      <c r="W450" s="19">
        <f t="shared" ref="W450:W456" si="220">SUBTOTAL(9,S450:V450)</f>
        <v>0</v>
      </c>
      <c r="X450" s="19">
        <f>VLOOKUP(CONCATENATE($F450," ",$G450),AllocFactorMatrix,(X$4+1),FALSE)*$E456</f>
        <v>0</v>
      </c>
      <c r="Y450" s="19">
        <f>VLOOKUP(CONCATENATE($F450," ",$G450),AllocFactorMatrix,(Y$4+1),FALSE)*$E456</f>
        <v>0</v>
      </c>
      <c r="Z450" s="19">
        <f t="shared" si="218"/>
        <v>0</v>
      </c>
      <c r="AA450" s="19">
        <f>VLOOKUP(CONCATENATE($F450," ",$G450),AllocFactorMatrix,(AA$4+1),FALSE)*$E456</f>
        <v>0</v>
      </c>
      <c r="AB450" s="19">
        <f>VLOOKUP(CONCATENATE($F450," ",$G450),AllocFactorMatrix,(AB$4+1),FALSE)*$E456</f>
        <v>0</v>
      </c>
      <c r="AC450" s="19">
        <f>VLOOKUP(CONCATENATE($F450," ",$G450),AllocFactorMatrix,(AC$4+1),FALSE)*$E456</f>
        <v>0</v>
      </c>
    </row>
    <row r="451" spans="5:29" hidden="1" outlineLevel="1">
      <c r="F451" s="53" t="str">
        <f>F456</f>
        <v>PROD_ENERGY</v>
      </c>
      <c r="G451" s="15" t="str">
        <f>$G$10</f>
        <v>SUBTRAN</v>
      </c>
      <c r="H451" s="18">
        <f t="shared" si="208"/>
        <v>0</v>
      </c>
      <c r="I451" s="19">
        <f>VLOOKUP(CONCATENATE($F451," ",$G451),AllocFactorMatrix,(I$4+1),FALSE)*$E456</f>
        <v>0</v>
      </c>
      <c r="J451" s="19">
        <f>VLOOKUP(CONCATENATE($F451," ",$G451),AllocFactorMatrix,(J$4+1),FALSE)*$E456</f>
        <v>0</v>
      </c>
      <c r="K451" s="19">
        <f>VLOOKUP(CONCATENATE($F451," ",$G451),AllocFactorMatrix,(K$4+1),FALSE)*$E456</f>
        <v>0</v>
      </c>
      <c r="L451" s="19">
        <f>VLOOKUP(CONCATENATE($F451," ",$G451),AllocFactorMatrix,(L$4+1),FALSE)*$E456</f>
        <v>0</v>
      </c>
      <c r="M451" s="19">
        <f t="shared" si="217"/>
        <v>0</v>
      </c>
      <c r="N451" s="19">
        <f>VLOOKUP(CONCATENATE($F451," ",$G451),AllocFactorMatrix,(N$4+1),FALSE)*$E456</f>
        <v>0</v>
      </c>
      <c r="O451" s="19">
        <f>VLOOKUP(CONCATENATE($F451," ",$G451),AllocFactorMatrix,(O$4+1),FALSE)*$E456</f>
        <v>0</v>
      </c>
      <c r="P451" s="19">
        <f>VLOOKUP(CONCATENATE($F451," ",$G451),AllocFactorMatrix,(P$4+1),FALSE)*$E456</f>
        <v>0</v>
      </c>
      <c r="Q451" s="19">
        <f>VLOOKUP(CONCATENATE($F451," ",$G451),AllocFactorMatrix,(Q$4+1),FALSE)*$E456</f>
        <v>0</v>
      </c>
      <c r="R451" s="19">
        <f t="shared" si="219"/>
        <v>0</v>
      </c>
      <c r="S451" s="19">
        <f>VLOOKUP(CONCATENATE($F451," ",$G451),AllocFactorMatrix,(S$4+1),FALSE)*$E456</f>
        <v>0</v>
      </c>
      <c r="T451" s="19">
        <f>VLOOKUP(CONCATENATE($F451," ",$G451),AllocFactorMatrix,(T$4+1),FALSE)*$E456</f>
        <v>0</v>
      </c>
      <c r="U451" s="19">
        <f>VLOOKUP(CONCATENATE($F451," ",$G451),AllocFactorMatrix,(U$4+1),FALSE)*$E456</f>
        <v>0</v>
      </c>
      <c r="V451" s="19">
        <f>VLOOKUP(CONCATENATE($F451," ",$G451),AllocFactorMatrix,(V$4+1),FALSE)*$E456</f>
        <v>0</v>
      </c>
      <c r="W451" s="19">
        <f t="shared" si="220"/>
        <v>0</v>
      </c>
      <c r="X451" s="19">
        <f>VLOOKUP(CONCATENATE($F451," ",$G451),AllocFactorMatrix,(X$4+1),FALSE)*$E456</f>
        <v>0</v>
      </c>
      <c r="Y451" s="19">
        <f>VLOOKUP(CONCATENATE($F451," ",$G451),AllocFactorMatrix,(Y$4+1),FALSE)*$E456</f>
        <v>0</v>
      </c>
      <c r="Z451" s="19">
        <f t="shared" si="218"/>
        <v>0</v>
      </c>
      <c r="AA451" s="19">
        <f>VLOOKUP(CONCATENATE($F451," ",$G451),AllocFactorMatrix,(AA$4+1),FALSE)*$E456</f>
        <v>0</v>
      </c>
      <c r="AB451" s="19">
        <f>VLOOKUP(CONCATENATE($F451," ",$G451),AllocFactorMatrix,(AB$4+1),FALSE)*$E456</f>
        <v>0</v>
      </c>
      <c r="AC451" s="19">
        <f>VLOOKUP(CONCATENATE($F451," ",$G451),AllocFactorMatrix,(AC$4+1),FALSE)*$E456</f>
        <v>0</v>
      </c>
    </row>
    <row r="452" spans="5:29" hidden="1" outlineLevel="1">
      <c r="F452" s="53" t="str">
        <f>F456</f>
        <v>PROD_ENERGY</v>
      </c>
      <c r="G452" s="15" t="str">
        <f>$G$11</f>
        <v>DISTPRI</v>
      </c>
      <c r="H452" s="18">
        <f t="shared" si="208"/>
        <v>0</v>
      </c>
      <c r="I452" s="19">
        <f>VLOOKUP(CONCATENATE($F452," ",$G452),AllocFactorMatrix,(I$4+1),FALSE)*$E456</f>
        <v>0</v>
      </c>
      <c r="J452" s="19">
        <f>VLOOKUP(CONCATENATE($F452," ",$G452),AllocFactorMatrix,(J$4+1),FALSE)*$E456</f>
        <v>0</v>
      </c>
      <c r="K452" s="19">
        <f>VLOOKUP(CONCATENATE($F452," ",$G452),AllocFactorMatrix,(K$4+1),FALSE)*$E456</f>
        <v>0</v>
      </c>
      <c r="L452" s="19">
        <f>VLOOKUP(CONCATENATE($F452," ",$G452),AllocFactorMatrix,(L$4+1),FALSE)*$E456</f>
        <v>0</v>
      </c>
      <c r="M452" s="19">
        <f t="shared" si="217"/>
        <v>0</v>
      </c>
      <c r="N452" s="19">
        <f>VLOOKUP(CONCATENATE($F452," ",$G452),AllocFactorMatrix,(N$4+1),FALSE)*$E456</f>
        <v>0</v>
      </c>
      <c r="O452" s="19">
        <f>VLOOKUP(CONCATENATE($F452," ",$G452),AllocFactorMatrix,(O$4+1),FALSE)*$E456</f>
        <v>0</v>
      </c>
      <c r="P452" s="19">
        <f>VLOOKUP(CONCATENATE($F452," ",$G452),AllocFactorMatrix,(P$4+1),FALSE)*$E456</f>
        <v>0</v>
      </c>
      <c r="Q452" s="19">
        <f>VLOOKUP(CONCATENATE($F452," ",$G452),AllocFactorMatrix,(Q$4+1),FALSE)*$E456</f>
        <v>0</v>
      </c>
      <c r="R452" s="19">
        <f t="shared" si="219"/>
        <v>0</v>
      </c>
      <c r="S452" s="19">
        <f>VLOOKUP(CONCATENATE($F452," ",$G452),AllocFactorMatrix,(S$4+1),FALSE)*$E456</f>
        <v>0</v>
      </c>
      <c r="T452" s="19">
        <f>VLOOKUP(CONCATENATE($F452," ",$G452),AllocFactorMatrix,(T$4+1),FALSE)*$E456</f>
        <v>0</v>
      </c>
      <c r="U452" s="19">
        <f>VLOOKUP(CONCATENATE($F452," ",$G452),AllocFactorMatrix,(U$4+1),FALSE)*$E456</f>
        <v>0</v>
      </c>
      <c r="V452" s="19">
        <f>VLOOKUP(CONCATENATE($F452," ",$G452),AllocFactorMatrix,(V$4+1),FALSE)*$E456</f>
        <v>0</v>
      </c>
      <c r="W452" s="19">
        <f t="shared" si="220"/>
        <v>0</v>
      </c>
      <c r="X452" s="19">
        <f>VLOOKUP(CONCATENATE($F452," ",$G452),AllocFactorMatrix,(X$4+1),FALSE)*$E456</f>
        <v>0</v>
      </c>
      <c r="Y452" s="19">
        <f>VLOOKUP(CONCATENATE($F452," ",$G452),AllocFactorMatrix,(Y$4+1),FALSE)*$E456</f>
        <v>0</v>
      </c>
      <c r="Z452" s="19">
        <f t="shared" si="218"/>
        <v>0</v>
      </c>
      <c r="AA452" s="19">
        <f>VLOOKUP(CONCATENATE($F452," ",$G452),AllocFactorMatrix,(AA$4+1),FALSE)*$E456</f>
        <v>0</v>
      </c>
      <c r="AB452" s="19">
        <f>VLOOKUP(CONCATENATE($F452," ",$G452),AllocFactorMatrix,(AB$4+1),FALSE)*$E456</f>
        <v>0</v>
      </c>
      <c r="AC452" s="19">
        <f>VLOOKUP(CONCATENATE($F452," ",$G452),AllocFactorMatrix,(AC$4+1),FALSE)*$E456</f>
        <v>0</v>
      </c>
    </row>
    <row r="453" spans="5:29" hidden="1" outlineLevel="1">
      <c r="F453" s="53" t="str">
        <f>F456</f>
        <v>PROD_ENERGY</v>
      </c>
      <c r="G453" s="15" t="str">
        <f>$G$12</f>
        <v>DISTSEC</v>
      </c>
      <c r="H453" s="18">
        <f t="shared" si="208"/>
        <v>0</v>
      </c>
      <c r="I453" s="19">
        <f>VLOOKUP(CONCATENATE($F453," ",$G453),AllocFactorMatrix,(I$4+1),FALSE)*$E456</f>
        <v>0</v>
      </c>
      <c r="J453" s="19">
        <f>VLOOKUP(CONCATENATE($F453," ",$G453),AllocFactorMatrix,(J$4+1),FALSE)*$E456</f>
        <v>0</v>
      </c>
      <c r="K453" s="19">
        <f>VLOOKUP(CONCATENATE($F453," ",$G453),AllocFactorMatrix,(K$4+1),FALSE)*$E456</f>
        <v>0</v>
      </c>
      <c r="L453" s="19">
        <f>VLOOKUP(CONCATENATE($F453," ",$G453),AllocFactorMatrix,(L$4+1),FALSE)*$E456</f>
        <v>0</v>
      </c>
      <c r="M453" s="19">
        <f t="shared" si="217"/>
        <v>0</v>
      </c>
      <c r="N453" s="19">
        <f>VLOOKUP(CONCATENATE($F453," ",$G453),AllocFactorMatrix,(N$4+1),FALSE)*$E456</f>
        <v>0</v>
      </c>
      <c r="O453" s="19">
        <f>VLOOKUP(CONCATENATE($F453," ",$G453),AllocFactorMatrix,(O$4+1),FALSE)*$E456</f>
        <v>0</v>
      </c>
      <c r="P453" s="19">
        <f>VLOOKUP(CONCATENATE($F453," ",$G453),AllocFactorMatrix,(P$4+1),FALSE)*$E456</f>
        <v>0</v>
      </c>
      <c r="Q453" s="19">
        <f>VLOOKUP(CONCATENATE($F453," ",$G453),AllocFactorMatrix,(Q$4+1),FALSE)*$E456</f>
        <v>0</v>
      </c>
      <c r="R453" s="19">
        <f t="shared" si="219"/>
        <v>0</v>
      </c>
      <c r="S453" s="19">
        <f>VLOOKUP(CONCATENATE($F453," ",$G453),AllocFactorMatrix,(S$4+1),FALSE)*$E456</f>
        <v>0</v>
      </c>
      <c r="T453" s="19">
        <f>VLOOKUP(CONCATENATE($F453," ",$G453),AllocFactorMatrix,(T$4+1),FALSE)*$E456</f>
        <v>0</v>
      </c>
      <c r="U453" s="19">
        <f>VLOOKUP(CONCATENATE($F453," ",$G453),AllocFactorMatrix,(U$4+1),FALSE)*$E456</f>
        <v>0</v>
      </c>
      <c r="V453" s="19">
        <f>VLOOKUP(CONCATENATE($F453," ",$G453),AllocFactorMatrix,(V$4+1),FALSE)*$E456</f>
        <v>0</v>
      </c>
      <c r="W453" s="19">
        <f t="shared" si="220"/>
        <v>0</v>
      </c>
      <c r="X453" s="19">
        <f>VLOOKUP(CONCATENATE($F453," ",$G453),AllocFactorMatrix,(X$4+1),FALSE)*$E456</f>
        <v>0</v>
      </c>
      <c r="Y453" s="19">
        <f>VLOOKUP(CONCATENATE($F453," ",$G453),AllocFactorMatrix,(Y$4+1),FALSE)*$E456</f>
        <v>0</v>
      </c>
      <c r="Z453" s="19">
        <f t="shared" si="218"/>
        <v>0</v>
      </c>
      <c r="AA453" s="19">
        <f>VLOOKUP(CONCATENATE($F453," ",$G453),AllocFactorMatrix,(AA$4+1),FALSE)*$E456</f>
        <v>0</v>
      </c>
      <c r="AB453" s="19">
        <f>VLOOKUP(CONCATENATE($F453," ",$G453),AllocFactorMatrix,(AB$4+1),FALSE)*$E456</f>
        <v>0</v>
      </c>
      <c r="AC453" s="19">
        <f>VLOOKUP(CONCATENATE($F453," ",$G453),AllocFactorMatrix,(AC$4+1),FALSE)*$E456</f>
        <v>0</v>
      </c>
    </row>
    <row r="454" spans="5:29" hidden="1" outlineLevel="1">
      <c r="F454" s="53" t="str">
        <f>F456</f>
        <v>PROD_ENERGY</v>
      </c>
      <c r="G454" s="15" t="str">
        <f>$G$13</f>
        <v>ENERGY</v>
      </c>
      <c r="H454" s="18">
        <f t="shared" si="208"/>
        <v>0</v>
      </c>
      <c r="I454" s="19">
        <f>VLOOKUP(CONCATENATE($F454," ",$G454),AllocFactorMatrix,(I$4+1),FALSE)*$E456</f>
        <v>0</v>
      </c>
      <c r="J454" s="19">
        <f>VLOOKUP(CONCATENATE($F454," ",$G454),AllocFactorMatrix,(J$4+1),FALSE)*$E456</f>
        <v>0</v>
      </c>
      <c r="K454" s="19">
        <f>VLOOKUP(CONCATENATE($F454," ",$G454),AllocFactorMatrix,(K$4+1),FALSE)*$E456</f>
        <v>0</v>
      </c>
      <c r="L454" s="19">
        <f>VLOOKUP(CONCATENATE($F454," ",$G454),AllocFactorMatrix,(L$4+1),FALSE)*$E456</f>
        <v>0</v>
      </c>
      <c r="M454" s="19">
        <f t="shared" si="217"/>
        <v>0</v>
      </c>
      <c r="N454" s="19">
        <f>VLOOKUP(CONCATENATE($F454," ",$G454),AllocFactorMatrix,(N$4+1),FALSE)*$E456</f>
        <v>0</v>
      </c>
      <c r="O454" s="19">
        <f>VLOOKUP(CONCATENATE($F454," ",$G454),AllocFactorMatrix,(O$4+1),FALSE)*$E456</f>
        <v>0</v>
      </c>
      <c r="P454" s="19">
        <f>VLOOKUP(CONCATENATE($F454," ",$G454),AllocFactorMatrix,(P$4+1),FALSE)*$E456</f>
        <v>0</v>
      </c>
      <c r="Q454" s="19">
        <f>VLOOKUP(CONCATENATE($F454," ",$G454),AllocFactorMatrix,(Q$4+1),FALSE)*$E456</f>
        <v>0</v>
      </c>
      <c r="R454" s="19">
        <f t="shared" si="219"/>
        <v>0</v>
      </c>
      <c r="S454" s="19">
        <f>VLOOKUP(CONCATENATE($F454," ",$G454),AllocFactorMatrix,(S$4+1),FALSE)*$E456</f>
        <v>0</v>
      </c>
      <c r="T454" s="19">
        <f>VLOOKUP(CONCATENATE($F454," ",$G454),AllocFactorMatrix,(T$4+1),FALSE)*$E456</f>
        <v>0</v>
      </c>
      <c r="U454" s="19">
        <f>VLOOKUP(CONCATENATE($F454," ",$G454),AllocFactorMatrix,(U$4+1),FALSE)*$E456</f>
        <v>0</v>
      </c>
      <c r="V454" s="19">
        <f>VLOOKUP(CONCATENATE($F454," ",$G454),AllocFactorMatrix,(V$4+1),FALSE)*$E456</f>
        <v>0</v>
      </c>
      <c r="W454" s="19">
        <f t="shared" si="220"/>
        <v>0</v>
      </c>
      <c r="X454" s="19">
        <f>VLOOKUP(CONCATENATE($F454," ",$G454),AllocFactorMatrix,(X$4+1),FALSE)*$E456</f>
        <v>0</v>
      </c>
      <c r="Y454" s="19">
        <f>VLOOKUP(CONCATENATE($F454," ",$G454),AllocFactorMatrix,(Y$4+1),FALSE)*$E456</f>
        <v>0</v>
      </c>
      <c r="Z454" s="19">
        <f t="shared" si="218"/>
        <v>0</v>
      </c>
      <c r="AA454" s="19">
        <f>VLOOKUP(CONCATENATE($F454," ",$G454),AllocFactorMatrix,(AA$4+1),FALSE)*$E456</f>
        <v>0</v>
      </c>
      <c r="AB454" s="19">
        <f>VLOOKUP(CONCATENATE($F454," ",$G454),AllocFactorMatrix,(AB$4+1),FALSE)*$E456</f>
        <v>0</v>
      </c>
      <c r="AC454" s="19">
        <f>VLOOKUP(CONCATENATE($F454," ",$G454),AllocFactorMatrix,(AC$4+1),FALSE)*$E456</f>
        <v>0</v>
      </c>
    </row>
    <row r="455" spans="5:29" hidden="1" outlineLevel="1">
      <c r="F455" s="53" t="str">
        <f>F456</f>
        <v>PROD_ENERGY</v>
      </c>
      <c r="G455" s="15" t="str">
        <f>$G$14</f>
        <v>CUSTOMER</v>
      </c>
      <c r="H455" s="18">
        <f t="shared" si="208"/>
        <v>0</v>
      </c>
      <c r="I455" s="19">
        <f>VLOOKUP(CONCATENATE($F455," ",$G455),AllocFactorMatrix,(I$4+1),FALSE)*$E456</f>
        <v>0</v>
      </c>
      <c r="J455" s="19">
        <f>VLOOKUP(CONCATENATE($F455," ",$G455),AllocFactorMatrix,(J$4+1),FALSE)*$E456</f>
        <v>0</v>
      </c>
      <c r="K455" s="19">
        <f>VLOOKUP(CONCATENATE($F455," ",$G455),AllocFactorMatrix,(K$4+1),FALSE)*$E456</f>
        <v>0</v>
      </c>
      <c r="L455" s="19">
        <f>VLOOKUP(CONCATENATE($F455," ",$G455),AllocFactorMatrix,(L$4+1),FALSE)*$E456</f>
        <v>0</v>
      </c>
      <c r="M455" s="19">
        <f t="shared" si="217"/>
        <v>0</v>
      </c>
      <c r="N455" s="19">
        <f>VLOOKUP(CONCATENATE($F455," ",$G455),AllocFactorMatrix,(N$4+1),FALSE)*$E456</f>
        <v>0</v>
      </c>
      <c r="O455" s="19">
        <f>VLOOKUP(CONCATENATE($F455," ",$G455),AllocFactorMatrix,(O$4+1),FALSE)*$E456</f>
        <v>0</v>
      </c>
      <c r="P455" s="19">
        <f>VLOOKUP(CONCATENATE($F455," ",$G455),AllocFactorMatrix,(P$4+1),FALSE)*$E456</f>
        <v>0</v>
      </c>
      <c r="Q455" s="19">
        <f>VLOOKUP(CONCATENATE($F455," ",$G455),AllocFactorMatrix,(Q$4+1),FALSE)*$E456</f>
        <v>0</v>
      </c>
      <c r="R455" s="19">
        <f t="shared" si="219"/>
        <v>0</v>
      </c>
      <c r="S455" s="19">
        <f>VLOOKUP(CONCATENATE($F455," ",$G455),AllocFactorMatrix,(S$4+1),FALSE)*$E456</f>
        <v>0</v>
      </c>
      <c r="T455" s="19">
        <f>VLOOKUP(CONCATENATE($F455," ",$G455),AllocFactorMatrix,(T$4+1),FALSE)*$E456</f>
        <v>0</v>
      </c>
      <c r="U455" s="19">
        <f>VLOOKUP(CONCATENATE($F455," ",$G455),AllocFactorMatrix,(U$4+1),FALSE)*$E456</f>
        <v>0</v>
      </c>
      <c r="V455" s="19">
        <f>VLOOKUP(CONCATENATE($F455," ",$G455),AllocFactorMatrix,(V$4+1),FALSE)*$E456</f>
        <v>0</v>
      </c>
      <c r="W455" s="19">
        <f t="shared" si="220"/>
        <v>0</v>
      </c>
      <c r="X455" s="19">
        <f>VLOOKUP(CONCATENATE($F455," ",$G455),AllocFactorMatrix,(X$4+1),FALSE)*$E456</f>
        <v>0</v>
      </c>
      <c r="Y455" s="19">
        <f>VLOOKUP(CONCATENATE($F455," ",$G455),AllocFactorMatrix,(Y$4+1),FALSE)*$E456</f>
        <v>0</v>
      </c>
      <c r="Z455" s="19">
        <f t="shared" si="218"/>
        <v>0</v>
      </c>
      <c r="AA455" s="19">
        <f>VLOOKUP(CONCATENATE($F455," ",$G455),AllocFactorMatrix,(AA$4+1),FALSE)*$E456</f>
        <v>0</v>
      </c>
      <c r="AB455" s="19">
        <f>VLOOKUP(CONCATENATE($F455," ",$G455),AllocFactorMatrix,(AB$4+1),FALSE)*$E456</f>
        <v>0</v>
      </c>
      <c r="AC455" s="19">
        <f>VLOOKUP(CONCATENATE($F455," ",$G455),AllocFactorMatrix,(AC$4+1),FALSE)*$E456</f>
        <v>0</v>
      </c>
    </row>
    <row r="456" spans="5:29" collapsed="1">
      <c r="E456" s="17">
        <v>0</v>
      </c>
      <c r="F456" s="53" t="str">
        <f>+F2033</f>
        <v>PROD_ENERGY</v>
      </c>
      <c r="G456" s="15" t="str">
        <f>$G$15</f>
        <v>TOTAL</v>
      </c>
      <c r="H456" s="18">
        <f t="shared" si="208"/>
        <v>0</v>
      </c>
      <c r="I456" s="19">
        <f>VLOOKUP(CONCATENATE($F456," ",$G456),AllocFactorMatrix,(I$4+1),FALSE)*$E456</f>
        <v>0</v>
      </c>
      <c r="J456" s="19">
        <f>VLOOKUP(CONCATENATE($F456," ",$G456),AllocFactorMatrix,(J$4+1),FALSE)*$E456</f>
        <v>0</v>
      </c>
      <c r="K456" s="19">
        <f>VLOOKUP(CONCATENATE($F456," ",$G456),AllocFactorMatrix,(K$4+1),FALSE)*$E456</f>
        <v>0</v>
      </c>
      <c r="L456" s="19">
        <f>VLOOKUP(CONCATENATE($F456," ",$G456),AllocFactorMatrix,(L$4+1),FALSE)*$E456</f>
        <v>0</v>
      </c>
      <c r="M456" s="19">
        <f t="shared" si="217"/>
        <v>0</v>
      </c>
      <c r="N456" s="19">
        <f>VLOOKUP(CONCATENATE($F456," ",$G456),AllocFactorMatrix,(N$4+1),FALSE)*$E456</f>
        <v>0</v>
      </c>
      <c r="O456" s="19">
        <f>VLOOKUP(CONCATENATE($F456," ",$G456),AllocFactorMatrix,(O$4+1),FALSE)*$E456</f>
        <v>0</v>
      </c>
      <c r="P456" s="19">
        <f>VLOOKUP(CONCATENATE($F456," ",$G456),AllocFactorMatrix,(P$4+1),FALSE)*$E456</f>
        <v>0</v>
      </c>
      <c r="Q456" s="19">
        <f>VLOOKUP(CONCATENATE($F456," ",$G456),AllocFactorMatrix,(Q$4+1),FALSE)*$E456</f>
        <v>0</v>
      </c>
      <c r="R456" s="19">
        <f t="shared" si="219"/>
        <v>0</v>
      </c>
      <c r="S456" s="19">
        <f>VLOOKUP(CONCATENATE($F456," ",$G456),AllocFactorMatrix,(S$4+1),FALSE)*$E456</f>
        <v>0</v>
      </c>
      <c r="T456" s="19">
        <f>VLOOKUP(CONCATENATE($F456," ",$G456),AllocFactorMatrix,(T$4+1),FALSE)*$E456</f>
        <v>0</v>
      </c>
      <c r="U456" s="19">
        <f>VLOOKUP(CONCATENATE($F456," ",$G456),AllocFactorMatrix,(U$4+1),FALSE)*$E456</f>
        <v>0</v>
      </c>
      <c r="V456" s="19">
        <f>VLOOKUP(CONCATENATE($F456," ",$G456),AllocFactorMatrix,(V$4+1),FALSE)*$E456</f>
        <v>0</v>
      </c>
      <c r="W456" s="19">
        <f t="shared" si="220"/>
        <v>0</v>
      </c>
      <c r="X456" s="19">
        <f>VLOOKUP(CONCATENATE($F456," ",$G456),AllocFactorMatrix,(X$4+1),FALSE)*$E456</f>
        <v>0</v>
      </c>
      <c r="Y456" s="19">
        <f>VLOOKUP(CONCATENATE($F456," ",$G456),AllocFactorMatrix,(Y$4+1),FALSE)*$E456</f>
        <v>0</v>
      </c>
      <c r="Z456" s="19">
        <f t="shared" si="218"/>
        <v>0</v>
      </c>
      <c r="AA456" s="19">
        <f>VLOOKUP(CONCATENATE($F456," ",$G456),AllocFactorMatrix,(AA$4+1),FALSE)*$E456</f>
        <v>0</v>
      </c>
      <c r="AB456" s="19">
        <f>VLOOKUP(CONCATENATE($F456," ",$G456),AllocFactorMatrix,(AB$4+1),FALSE)*$E456</f>
        <v>0</v>
      </c>
      <c r="AC456" s="19">
        <f>VLOOKUP(CONCATENATE($F456," ",$G456),AllocFactorMatrix,(AC$4+1),FALSE)*$E456</f>
        <v>0</v>
      </c>
    </row>
    <row r="457" spans="5:29" hidden="1" outlineLevel="1">
      <c r="F457" s="53" t="str">
        <f>F464</f>
        <v>PROD_DEMAND</v>
      </c>
      <c r="G457" s="15" t="str">
        <f>$G$8</f>
        <v>PRODUCTION</v>
      </c>
      <c r="H457" s="18">
        <f t="shared" si="208"/>
        <v>0</v>
      </c>
      <c r="I457" s="19">
        <f>VLOOKUP(CONCATENATE($F457," ",$G457),AllocFactorMatrix,(I$4+1),FALSE)*$E464</f>
        <v>0</v>
      </c>
      <c r="J457" s="19">
        <f>VLOOKUP(CONCATENATE($F457," ",$G457),AllocFactorMatrix,(J$4+1),FALSE)*$E464</f>
        <v>0</v>
      </c>
      <c r="K457" s="19">
        <f>VLOOKUP(CONCATENATE($F457," ",$G457),AllocFactorMatrix,(K$4+1),FALSE)*$E464</f>
        <v>0</v>
      </c>
      <c r="L457" s="19">
        <f>VLOOKUP(CONCATENATE($F457," ",$G457),AllocFactorMatrix,(L$4+1),FALSE)*$E464</f>
        <v>0</v>
      </c>
      <c r="M457" s="19">
        <f t="shared" ref="M457:M464" si="221">SUBTOTAL(9,J457:L457)</f>
        <v>0</v>
      </c>
      <c r="N457" s="19">
        <f>VLOOKUP(CONCATENATE($F457," ",$G457),AllocFactorMatrix,(N$4+1),FALSE)*$E464</f>
        <v>0</v>
      </c>
      <c r="O457" s="19">
        <f>VLOOKUP(CONCATENATE($F457," ",$G457),AllocFactorMatrix,(O$4+1),FALSE)*$E464</f>
        <v>0</v>
      </c>
      <c r="P457" s="19">
        <f>VLOOKUP(CONCATENATE($F457," ",$G457),AllocFactorMatrix,(P$4+1),FALSE)*$E464</f>
        <v>0</v>
      </c>
      <c r="Q457" s="19">
        <f>VLOOKUP(CONCATENATE($F457," ",$G457),AllocFactorMatrix,(Q$4+1),FALSE)*$E464</f>
        <v>0</v>
      </c>
      <c r="R457" s="19">
        <f>SUBTOTAL(9,N457:Q457)</f>
        <v>0</v>
      </c>
      <c r="S457" s="19">
        <f>VLOOKUP(CONCATENATE($F457," ",$G457),AllocFactorMatrix,(S$4+1),FALSE)*$E464</f>
        <v>0</v>
      </c>
      <c r="T457" s="19">
        <f>VLOOKUP(CONCATENATE($F457," ",$G457),AllocFactorMatrix,(T$4+1),FALSE)*$E464</f>
        <v>0</v>
      </c>
      <c r="U457" s="19">
        <f>VLOOKUP(CONCATENATE($F457," ",$G457),AllocFactorMatrix,(U$4+1),FALSE)*$E464</f>
        <v>0</v>
      </c>
      <c r="V457" s="19">
        <f>VLOOKUP(CONCATENATE($F457," ",$G457),AllocFactorMatrix,(V$4+1),FALSE)*$E464</f>
        <v>0</v>
      </c>
      <c r="W457" s="19">
        <f>SUBTOTAL(9,S457:V457)</f>
        <v>0</v>
      </c>
      <c r="X457" s="19">
        <f>VLOOKUP(CONCATENATE($F457," ",$G457),AllocFactorMatrix,(X$4+1),FALSE)*$E464</f>
        <v>0</v>
      </c>
      <c r="Y457" s="19">
        <f>VLOOKUP(CONCATENATE($F457," ",$G457),AllocFactorMatrix,(Y$4+1),FALSE)*$E464</f>
        <v>0</v>
      </c>
      <c r="Z457" s="19">
        <f t="shared" ref="Z457:Z464" si="222">SUBTOTAL(9,X457:Y457)</f>
        <v>0</v>
      </c>
      <c r="AA457" s="19">
        <f>VLOOKUP(CONCATENATE($F457," ",$G457),AllocFactorMatrix,(AA$4+1),FALSE)*$E464</f>
        <v>0</v>
      </c>
      <c r="AB457" s="19">
        <f>VLOOKUP(CONCATENATE($F457," ",$G457),AllocFactorMatrix,(AB$4+1),FALSE)*$E464</f>
        <v>0</v>
      </c>
      <c r="AC457" s="19">
        <f>VLOOKUP(CONCATENATE($F457," ",$G457),AllocFactorMatrix,(AC$4+1),FALSE)*$E464</f>
        <v>0</v>
      </c>
    </row>
    <row r="458" spans="5:29" hidden="1" outlineLevel="1">
      <c r="F458" s="53" t="str">
        <f>F464</f>
        <v>PROD_DEMAND</v>
      </c>
      <c r="G458" s="15" t="str">
        <f>$G$9</f>
        <v>BULKTRAN</v>
      </c>
      <c r="H458" s="18">
        <f t="shared" si="208"/>
        <v>0</v>
      </c>
      <c r="I458" s="19">
        <f>VLOOKUP(CONCATENATE($F458," ",$G458),AllocFactorMatrix,(I$4+1),FALSE)*$E464</f>
        <v>0</v>
      </c>
      <c r="J458" s="19">
        <f>VLOOKUP(CONCATENATE($F458," ",$G458),AllocFactorMatrix,(J$4+1),FALSE)*$E464</f>
        <v>0</v>
      </c>
      <c r="K458" s="19">
        <f>VLOOKUP(CONCATENATE($F458," ",$G458),AllocFactorMatrix,(K$4+1),FALSE)*$E464</f>
        <v>0</v>
      </c>
      <c r="L458" s="19">
        <f>VLOOKUP(CONCATENATE($F458," ",$G458),AllocFactorMatrix,(L$4+1),FALSE)*$E464</f>
        <v>0</v>
      </c>
      <c r="M458" s="19">
        <f t="shared" si="221"/>
        <v>0</v>
      </c>
      <c r="N458" s="19">
        <f>VLOOKUP(CONCATENATE($F458," ",$G458),AllocFactorMatrix,(N$4+1),FALSE)*$E464</f>
        <v>0</v>
      </c>
      <c r="O458" s="19">
        <f>VLOOKUP(CONCATENATE($F458," ",$G458),AllocFactorMatrix,(O$4+1),FALSE)*$E464</f>
        <v>0</v>
      </c>
      <c r="P458" s="19">
        <f>VLOOKUP(CONCATENATE($F458," ",$G458),AllocFactorMatrix,(P$4+1),FALSE)*$E464</f>
        <v>0</v>
      </c>
      <c r="Q458" s="19">
        <f>VLOOKUP(CONCATENATE($F458," ",$G458),AllocFactorMatrix,(Q$4+1),FALSE)*$E464</f>
        <v>0</v>
      </c>
      <c r="R458" s="19">
        <f t="shared" ref="R458:R464" si="223">SUBTOTAL(9,N458:Q458)</f>
        <v>0</v>
      </c>
      <c r="S458" s="19">
        <f>VLOOKUP(CONCATENATE($F458," ",$G458),AllocFactorMatrix,(S$4+1),FALSE)*$E464</f>
        <v>0</v>
      </c>
      <c r="T458" s="19">
        <f>VLOOKUP(CONCATENATE($F458," ",$G458),AllocFactorMatrix,(T$4+1),FALSE)*$E464</f>
        <v>0</v>
      </c>
      <c r="U458" s="19">
        <f>VLOOKUP(CONCATENATE($F458," ",$G458),AllocFactorMatrix,(U$4+1),FALSE)*$E464</f>
        <v>0</v>
      </c>
      <c r="V458" s="19">
        <f>VLOOKUP(CONCATENATE($F458," ",$G458),AllocFactorMatrix,(V$4+1),FALSE)*$E464</f>
        <v>0</v>
      </c>
      <c r="W458" s="19">
        <f t="shared" ref="W458:W464" si="224">SUBTOTAL(9,S458:V458)</f>
        <v>0</v>
      </c>
      <c r="X458" s="19">
        <f>VLOOKUP(CONCATENATE($F458," ",$G458),AllocFactorMatrix,(X$4+1),FALSE)*$E464</f>
        <v>0</v>
      </c>
      <c r="Y458" s="19">
        <f>VLOOKUP(CONCATENATE($F458," ",$G458),AllocFactorMatrix,(Y$4+1),FALSE)*$E464</f>
        <v>0</v>
      </c>
      <c r="Z458" s="19">
        <f t="shared" si="222"/>
        <v>0</v>
      </c>
      <c r="AA458" s="19">
        <f>VLOOKUP(CONCATENATE($F458," ",$G458),AllocFactorMatrix,(AA$4+1),FALSE)*$E464</f>
        <v>0</v>
      </c>
      <c r="AB458" s="19">
        <f>VLOOKUP(CONCATENATE($F458," ",$G458),AllocFactorMatrix,(AB$4+1),FALSE)*$E464</f>
        <v>0</v>
      </c>
      <c r="AC458" s="19">
        <f>VLOOKUP(CONCATENATE($F458," ",$G458),AllocFactorMatrix,(AC$4+1),FALSE)*$E464</f>
        <v>0</v>
      </c>
    </row>
    <row r="459" spans="5:29" hidden="1" outlineLevel="1">
      <c r="F459" s="53" t="str">
        <f>F464</f>
        <v>PROD_DEMAND</v>
      </c>
      <c r="G459" s="15" t="str">
        <f>$G$10</f>
        <v>SUBTRAN</v>
      </c>
      <c r="H459" s="18">
        <f t="shared" si="208"/>
        <v>0</v>
      </c>
      <c r="I459" s="19">
        <f>VLOOKUP(CONCATENATE($F459," ",$G459),AllocFactorMatrix,(I$4+1),FALSE)*$E464</f>
        <v>0</v>
      </c>
      <c r="J459" s="19">
        <f>VLOOKUP(CONCATENATE($F459," ",$G459),AllocFactorMatrix,(J$4+1),FALSE)*$E464</f>
        <v>0</v>
      </c>
      <c r="K459" s="19">
        <f>VLOOKUP(CONCATENATE($F459," ",$G459),AllocFactorMatrix,(K$4+1),FALSE)*$E464</f>
        <v>0</v>
      </c>
      <c r="L459" s="19">
        <f>VLOOKUP(CONCATENATE($F459," ",$G459),AllocFactorMatrix,(L$4+1),FALSE)*$E464</f>
        <v>0</v>
      </c>
      <c r="M459" s="19">
        <f t="shared" si="221"/>
        <v>0</v>
      </c>
      <c r="N459" s="19">
        <f>VLOOKUP(CONCATENATE($F459," ",$G459),AllocFactorMatrix,(N$4+1),FALSE)*$E464</f>
        <v>0</v>
      </c>
      <c r="O459" s="19">
        <f>VLOOKUP(CONCATENATE($F459," ",$G459),AllocFactorMatrix,(O$4+1),FALSE)*$E464</f>
        <v>0</v>
      </c>
      <c r="P459" s="19">
        <f>VLOOKUP(CONCATENATE($F459," ",$G459),AllocFactorMatrix,(P$4+1),FALSE)*$E464</f>
        <v>0</v>
      </c>
      <c r="Q459" s="19">
        <f>VLOOKUP(CONCATENATE($F459," ",$G459),AllocFactorMatrix,(Q$4+1),FALSE)*$E464</f>
        <v>0</v>
      </c>
      <c r="R459" s="19">
        <f t="shared" si="223"/>
        <v>0</v>
      </c>
      <c r="S459" s="19">
        <f>VLOOKUP(CONCATENATE($F459," ",$G459),AllocFactorMatrix,(S$4+1),FALSE)*$E464</f>
        <v>0</v>
      </c>
      <c r="T459" s="19">
        <f>VLOOKUP(CONCATENATE($F459," ",$G459),AllocFactorMatrix,(T$4+1),FALSE)*$E464</f>
        <v>0</v>
      </c>
      <c r="U459" s="19">
        <f>VLOOKUP(CONCATENATE($F459," ",$G459),AllocFactorMatrix,(U$4+1),FALSE)*$E464</f>
        <v>0</v>
      </c>
      <c r="V459" s="19">
        <f>VLOOKUP(CONCATENATE($F459," ",$G459),AllocFactorMatrix,(V$4+1),FALSE)*$E464</f>
        <v>0</v>
      </c>
      <c r="W459" s="19">
        <f t="shared" si="224"/>
        <v>0</v>
      </c>
      <c r="X459" s="19">
        <f>VLOOKUP(CONCATENATE($F459," ",$G459),AllocFactorMatrix,(X$4+1),FALSE)*$E464</f>
        <v>0</v>
      </c>
      <c r="Y459" s="19">
        <f>VLOOKUP(CONCATENATE($F459," ",$G459),AllocFactorMatrix,(Y$4+1),FALSE)*$E464</f>
        <v>0</v>
      </c>
      <c r="Z459" s="19">
        <f t="shared" si="222"/>
        <v>0</v>
      </c>
      <c r="AA459" s="19">
        <f>VLOOKUP(CONCATENATE($F459," ",$G459),AllocFactorMatrix,(AA$4+1),FALSE)*$E464</f>
        <v>0</v>
      </c>
      <c r="AB459" s="19">
        <f>VLOOKUP(CONCATENATE($F459," ",$G459),AllocFactorMatrix,(AB$4+1),FALSE)*$E464</f>
        <v>0</v>
      </c>
      <c r="AC459" s="19">
        <f>VLOOKUP(CONCATENATE($F459," ",$G459),AllocFactorMatrix,(AC$4+1),FALSE)*$E464</f>
        <v>0</v>
      </c>
    </row>
    <row r="460" spans="5:29" hidden="1" outlineLevel="1">
      <c r="F460" s="53" t="str">
        <f>F464</f>
        <v>PROD_DEMAND</v>
      </c>
      <c r="G460" s="15" t="str">
        <f>$G$11</f>
        <v>DISTPRI</v>
      </c>
      <c r="H460" s="18">
        <f t="shared" si="208"/>
        <v>0</v>
      </c>
      <c r="I460" s="19">
        <f>VLOOKUP(CONCATENATE($F460," ",$G460),AllocFactorMatrix,(I$4+1),FALSE)*$E464</f>
        <v>0</v>
      </c>
      <c r="J460" s="19">
        <f>VLOOKUP(CONCATENATE($F460," ",$G460),AllocFactorMatrix,(J$4+1),FALSE)*$E464</f>
        <v>0</v>
      </c>
      <c r="K460" s="19">
        <f>VLOOKUP(CONCATENATE($F460," ",$G460),AllocFactorMatrix,(K$4+1),FALSE)*$E464</f>
        <v>0</v>
      </c>
      <c r="L460" s="19">
        <f>VLOOKUP(CONCATENATE($F460," ",$G460),AllocFactorMatrix,(L$4+1),FALSE)*$E464</f>
        <v>0</v>
      </c>
      <c r="M460" s="19">
        <f t="shared" si="221"/>
        <v>0</v>
      </c>
      <c r="N460" s="19">
        <f>VLOOKUP(CONCATENATE($F460," ",$G460),AllocFactorMatrix,(N$4+1),FALSE)*$E464</f>
        <v>0</v>
      </c>
      <c r="O460" s="19">
        <f>VLOOKUP(CONCATENATE($F460," ",$G460),AllocFactorMatrix,(O$4+1),FALSE)*$E464</f>
        <v>0</v>
      </c>
      <c r="P460" s="19">
        <f>VLOOKUP(CONCATENATE($F460," ",$G460),AllocFactorMatrix,(P$4+1),FALSE)*$E464</f>
        <v>0</v>
      </c>
      <c r="Q460" s="19">
        <f>VLOOKUP(CONCATENATE($F460," ",$G460),AllocFactorMatrix,(Q$4+1),FALSE)*$E464</f>
        <v>0</v>
      </c>
      <c r="R460" s="19">
        <f t="shared" si="223"/>
        <v>0</v>
      </c>
      <c r="S460" s="19">
        <f>VLOOKUP(CONCATENATE($F460," ",$G460),AllocFactorMatrix,(S$4+1),FALSE)*$E464</f>
        <v>0</v>
      </c>
      <c r="T460" s="19">
        <f>VLOOKUP(CONCATENATE($F460," ",$G460),AllocFactorMatrix,(T$4+1),FALSE)*$E464</f>
        <v>0</v>
      </c>
      <c r="U460" s="19">
        <f>VLOOKUP(CONCATENATE($F460," ",$G460),AllocFactorMatrix,(U$4+1),FALSE)*$E464</f>
        <v>0</v>
      </c>
      <c r="V460" s="19">
        <f>VLOOKUP(CONCATENATE($F460," ",$G460),AllocFactorMatrix,(V$4+1),FALSE)*$E464</f>
        <v>0</v>
      </c>
      <c r="W460" s="19">
        <f t="shared" si="224"/>
        <v>0</v>
      </c>
      <c r="X460" s="19">
        <f>VLOOKUP(CONCATENATE($F460," ",$G460),AllocFactorMatrix,(X$4+1),FALSE)*$E464</f>
        <v>0</v>
      </c>
      <c r="Y460" s="19">
        <f>VLOOKUP(CONCATENATE($F460," ",$G460),AllocFactorMatrix,(Y$4+1),FALSE)*$E464</f>
        <v>0</v>
      </c>
      <c r="Z460" s="19">
        <f t="shared" si="222"/>
        <v>0</v>
      </c>
      <c r="AA460" s="19">
        <f>VLOOKUP(CONCATENATE($F460," ",$G460),AllocFactorMatrix,(AA$4+1),FALSE)*$E464</f>
        <v>0</v>
      </c>
      <c r="AB460" s="19">
        <f>VLOOKUP(CONCATENATE($F460," ",$G460),AllocFactorMatrix,(AB$4+1),FALSE)*$E464</f>
        <v>0</v>
      </c>
      <c r="AC460" s="19">
        <f>VLOOKUP(CONCATENATE($F460," ",$G460),AllocFactorMatrix,(AC$4+1),FALSE)*$E464</f>
        <v>0</v>
      </c>
    </row>
    <row r="461" spans="5:29" hidden="1" outlineLevel="1">
      <c r="F461" s="53" t="str">
        <f>F464</f>
        <v>PROD_DEMAND</v>
      </c>
      <c r="G461" s="15" t="str">
        <f>$G$12</f>
        <v>DISTSEC</v>
      </c>
      <c r="H461" s="18">
        <f t="shared" si="208"/>
        <v>0</v>
      </c>
      <c r="I461" s="19">
        <f>VLOOKUP(CONCATENATE($F461," ",$G461),AllocFactorMatrix,(I$4+1),FALSE)*$E464</f>
        <v>0</v>
      </c>
      <c r="J461" s="19">
        <f>VLOOKUP(CONCATENATE($F461," ",$G461),AllocFactorMatrix,(J$4+1),FALSE)*$E464</f>
        <v>0</v>
      </c>
      <c r="K461" s="19">
        <f>VLOOKUP(CONCATENATE($F461," ",$G461),AllocFactorMatrix,(K$4+1),FALSE)*$E464</f>
        <v>0</v>
      </c>
      <c r="L461" s="19">
        <f>VLOOKUP(CONCATENATE($F461," ",$G461),AllocFactorMatrix,(L$4+1),FALSE)*$E464</f>
        <v>0</v>
      </c>
      <c r="M461" s="19">
        <f t="shared" si="221"/>
        <v>0</v>
      </c>
      <c r="N461" s="19">
        <f>VLOOKUP(CONCATENATE($F461," ",$G461),AllocFactorMatrix,(N$4+1),FALSE)*$E464</f>
        <v>0</v>
      </c>
      <c r="O461" s="19">
        <f>VLOOKUP(CONCATENATE($F461," ",$G461),AllocFactorMatrix,(O$4+1),FALSE)*$E464</f>
        <v>0</v>
      </c>
      <c r="P461" s="19">
        <f>VLOOKUP(CONCATENATE($F461," ",$G461),AllocFactorMatrix,(P$4+1),FALSE)*$E464</f>
        <v>0</v>
      </c>
      <c r="Q461" s="19">
        <f>VLOOKUP(CONCATENATE($F461," ",$G461),AllocFactorMatrix,(Q$4+1),FALSE)*$E464</f>
        <v>0</v>
      </c>
      <c r="R461" s="19">
        <f t="shared" si="223"/>
        <v>0</v>
      </c>
      <c r="S461" s="19">
        <f>VLOOKUP(CONCATENATE($F461," ",$G461),AllocFactorMatrix,(S$4+1),FALSE)*$E464</f>
        <v>0</v>
      </c>
      <c r="T461" s="19">
        <f>VLOOKUP(CONCATENATE($F461," ",$G461),AllocFactorMatrix,(T$4+1),FALSE)*$E464</f>
        <v>0</v>
      </c>
      <c r="U461" s="19">
        <f>VLOOKUP(CONCATENATE($F461," ",$G461),AllocFactorMatrix,(U$4+1),FALSE)*$E464</f>
        <v>0</v>
      </c>
      <c r="V461" s="19">
        <f>VLOOKUP(CONCATENATE($F461," ",$G461),AllocFactorMatrix,(V$4+1),FALSE)*$E464</f>
        <v>0</v>
      </c>
      <c r="W461" s="19">
        <f t="shared" si="224"/>
        <v>0</v>
      </c>
      <c r="X461" s="19">
        <f>VLOOKUP(CONCATENATE($F461," ",$G461),AllocFactorMatrix,(X$4+1),FALSE)*$E464</f>
        <v>0</v>
      </c>
      <c r="Y461" s="19">
        <f>VLOOKUP(CONCATENATE($F461," ",$G461),AllocFactorMatrix,(Y$4+1),FALSE)*$E464</f>
        <v>0</v>
      </c>
      <c r="Z461" s="19">
        <f t="shared" si="222"/>
        <v>0</v>
      </c>
      <c r="AA461" s="19">
        <f>VLOOKUP(CONCATENATE($F461," ",$G461),AllocFactorMatrix,(AA$4+1),FALSE)*$E464</f>
        <v>0</v>
      </c>
      <c r="AB461" s="19">
        <f>VLOOKUP(CONCATENATE($F461," ",$G461),AllocFactorMatrix,(AB$4+1),FALSE)*$E464</f>
        <v>0</v>
      </c>
      <c r="AC461" s="19">
        <f>VLOOKUP(CONCATENATE($F461," ",$G461),AllocFactorMatrix,(AC$4+1),FALSE)*$E464</f>
        <v>0</v>
      </c>
    </row>
    <row r="462" spans="5:29" hidden="1" outlineLevel="1">
      <c r="F462" s="53" t="str">
        <f>F464</f>
        <v>PROD_DEMAND</v>
      </c>
      <c r="G462" s="15" t="str">
        <f>$G$13</f>
        <v>ENERGY</v>
      </c>
      <c r="H462" s="18">
        <f t="shared" si="208"/>
        <v>0</v>
      </c>
      <c r="I462" s="19">
        <f>VLOOKUP(CONCATENATE($F462," ",$G462),AllocFactorMatrix,(I$4+1),FALSE)*$E464</f>
        <v>0</v>
      </c>
      <c r="J462" s="19">
        <f>VLOOKUP(CONCATENATE($F462," ",$G462),AllocFactorMatrix,(J$4+1),FALSE)*$E464</f>
        <v>0</v>
      </c>
      <c r="K462" s="19">
        <f>VLOOKUP(CONCATENATE($F462," ",$G462),AllocFactorMatrix,(K$4+1),FALSE)*$E464</f>
        <v>0</v>
      </c>
      <c r="L462" s="19">
        <f>VLOOKUP(CONCATENATE($F462," ",$G462),AllocFactorMatrix,(L$4+1),FALSE)*$E464</f>
        <v>0</v>
      </c>
      <c r="M462" s="19">
        <f t="shared" si="221"/>
        <v>0</v>
      </c>
      <c r="N462" s="19">
        <f>VLOOKUP(CONCATENATE($F462," ",$G462),AllocFactorMatrix,(N$4+1),FALSE)*$E464</f>
        <v>0</v>
      </c>
      <c r="O462" s="19">
        <f>VLOOKUP(CONCATENATE($F462," ",$G462),AllocFactorMatrix,(O$4+1),FALSE)*$E464</f>
        <v>0</v>
      </c>
      <c r="P462" s="19">
        <f>VLOOKUP(CONCATENATE($F462," ",$G462),AllocFactorMatrix,(P$4+1),FALSE)*$E464</f>
        <v>0</v>
      </c>
      <c r="Q462" s="19">
        <f>VLOOKUP(CONCATENATE($F462," ",$G462),AllocFactorMatrix,(Q$4+1),FALSE)*$E464</f>
        <v>0</v>
      </c>
      <c r="R462" s="19">
        <f t="shared" si="223"/>
        <v>0</v>
      </c>
      <c r="S462" s="19">
        <f>VLOOKUP(CONCATENATE($F462," ",$G462),AllocFactorMatrix,(S$4+1),FALSE)*$E464</f>
        <v>0</v>
      </c>
      <c r="T462" s="19">
        <f>VLOOKUP(CONCATENATE($F462," ",$G462),AllocFactorMatrix,(T$4+1),FALSE)*$E464</f>
        <v>0</v>
      </c>
      <c r="U462" s="19">
        <f>VLOOKUP(CONCATENATE($F462," ",$G462),AllocFactorMatrix,(U$4+1),FALSE)*$E464</f>
        <v>0</v>
      </c>
      <c r="V462" s="19">
        <f>VLOOKUP(CONCATENATE($F462," ",$G462),AllocFactorMatrix,(V$4+1),FALSE)*$E464</f>
        <v>0</v>
      </c>
      <c r="W462" s="19">
        <f t="shared" si="224"/>
        <v>0</v>
      </c>
      <c r="X462" s="19">
        <f>VLOOKUP(CONCATENATE($F462," ",$G462),AllocFactorMatrix,(X$4+1),FALSE)*$E464</f>
        <v>0</v>
      </c>
      <c r="Y462" s="19">
        <f>VLOOKUP(CONCATENATE($F462," ",$G462),AllocFactorMatrix,(Y$4+1),FALSE)*$E464</f>
        <v>0</v>
      </c>
      <c r="Z462" s="19">
        <f t="shared" si="222"/>
        <v>0</v>
      </c>
      <c r="AA462" s="19">
        <f>VLOOKUP(CONCATENATE($F462," ",$G462),AllocFactorMatrix,(AA$4+1),FALSE)*$E464</f>
        <v>0</v>
      </c>
      <c r="AB462" s="19">
        <f>VLOOKUP(CONCATENATE($F462," ",$G462),AllocFactorMatrix,(AB$4+1),FALSE)*$E464</f>
        <v>0</v>
      </c>
      <c r="AC462" s="19">
        <f>VLOOKUP(CONCATENATE($F462," ",$G462),AllocFactorMatrix,(AC$4+1),FALSE)*$E464</f>
        <v>0</v>
      </c>
    </row>
    <row r="463" spans="5:29" hidden="1" outlineLevel="1">
      <c r="F463" s="53" t="str">
        <f>F464</f>
        <v>PROD_DEMAND</v>
      </c>
      <c r="G463" s="15" t="str">
        <f>$G$14</f>
        <v>CUSTOMER</v>
      </c>
      <c r="H463" s="18">
        <f t="shared" si="208"/>
        <v>0</v>
      </c>
      <c r="I463" s="19">
        <f>VLOOKUP(CONCATENATE($F463," ",$G463),AllocFactorMatrix,(I$4+1),FALSE)*$E464</f>
        <v>0</v>
      </c>
      <c r="J463" s="19">
        <f>VLOOKUP(CONCATENATE($F463," ",$G463),AllocFactorMatrix,(J$4+1),FALSE)*$E464</f>
        <v>0</v>
      </c>
      <c r="K463" s="19">
        <f>VLOOKUP(CONCATENATE($F463," ",$G463),AllocFactorMatrix,(K$4+1),FALSE)*$E464</f>
        <v>0</v>
      </c>
      <c r="L463" s="19">
        <f>VLOOKUP(CONCATENATE($F463," ",$G463),AllocFactorMatrix,(L$4+1),FALSE)*$E464</f>
        <v>0</v>
      </c>
      <c r="M463" s="19">
        <f t="shared" si="221"/>
        <v>0</v>
      </c>
      <c r="N463" s="19">
        <f>VLOOKUP(CONCATENATE($F463," ",$G463),AllocFactorMatrix,(N$4+1),FALSE)*$E464</f>
        <v>0</v>
      </c>
      <c r="O463" s="19">
        <f>VLOOKUP(CONCATENATE($F463," ",$G463),AllocFactorMatrix,(O$4+1),FALSE)*$E464</f>
        <v>0</v>
      </c>
      <c r="P463" s="19">
        <f>VLOOKUP(CONCATENATE($F463," ",$G463),AllocFactorMatrix,(P$4+1),FALSE)*$E464</f>
        <v>0</v>
      </c>
      <c r="Q463" s="19">
        <f>VLOOKUP(CONCATENATE($F463," ",$G463),AllocFactorMatrix,(Q$4+1),FALSE)*$E464</f>
        <v>0</v>
      </c>
      <c r="R463" s="19">
        <f t="shared" si="223"/>
        <v>0</v>
      </c>
      <c r="S463" s="19">
        <f>VLOOKUP(CONCATENATE($F463," ",$G463),AllocFactorMatrix,(S$4+1),FALSE)*$E464</f>
        <v>0</v>
      </c>
      <c r="T463" s="19">
        <f>VLOOKUP(CONCATENATE($F463," ",$G463),AllocFactorMatrix,(T$4+1),FALSE)*$E464</f>
        <v>0</v>
      </c>
      <c r="U463" s="19">
        <f>VLOOKUP(CONCATENATE($F463," ",$G463),AllocFactorMatrix,(U$4+1),FALSE)*$E464</f>
        <v>0</v>
      </c>
      <c r="V463" s="19">
        <f>VLOOKUP(CONCATENATE($F463," ",$G463),AllocFactorMatrix,(V$4+1),FALSE)*$E464</f>
        <v>0</v>
      </c>
      <c r="W463" s="19">
        <f t="shared" si="224"/>
        <v>0</v>
      </c>
      <c r="X463" s="19">
        <f>VLOOKUP(CONCATENATE($F463," ",$G463),AllocFactorMatrix,(X$4+1),FALSE)*$E464</f>
        <v>0</v>
      </c>
      <c r="Y463" s="19">
        <f>VLOOKUP(CONCATENATE($F463," ",$G463),AllocFactorMatrix,(Y$4+1),FALSE)*$E464</f>
        <v>0</v>
      </c>
      <c r="Z463" s="19">
        <f t="shared" si="222"/>
        <v>0</v>
      </c>
      <c r="AA463" s="19">
        <f>VLOOKUP(CONCATENATE($F463," ",$G463),AllocFactorMatrix,(AA$4+1),FALSE)*$E464</f>
        <v>0</v>
      </c>
      <c r="AB463" s="19">
        <f>VLOOKUP(CONCATENATE($F463," ",$G463),AllocFactorMatrix,(AB$4+1),FALSE)*$E464</f>
        <v>0</v>
      </c>
      <c r="AC463" s="19">
        <f>VLOOKUP(CONCATENATE($F463," ",$G463),AllocFactorMatrix,(AC$4+1),FALSE)*$E464</f>
        <v>0</v>
      </c>
    </row>
    <row r="464" spans="5:29" collapsed="1">
      <c r="E464" s="17">
        <v>0</v>
      </c>
      <c r="F464" s="54" t="str">
        <f>+F2041</f>
        <v>PROD_DEMAND</v>
      </c>
      <c r="G464" s="15" t="str">
        <f>$G$15</f>
        <v>TOTAL</v>
      </c>
      <c r="H464" s="18">
        <f t="shared" si="208"/>
        <v>0</v>
      </c>
      <c r="I464" s="19">
        <f>VLOOKUP(CONCATENATE($F464," ",$G464),AllocFactorMatrix,(I$4+1),FALSE)*$E464</f>
        <v>0</v>
      </c>
      <c r="J464" s="19">
        <f>VLOOKUP(CONCATENATE($F464," ",$G464),AllocFactorMatrix,(J$4+1),FALSE)*$E464</f>
        <v>0</v>
      </c>
      <c r="K464" s="19">
        <f>VLOOKUP(CONCATENATE($F464," ",$G464),AllocFactorMatrix,(K$4+1),FALSE)*$E464</f>
        <v>0</v>
      </c>
      <c r="L464" s="19">
        <f>VLOOKUP(CONCATENATE($F464," ",$G464),AllocFactorMatrix,(L$4+1),FALSE)*$E464</f>
        <v>0</v>
      </c>
      <c r="M464" s="19">
        <f t="shared" si="221"/>
        <v>0</v>
      </c>
      <c r="N464" s="19">
        <f>VLOOKUP(CONCATENATE($F464," ",$G464),AllocFactorMatrix,(N$4+1),FALSE)*$E464</f>
        <v>0</v>
      </c>
      <c r="O464" s="19">
        <f>VLOOKUP(CONCATENATE($F464," ",$G464),AllocFactorMatrix,(O$4+1),FALSE)*$E464</f>
        <v>0</v>
      </c>
      <c r="P464" s="19">
        <f>VLOOKUP(CONCATENATE($F464," ",$G464),AllocFactorMatrix,(P$4+1),FALSE)*$E464</f>
        <v>0</v>
      </c>
      <c r="Q464" s="19">
        <f>VLOOKUP(CONCATENATE($F464," ",$G464),AllocFactorMatrix,(Q$4+1),FALSE)*$E464</f>
        <v>0</v>
      </c>
      <c r="R464" s="19">
        <f t="shared" si="223"/>
        <v>0</v>
      </c>
      <c r="S464" s="19">
        <f>VLOOKUP(CONCATENATE($F464," ",$G464),AllocFactorMatrix,(S$4+1),FALSE)*$E464</f>
        <v>0</v>
      </c>
      <c r="T464" s="19">
        <f>VLOOKUP(CONCATENATE($F464," ",$G464),AllocFactorMatrix,(T$4+1),FALSE)*$E464</f>
        <v>0</v>
      </c>
      <c r="U464" s="19">
        <f>VLOOKUP(CONCATENATE($F464," ",$G464),AllocFactorMatrix,(U$4+1),FALSE)*$E464</f>
        <v>0</v>
      </c>
      <c r="V464" s="19">
        <f>VLOOKUP(CONCATENATE($F464," ",$G464),AllocFactorMatrix,(V$4+1),FALSE)*$E464</f>
        <v>0</v>
      </c>
      <c r="W464" s="19">
        <f t="shared" si="224"/>
        <v>0</v>
      </c>
      <c r="X464" s="19">
        <f>VLOOKUP(CONCATENATE($F464," ",$G464),AllocFactorMatrix,(X$4+1),FALSE)*$E464</f>
        <v>0</v>
      </c>
      <c r="Y464" s="19">
        <f>VLOOKUP(CONCATENATE($F464," ",$G464),AllocFactorMatrix,(Y$4+1),FALSE)*$E464</f>
        <v>0</v>
      </c>
      <c r="Z464" s="19">
        <f t="shared" si="222"/>
        <v>0</v>
      </c>
      <c r="AA464" s="19">
        <f>VLOOKUP(CONCATENATE($F464," ",$G464),AllocFactorMatrix,(AA$4+1),FALSE)*$E464</f>
        <v>0</v>
      </c>
      <c r="AB464" s="19">
        <f>VLOOKUP(CONCATENATE($F464," ",$G464),AllocFactorMatrix,(AB$4+1),FALSE)*$E464</f>
        <v>0</v>
      </c>
      <c r="AC464" s="19">
        <f>VLOOKUP(CONCATENATE($F464," ",$G464),AllocFactorMatrix,(AC$4+1),FALSE)*$E464</f>
        <v>0</v>
      </c>
    </row>
    <row r="465" spans="5:29" hidden="1" outlineLevel="1">
      <c r="E465" s="17"/>
      <c r="F465" s="53" t="str">
        <f>F472</f>
        <v>CUST_TOTAL</v>
      </c>
      <c r="G465" s="15" t="str">
        <f>$G$8</f>
        <v>PRODUCTION</v>
      </c>
      <c r="H465" s="18">
        <f t="shared" si="208"/>
        <v>0</v>
      </c>
      <c r="I465" s="19">
        <f>VLOOKUP(CONCATENATE($F465," ",$G465),AllocFactorMatrix,(I$4+1),FALSE)*$E472</f>
        <v>0</v>
      </c>
      <c r="J465" s="19">
        <f>VLOOKUP(CONCATENATE($F465," ",$G465),AllocFactorMatrix,(J$4+1),FALSE)*$E472</f>
        <v>0</v>
      </c>
      <c r="K465" s="19">
        <f>VLOOKUP(CONCATENATE($F465," ",$G465),AllocFactorMatrix,(K$4+1),FALSE)*$E472</f>
        <v>0</v>
      </c>
      <c r="L465" s="19">
        <f>VLOOKUP(CONCATENATE($F465," ",$G465),AllocFactorMatrix,(L$4+1),FALSE)*$E472</f>
        <v>0</v>
      </c>
      <c r="M465" s="19">
        <f t="shared" ref="M465:M472" si="225">SUBTOTAL(9,J465:L465)</f>
        <v>0</v>
      </c>
      <c r="N465" s="19">
        <f>VLOOKUP(CONCATENATE($F465," ",$G465),AllocFactorMatrix,(N$4+1),FALSE)*$E472</f>
        <v>0</v>
      </c>
      <c r="O465" s="19">
        <f>VLOOKUP(CONCATENATE($F465," ",$G465),AllocFactorMatrix,(O$4+1),FALSE)*$E472</f>
        <v>0</v>
      </c>
      <c r="P465" s="19">
        <f>VLOOKUP(CONCATENATE($F465," ",$G465),AllocFactorMatrix,(P$4+1),FALSE)*$E472</f>
        <v>0</v>
      </c>
      <c r="Q465" s="19">
        <f>VLOOKUP(CONCATENATE($F465," ",$G465),AllocFactorMatrix,(Q$4+1),FALSE)*$E472</f>
        <v>0</v>
      </c>
      <c r="R465" s="19">
        <f>SUBTOTAL(9,N465:Q465)</f>
        <v>0</v>
      </c>
      <c r="S465" s="19">
        <f>VLOOKUP(CONCATENATE($F465," ",$G465),AllocFactorMatrix,(S$4+1),FALSE)*$E472</f>
        <v>0</v>
      </c>
      <c r="T465" s="19">
        <f>VLOOKUP(CONCATENATE($F465," ",$G465),AllocFactorMatrix,(T$4+1),FALSE)*$E472</f>
        <v>0</v>
      </c>
      <c r="U465" s="19">
        <f>VLOOKUP(CONCATENATE($F465," ",$G465),AllocFactorMatrix,(U$4+1),FALSE)*$E472</f>
        <v>0</v>
      </c>
      <c r="V465" s="19">
        <f>VLOOKUP(CONCATENATE($F465," ",$G465),AllocFactorMatrix,(V$4+1),FALSE)*$E472</f>
        <v>0</v>
      </c>
      <c r="W465" s="19">
        <f>SUBTOTAL(9,S465:V465)</f>
        <v>0</v>
      </c>
      <c r="X465" s="19">
        <f>VLOOKUP(CONCATENATE($F465," ",$G465),AllocFactorMatrix,(X$4+1),FALSE)*$E472</f>
        <v>0</v>
      </c>
      <c r="Y465" s="19">
        <f>VLOOKUP(CONCATENATE($F465," ",$G465),AllocFactorMatrix,(Y$4+1),FALSE)*$E472</f>
        <v>0</v>
      </c>
      <c r="Z465" s="19">
        <f t="shared" ref="Z465:Z472" si="226">SUBTOTAL(9,X465:Y465)</f>
        <v>0</v>
      </c>
      <c r="AA465" s="19">
        <f>VLOOKUP(CONCATENATE($F465," ",$G465),AllocFactorMatrix,(AA$4+1),FALSE)*$E472</f>
        <v>0</v>
      </c>
      <c r="AB465" s="19">
        <f>VLOOKUP(CONCATENATE($F465," ",$G465),AllocFactorMatrix,(AB$4+1),FALSE)*$E472</f>
        <v>0</v>
      </c>
      <c r="AC465" s="19">
        <f>VLOOKUP(CONCATENATE($F465," ",$G465),AllocFactorMatrix,(AC$4+1),FALSE)*$E472</f>
        <v>0</v>
      </c>
    </row>
    <row r="466" spans="5:29" hidden="1" outlineLevel="1">
      <c r="E466" s="17"/>
      <c r="F466" s="53" t="str">
        <f>F472</f>
        <v>CUST_TOTAL</v>
      </c>
      <c r="G466" s="15" t="str">
        <f>$G$9</f>
        <v>BULKTRAN</v>
      </c>
      <c r="H466" s="18">
        <f t="shared" si="208"/>
        <v>0</v>
      </c>
      <c r="I466" s="19">
        <f>VLOOKUP(CONCATENATE($F466," ",$G466),AllocFactorMatrix,(I$4+1),FALSE)*$E472</f>
        <v>0</v>
      </c>
      <c r="J466" s="19">
        <f>VLOOKUP(CONCATENATE($F466," ",$G466),AllocFactorMatrix,(J$4+1),FALSE)*$E472</f>
        <v>0</v>
      </c>
      <c r="K466" s="19">
        <f>VLOOKUP(CONCATENATE($F466," ",$G466),AllocFactorMatrix,(K$4+1),FALSE)*$E472</f>
        <v>0</v>
      </c>
      <c r="L466" s="19">
        <f>VLOOKUP(CONCATENATE($F466," ",$G466),AllocFactorMatrix,(L$4+1),FALSE)*$E472</f>
        <v>0</v>
      </c>
      <c r="M466" s="19">
        <f t="shared" si="225"/>
        <v>0</v>
      </c>
      <c r="N466" s="19">
        <f>VLOOKUP(CONCATENATE($F466," ",$G466),AllocFactorMatrix,(N$4+1),FALSE)*$E472</f>
        <v>0</v>
      </c>
      <c r="O466" s="19">
        <f>VLOOKUP(CONCATENATE($F466," ",$G466),AllocFactorMatrix,(O$4+1),FALSE)*$E472</f>
        <v>0</v>
      </c>
      <c r="P466" s="19">
        <f>VLOOKUP(CONCATENATE($F466," ",$G466),AllocFactorMatrix,(P$4+1),FALSE)*$E472</f>
        <v>0</v>
      </c>
      <c r="Q466" s="19">
        <f>VLOOKUP(CONCATENATE($F466," ",$G466),AllocFactorMatrix,(Q$4+1),FALSE)*$E472</f>
        <v>0</v>
      </c>
      <c r="R466" s="19">
        <f t="shared" ref="R466:R472" si="227">SUBTOTAL(9,N466:Q466)</f>
        <v>0</v>
      </c>
      <c r="S466" s="19">
        <f>VLOOKUP(CONCATENATE($F466," ",$G466),AllocFactorMatrix,(S$4+1),FALSE)*$E472</f>
        <v>0</v>
      </c>
      <c r="T466" s="19">
        <f>VLOOKUP(CONCATENATE($F466," ",$G466),AllocFactorMatrix,(T$4+1),FALSE)*$E472</f>
        <v>0</v>
      </c>
      <c r="U466" s="19">
        <f>VLOOKUP(CONCATENATE($F466," ",$G466),AllocFactorMatrix,(U$4+1),FALSE)*$E472</f>
        <v>0</v>
      </c>
      <c r="V466" s="19">
        <f>VLOOKUP(CONCATENATE($F466," ",$G466),AllocFactorMatrix,(V$4+1),FALSE)*$E472</f>
        <v>0</v>
      </c>
      <c r="W466" s="19">
        <f t="shared" ref="W466:W472" si="228">SUBTOTAL(9,S466:V466)</f>
        <v>0</v>
      </c>
      <c r="X466" s="19">
        <f>VLOOKUP(CONCATENATE($F466," ",$G466),AllocFactorMatrix,(X$4+1),FALSE)*$E472</f>
        <v>0</v>
      </c>
      <c r="Y466" s="19">
        <f>VLOOKUP(CONCATENATE($F466," ",$G466),AllocFactorMatrix,(Y$4+1),FALSE)*$E472</f>
        <v>0</v>
      </c>
      <c r="Z466" s="19">
        <f t="shared" si="226"/>
        <v>0</v>
      </c>
      <c r="AA466" s="19">
        <f>VLOOKUP(CONCATENATE($F466," ",$G466),AllocFactorMatrix,(AA$4+1),FALSE)*$E472</f>
        <v>0</v>
      </c>
      <c r="AB466" s="19">
        <f>VLOOKUP(CONCATENATE($F466," ",$G466),AllocFactorMatrix,(AB$4+1),FALSE)*$E472</f>
        <v>0</v>
      </c>
      <c r="AC466" s="19">
        <f>VLOOKUP(CONCATENATE($F466," ",$G466),AllocFactorMatrix,(AC$4+1),FALSE)*$E472</f>
        <v>0</v>
      </c>
    </row>
    <row r="467" spans="5:29" hidden="1" outlineLevel="1">
      <c r="E467" s="17"/>
      <c r="F467" s="53" t="str">
        <f>F472</f>
        <v>CUST_TOTAL</v>
      </c>
      <c r="G467" s="15" t="str">
        <f>$G$10</f>
        <v>SUBTRAN</v>
      </c>
      <c r="H467" s="18">
        <f t="shared" si="208"/>
        <v>0</v>
      </c>
      <c r="I467" s="19">
        <f>VLOOKUP(CONCATENATE($F467," ",$G467),AllocFactorMatrix,(I$4+1),FALSE)*$E472</f>
        <v>0</v>
      </c>
      <c r="J467" s="19">
        <f>VLOOKUP(CONCATENATE($F467," ",$G467),AllocFactorMatrix,(J$4+1),FALSE)*$E472</f>
        <v>0</v>
      </c>
      <c r="K467" s="19">
        <f>VLOOKUP(CONCATENATE($F467," ",$G467),AllocFactorMatrix,(K$4+1),FALSE)*$E472</f>
        <v>0</v>
      </c>
      <c r="L467" s="19">
        <f>VLOOKUP(CONCATENATE($F467," ",$G467),AllocFactorMatrix,(L$4+1),FALSE)*$E472</f>
        <v>0</v>
      </c>
      <c r="M467" s="19">
        <f t="shared" si="225"/>
        <v>0</v>
      </c>
      <c r="N467" s="19">
        <f>VLOOKUP(CONCATENATE($F467," ",$G467),AllocFactorMatrix,(N$4+1),FALSE)*$E472</f>
        <v>0</v>
      </c>
      <c r="O467" s="19">
        <f>VLOOKUP(CONCATENATE($F467," ",$G467),AllocFactorMatrix,(O$4+1),FALSE)*$E472</f>
        <v>0</v>
      </c>
      <c r="P467" s="19">
        <f>VLOOKUP(CONCATENATE($F467," ",$G467),AllocFactorMatrix,(P$4+1),FALSE)*$E472</f>
        <v>0</v>
      </c>
      <c r="Q467" s="19">
        <f>VLOOKUP(CONCATENATE($F467," ",$G467),AllocFactorMatrix,(Q$4+1),FALSE)*$E472</f>
        <v>0</v>
      </c>
      <c r="R467" s="19">
        <f t="shared" si="227"/>
        <v>0</v>
      </c>
      <c r="S467" s="19">
        <f>VLOOKUP(CONCATENATE($F467," ",$G467),AllocFactorMatrix,(S$4+1),FALSE)*$E472</f>
        <v>0</v>
      </c>
      <c r="T467" s="19">
        <f>VLOOKUP(CONCATENATE($F467," ",$G467),AllocFactorMatrix,(T$4+1),FALSE)*$E472</f>
        <v>0</v>
      </c>
      <c r="U467" s="19">
        <f>VLOOKUP(CONCATENATE($F467," ",$G467),AllocFactorMatrix,(U$4+1),FALSE)*$E472</f>
        <v>0</v>
      </c>
      <c r="V467" s="19">
        <f>VLOOKUP(CONCATENATE($F467," ",$G467),AllocFactorMatrix,(V$4+1),FALSE)*$E472</f>
        <v>0</v>
      </c>
      <c r="W467" s="19">
        <f t="shared" si="228"/>
        <v>0</v>
      </c>
      <c r="X467" s="19">
        <f>VLOOKUP(CONCATENATE($F467," ",$G467),AllocFactorMatrix,(X$4+1),FALSE)*$E472</f>
        <v>0</v>
      </c>
      <c r="Y467" s="19">
        <f>VLOOKUP(CONCATENATE($F467," ",$G467),AllocFactorMatrix,(Y$4+1),FALSE)*$E472</f>
        <v>0</v>
      </c>
      <c r="Z467" s="19">
        <f t="shared" si="226"/>
        <v>0</v>
      </c>
      <c r="AA467" s="19">
        <f>VLOOKUP(CONCATENATE($F467," ",$G467),AllocFactorMatrix,(AA$4+1),FALSE)*$E472</f>
        <v>0</v>
      </c>
      <c r="AB467" s="19">
        <f>VLOOKUP(CONCATENATE($F467," ",$G467),AllocFactorMatrix,(AB$4+1),FALSE)*$E472</f>
        <v>0</v>
      </c>
      <c r="AC467" s="19">
        <f>VLOOKUP(CONCATENATE($F467," ",$G467),AllocFactorMatrix,(AC$4+1),FALSE)*$E472</f>
        <v>0</v>
      </c>
    </row>
    <row r="468" spans="5:29" hidden="1" outlineLevel="1">
      <c r="E468" s="17"/>
      <c r="F468" s="53" t="str">
        <f>F472</f>
        <v>CUST_TOTAL</v>
      </c>
      <c r="G468" s="15" t="str">
        <f>$G$11</f>
        <v>DISTPRI</v>
      </c>
      <c r="H468" s="18">
        <f t="shared" si="208"/>
        <v>0</v>
      </c>
      <c r="I468" s="19">
        <f>VLOOKUP(CONCATENATE($F468," ",$G468),AllocFactorMatrix,(I$4+1),FALSE)*$E472</f>
        <v>0</v>
      </c>
      <c r="J468" s="19">
        <f>VLOOKUP(CONCATENATE($F468," ",$G468),AllocFactorMatrix,(J$4+1),FALSE)*$E472</f>
        <v>0</v>
      </c>
      <c r="K468" s="19">
        <f>VLOOKUP(CONCATENATE($F468," ",$G468),AllocFactorMatrix,(K$4+1),FALSE)*$E472</f>
        <v>0</v>
      </c>
      <c r="L468" s="19">
        <f>VLOOKUP(CONCATENATE($F468," ",$G468),AllocFactorMatrix,(L$4+1),FALSE)*$E472</f>
        <v>0</v>
      </c>
      <c r="M468" s="19">
        <f t="shared" si="225"/>
        <v>0</v>
      </c>
      <c r="N468" s="19">
        <f>VLOOKUP(CONCATENATE($F468," ",$G468),AllocFactorMatrix,(N$4+1),FALSE)*$E472</f>
        <v>0</v>
      </c>
      <c r="O468" s="19">
        <f>VLOOKUP(CONCATENATE($F468," ",$G468),AllocFactorMatrix,(O$4+1),FALSE)*$E472</f>
        <v>0</v>
      </c>
      <c r="P468" s="19">
        <f>VLOOKUP(CONCATENATE($F468," ",$G468),AllocFactorMatrix,(P$4+1),FALSE)*$E472</f>
        <v>0</v>
      </c>
      <c r="Q468" s="19">
        <f>VLOOKUP(CONCATENATE($F468," ",$G468),AllocFactorMatrix,(Q$4+1),FALSE)*$E472</f>
        <v>0</v>
      </c>
      <c r="R468" s="19">
        <f t="shared" si="227"/>
        <v>0</v>
      </c>
      <c r="S468" s="19">
        <f>VLOOKUP(CONCATENATE($F468," ",$G468),AllocFactorMatrix,(S$4+1),FALSE)*$E472</f>
        <v>0</v>
      </c>
      <c r="T468" s="19">
        <f>VLOOKUP(CONCATENATE($F468," ",$G468),AllocFactorMatrix,(T$4+1),FALSE)*$E472</f>
        <v>0</v>
      </c>
      <c r="U468" s="19">
        <f>VLOOKUP(CONCATENATE($F468," ",$G468),AllocFactorMatrix,(U$4+1),FALSE)*$E472</f>
        <v>0</v>
      </c>
      <c r="V468" s="19">
        <f>VLOOKUP(CONCATENATE($F468," ",$G468),AllocFactorMatrix,(V$4+1),FALSE)*$E472</f>
        <v>0</v>
      </c>
      <c r="W468" s="19">
        <f t="shared" si="228"/>
        <v>0</v>
      </c>
      <c r="X468" s="19">
        <f>VLOOKUP(CONCATENATE($F468," ",$G468),AllocFactorMatrix,(X$4+1),FALSE)*$E472</f>
        <v>0</v>
      </c>
      <c r="Y468" s="19">
        <f>VLOOKUP(CONCATENATE($F468," ",$G468),AllocFactorMatrix,(Y$4+1),FALSE)*$E472</f>
        <v>0</v>
      </c>
      <c r="Z468" s="19">
        <f t="shared" si="226"/>
        <v>0</v>
      </c>
      <c r="AA468" s="19">
        <f>VLOOKUP(CONCATENATE($F468," ",$G468),AllocFactorMatrix,(AA$4+1),FALSE)*$E472</f>
        <v>0</v>
      </c>
      <c r="AB468" s="19">
        <f>VLOOKUP(CONCATENATE($F468," ",$G468),AllocFactorMatrix,(AB$4+1),FALSE)*$E472</f>
        <v>0</v>
      </c>
      <c r="AC468" s="19">
        <f>VLOOKUP(CONCATENATE($F468," ",$G468),AllocFactorMatrix,(AC$4+1),FALSE)*$E472</f>
        <v>0</v>
      </c>
    </row>
    <row r="469" spans="5:29" hidden="1" outlineLevel="1">
      <c r="E469" s="17"/>
      <c r="F469" s="53" t="str">
        <f>F472</f>
        <v>CUST_TOTAL</v>
      </c>
      <c r="G469" s="15" t="str">
        <f>$G$12</f>
        <v>DISTSEC</v>
      </c>
      <c r="H469" s="18">
        <f t="shared" si="208"/>
        <v>0</v>
      </c>
      <c r="I469" s="19">
        <f>VLOOKUP(CONCATENATE($F469," ",$G469),AllocFactorMatrix,(I$4+1),FALSE)*$E472</f>
        <v>0</v>
      </c>
      <c r="J469" s="19">
        <f>VLOOKUP(CONCATENATE($F469," ",$G469),AllocFactorMatrix,(J$4+1),FALSE)*$E472</f>
        <v>0</v>
      </c>
      <c r="K469" s="19">
        <f>VLOOKUP(CONCATENATE($F469," ",$G469),AllocFactorMatrix,(K$4+1),FALSE)*$E472</f>
        <v>0</v>
      </c>
      <c r="L469" s="19">
        <f>VLOOKUP(CONCATENATE($F469," ",$G469),AllocFactorMatrix,(L$4+1),FALSE)*$E472</f>
        <v>0</v>
      </c>
      <c r="M469" s="19">
        <f t="shared" si="225"/>
        <v>0</v>
      </c>
      <c r="N469" s="19">
        <f>VLOOKUP(CONCATENATE($F469," ",$G469),AllocFactorMatrix,(N$4+1),FALSE)*$E472</f>
        <v>0</v>
      </c>
      <c r="O469" s="19">
        <f>VLOOKUP(CONCATENATE($F469," ",$G469),AllocFactorMatrix,(O$4+1),FALSE)*$E472</f>
        <v>0</v>
      </c>
      <c r="P469" s="19">
        <f>VLOOKUP(CONCATENATE($F469," ",$G469),AllocFactorMatrix,(P$4+1),FALSE)*$E472</f>
        <v>0</v>
      </c>
      <c r="Q469" s="19">
        <f>VLOOKUP(CONCATENATE($F469," ",$G469),AllocFactorMatrix,(Q$4+1),FALSE)*$E472</f>
        <v>0</v>
      </c>
      <c r="R469" s="19">
        <f t="shared" si="227"/>
        <v>0</v>
      </c>
      <c r="S469" s="19">
        <f>VLOOKUP(CONCATENATE($F469," ",$G469),AllocFactorMatrix,(S$4+1),FALSE)*$E472</f>
        <v>0</v>
      </c>
      <c r="T469" s="19">
        <f>VLOOKUP(CONCATENATE($F469," ",$G469),AllocFactorMatrix,(T$4+1),FALSE)*$E472</f>
        <v>0</v>
      </c>
      <c r="U469" s="19">
        <f>VLOOKUP(CONCATENATE($F469," ",$G469),AllocFactorMatrix,(U$4+1),FALSE)*$E472</f>
        <v>0</v>
      </c>
      <c r="V469" s="19">
        <f>VLOOKUP(CONCATENATE($F469," ",$G469),AllocFactorMatrix,(V$4+1),FALSE)*$E472</f>
        <v>0</v>
      </c>
      <c r="W469" s="19">
        <f t="shared" si="228"/>
        <v>0</v>
      </c>
      <c r="X469" s="19">
        <f>VLOOKUP(CONCATENATE($F469," ",$G469),AllocFactorMatrix,(X$4+1),FALSE)*$E472</f>
        <v>0</v>
      </c>
      <c r="Y469" s="19">
        <f>VLOOKUP(CONCATENATE($F469," ",$G469),AllocFactorMatrix,(Y$4+1),FALSE)*$E472</f>
        <v>0</v>
      </c>
      <c r="Z469" s="19">
        <f t="shared" si="226"/>
        <v>0</v>
      </c>
      <c r="AA469" s="19">
        <f>VLOOKUP(CONCATENATE($F469," ",$G469),AllocFactorMatrix,(AA$4+1),FALSE)*$E472</f>
        <v>0</v>
      </c>
      <c r="AB469" s="19">
        <f>VLOOKUP(CONCATENATE($F469," ",$G469),AllocFactorMatrix,(AB$4+1),FALSE)*$E472</f>
        <v>0</v>
      </c>
      <c r="AC469" s="19">
        <f>VLOOKUP(CONCATENATE($F469," ",$G469),AllocFactorMatrix,(AC$4+1),FALSE)*$E472</f>
        <v>0</v>
      </c>
    </row>
    <row r="470" spans="5:29" hidden="1" outlineLevel="1">
      <c r="E470" s="17"/>
      <c r="F470" s="53" t="str">
        <f>F472</f>
        <v>CUST_TOTAL</v>
      </c>
      <c r="G470" s="15" t="str">
        <f>$G$13</f>
        <v>ENERGY</v>
      </c>
      <c r="H470" s="18">
        <f t="shared" si="208"/>
        <v>0</v>
      </c>
      <c r="I470" s="19">
        <f>VLOOKUP(CONCATENATE($F470," ",$G470),AllocFactorMatrix,(I$4+1),FALSE)*$E472</f>
        <v>0</v>
      </c>
      <c r="J470" s="19">
        <f>VLOOKUP(CONCATENATE($F470," ",$G470),AllocFactorMatrix,(J$4+1),FALSE)*$E472</f>
        <v>0</v>
      </c>
      <c r="K470" s="19">
        <f>VLOOKUP(CONCATENATE($F470," ",$G470),AllocFactorMatrix,(K$4+1),FALSE)*$E472</f>
        <v>0</v>
      </c>
      <c r="L470" s="19">
        <f>VLOOKUP(CONCATENATE($F470," ",$G470),AllocFactorMatrix,(L$4+1),FALSE)*$E472</f>
        <v>0</v>
      </c>
      <c r="M470" s="19">
        <f t="shared" si="225"/>
        <v>0</v>
      </c>
      <c r="N470" s="19">
        <f>VLOOKUP(CONCATENATE($F470," ",$G470),AllocFactorMatrix,(N$4+1),FALSE)*$E472</f>
        <v>0</v>
      </c>
      <c r="O470" s="19">
        <f>VLOOKUP(CONCATENATE($F470," ",$G470),AllocFactorMatrix,(O$4+1),FALSE)*$E472</f>
        <v>0</v>
      </c>
      <c r="P470" s="19">
        <f>VLOOKUP(CONCATENATE($F470," ",$G470),AllocFactorMatrix,(P$4+1),FALSE)*$E472</f>
        <v>0</v>
      </c>
      <c r="Q470" s="19">
        <f>VLOOKUP(CONCATENATE($F470," ",$G470),AllocFactorMatrix,(Q$4+1),FALSE)*$E472</f>
        <v>0</v>
      </c>
      <c r="R470" s="19">
        <f t="shared" si="227"/>
        <v>0</v>
      </c>
      <c r="S470" s="19">
        <f>VLOOKUP(CONCATENATE($F470," ",$G470),AllocFactorMatrix,(S$4+1),FALSE)*$E472</f>
        <v>0</v>
      </c>
      <c r="T470" s="19">
        <f>VLOOKUP(CONCATENATE($F470," ",$G470),AllocFactorMatrix,(T$4+1),FALSE)*$E472</f>
        <v>0</v>
      </c>
      <c r="U470" s="19">
        <f>VLOOKUP(CONCATENATE($F470," ",$G470),AllocFactorMatrix,(U$4+1),FALSE)*$E472</f>
        <v>0</v>
      </c>
      <c r="V470" s="19">
        <f>VLOOKUP(CONCATENATE($F470," ",$G470),AllocFactorMatrix,(V$4+1),FALSE)*$E472</f>
        <v>0</v>
      </c>
      <c r="W470" s="19">
        <f t="shared" si="228"/>
        <v>0</v>
      </c>
      <c r="X470" s="19">
        <f>VLOOKUP(CONCATENATE($F470," ",$G470),AllocFactorMatrix,(X$4+1),FALSE)*$E472</f>
        <v>0</v>
      </c>
      <c r="Y470" s="19">
        <f>VLOOKUP(CONCATENATE($F470," ",$G470),AllocFactorMatrix,(Y$4+1),FALSE)*$E472</f>
        <v>0</v>
      </c>
      <c r="Z470" s="19">
        <f t="shared" si="226"/>
        <v>0</v>
      </c>
      <c r="AA470" s="19">
        <f>VLOOKUP(CONCATENATE($F470," ",$G470),AllocFactorMatrix,(AA$4+1),FALSE)*$E472</f>
        <v>0</v>
      </c>
      <c r="AB470" s="19">
        <f>VLOOKUP(CONCATENATE($F470," ",$G470),AllocFactorMatrix,(AB$4+1),FALSE)*$E472</f>
        <v>0</v>
      </c>
      <c r="AC470" s="19">
        <f>VLOOKUP(CONCATENATE($F470," ",$G470),AllocFactorMatrix,(AC$4+1),FALSE)*$E472</f>
        <v>0</v>
      </c>
    </row>
    <row r="471" spans="5:29" hidden="1" outlineLevel="1">
      <c r="E471" s="17"/>
      <c r="F471" s="53" t="str">
        <f>F472</f>
        <v>CUST_TOTAL</v>
      </c>
      <c r="G471" s="15" t="str">
        <f>$G$14</f>
        <v>CUSTOMER</v>
      </c>
      <c r="H471" s="18">
        <f t="shared" si="208"/>
        <v>0</v>
      </c>
      <c r="I471" s="19">
        <f>VLOOKUP(CONCATENATE($F471," ",$G471),AllocFactorMatrix,(I$4+1),FALSE)*$E472</f>
        <v>0</v>
      </c>
      <c r="J471" s="19">
        <f>VLOOKUP(CONCATENATE($F471," ",$G471),AllocFactorMatrix,(J$4+1),FALSE)*$E472</f>
        <v>0</v>
      </c>
      <c r="K471" s="19">
        <f>VLOOKUP(CONCATENATE($F471," ",$G471),AllocFactorMatrix,(K$4+1),FALSE)*$E472</f>
        <v>0</v>
      </c>
      <c r="L471" s="19">
        <f>VLOOKUP(CONCATENATE($F471," ",$G471),AllocFactorMatrix,(L$4+1),FALSE)*$E472</f>
        <v>0</v>
      </c>
      <c r="M471" s="19">
        <f t="shared" si="225"/>
        <v>0</v>
      </c>
      <c r="N471" s="19">
        <f>VLOOKUP(CONCATENATE($F471," ",$G471),AllocFactorMatrix,(N$4+1),FALSE)*$E472</f>
        <v>0</v>
      </c>
      <c r="O471" s="19">
        <f>VLOOKUP(CONCATENATE($F471," ",$G471),AllocFactorMatrix,(O$4+1),FALSE)*$E472</f>
        <v>0</v>
      </c>
      <c r="P471" s="19">
        <f>VLOOKUP(CONCATENATE($F471," ",$G471),AllocFactorMatrix,(P$4+1),FALSE)*$E472</f>
        <v>0</v>
      </c>
      <c r="Q471" s="19">
        <f>VLOOKUP(CONCATENATE($F471," ",$G471),AllocFactorMatrix,(Q$4+1),FALSE)*$E472</f>
        <v>0</v>
      </c>
      <c r="R471" s="19">
        <f t="shared" si="227"/>
        <v>0</v>
      </c>
      <c r="S471" s="19">
        <f>VLOOKUP(CONCATENATE($F471," ",$G471),AllocFactorMatrix,(S$4+1),FALSE)*$E472</f>
        <v>0</v>
      </c>
      <c r="T471" s="19">
        <f>VLOOKUP(CONCATENATE($F471," ",$G471),AllocFactorMatrix,(T$4+1),FALSE)*$E472</f>
        <v>0</v>
      </c>
      <c r="U471" s="19">
        <f>VLOOKUP(CONCATENATE($F471," ",$G471),AllocFactorMatrix,(U$4+1),FALSE)*$E472</f>
        <v>0</v>
      </c>
      <c r="V471" s="19">
        <f>VLOOKUP(CONCATENATE($F471," ",$G471),AllocFactorMatrix,(V$4+1),FALSE)*$E472</f>
        <v>0</v>
      </c>
      <c r="W471" s="19">
        <f t="shared" si="228"/>
        <v>0</v>
      </c>
      <c r="X471" s="19">
        <f>VLOOKUP(CONCATENATE($F471," ",$G471),AllocFactorMatrix,(X$4+1),FALSE)*$E472</f>
        <v>0</v>
      </c>
      <c r="Y471" s="19">
        <f>VLOOKUP(CONCATENATE($F471," ",$G471),AllocFactorMatrix,(Y$4+1),FALSE)*$E472</f>
        <v>0</v>
      </c>
      <c r="Z471" s="19">
        <f t="shared" si="226"/>
        <v>0</v>
      </c>
      <c r="AA471" s="19">
        <f>VLOOKUP(CONCATENATE($F471," ",$G471),AllocFactorMatrix,(AA$4+1),FALSE)*$E472</f>
        <v>0</v>
      </c>
      <c r="AB471" s="19">
        <f>VLOOKUP(CONCATENATE($F471," ",$G471),AllocFactorMatrix,(AB$4+1),FALSE)*$E472</f>
        <v>0</v>
      </c>
      <c r="AC471" s="19">
        <f>VLOOKUP(CONCATENATE($F471," ",$G471),AllocFactorMatrix,(AC$4+1),FALSE)*$E472</f>
        <v>0</v>
      </c>
    </row>
    <row r="472" spans="5:29" collapsed="1">
      <c r="E472" s="17">
        <v>0</v>
      </c>
      <c r="F472" s="53" t="str">
        <f>+F2049</f>
        <v>CUST_TOTAL</v>
      </c>
      <c r="G472" s="15" t="str">
        <f>$G$15</f>
        <v>TOTAL</v>
      </c>
      <c r="H472" s="18">
        <f t="shared" si="208"/>
        <v>0</v>
      </c>
      <c r="I472" s="19">
        <f>VLOOKUP(CONCATENATE($F472," ",$G472),AllocFactorMatrix,(I$4+1),FALSE)*$E472</f>
        <v>0</v>
      </c>
      <c r="J472" s="19">
        <f>VLOOKUP(CONCATENATE($F472," ",$G472),AllocFactorMatrix,(J$4+1),FALSE)*$E472</f>
        <v>0</v>
      </c>
      <c r="K472" s="19">
        <f>VLOOKUP(CONCATENATE($F472," ",$G472),AllocFactorMatrix,(K$4+1),FALSE)*$E472</f>
        <v>0</v>
      </c>
      <c r="L472" s="19">
        <f>VLOOKUP(CONCATENATE($F472," ",$G472),AllocFactorMatrix,(L$4+1),FALSE)*$E472</f>
        <v>0</v>
      </c>
      <c r="M472" s="19">
        <f t="shared" si="225"/>
        <v>0</v>
      </c>
      <c r="N472" s="19">
        <f>VLOOKUP(CONCATENATE($F472," ",$G472),AllocFactorMatrix,(N$4+1),FALSE)*$E472</f>
        <v>0</v>
      </c>
      <c r="O472" s="19">
        <f>VLOOKUP(CONCATENATE($F472," ",$G472),AllocFactorMatrix,(O$4+1),FALSE)*$E472</f>
        <v>0</v>
      </c>
      <c r="P472" s="19">
        <f>VLOOKUP(CONCATENATE($F472," ",$G472),AllocFactorMatrix,(P$4+1),FALSE)*$E472</f>
        <v>0</v>
      </c>
      <c r="Q472" s="19">
        <f>VLOOKUP(CONCATENATE($F472," ",$G472),AllocFactorMatrix,(Q$4+1),FALSE)*$E472</f>
        <v>0</v>
      </c>
      <c r="R472" s="19">
        <f t="shared" si="227"/>
        <v>0</v>
      </c>
      <c r="S472" s="19">
        <f>VLOOKUP(CONCATENATE($F472," ",$G472),AllocFactorMatrix,(S$4+1),FALSE)*$E472</f>
        <v>0</v>
      </c>
      <c r="T472" s="19">
        <f>VLOOKUP(CONCATENATE($F472," ",$G472),AllocFactorMatrix,(T$4+1),FALSE)*$E472</f>
        <v>0</v>
      </c>
      <c r="U472" s="19">
        <f>VLOOKUP(CONCATENATE($F472," ",$G472),AllocFactorMatrix,(U$4+1),FALSE)*$E472</f>
        <v>0</v>
      </c>
      <c r="V472" s="19">
        <f>VLOOKUP(CONCATENATE($F472," ",$G472),AllocFactorMatrix,(V$4+1),FALSE)*$E472</f>
        <v>0</v>
      </c>
      <c r="W472" s="19">
        <f t="shared" si="228"/>
        <v>0</v>
      </c>
      <c r="X472" s="19">
        <f>VLOOKUP(CONCATENATE($F472," ",$G472),AllocFactorMatrix,(X$4+1),FALSE)*$E472</f>
        <v>0</v>
      </c>
      <c r="Y472" s="19">
        <f>VLOOKUP(CONCATENATE($F472," ",$G472),AllocFactorMatrix,(Y$4+1),FALSE)*$E472</f>
        <v>0</v>
      </c>
      <c r="Z472" s="19">
        <f t="shared" si="226"/>
        <v>0</v>
      </c>
      <c r="AA472" s="19">
        <f>VLOOKUP(CONCATENATE($F472," ",$G472),AllocFactorMatrix,(AA$4+1),FALSE)*$E472</f>
        <v>0</v>
      </c>
      <c r="AB472" s="19">
        <f>VLOOKUP(CONCATENATE($F472," ",$G472),AllocFactorMatrix,(AB$4+1),FALSE)*$E472</f>
        <v>0</v>
      </c>
      <c r="AC472" s="19">
        <f>VLOOKUP(CONCATENATE($F472," ",$G472),AllocFactorMatrix,(AC$4+1),FALSE)*$E472</f>
        <v>0</v>
      </c>
    </row>
    <row r="473" spans="5:29" hidden="1" outlineLevel="1">
      <c r="F473" s="53" t="str">
        <f>F480</f>
        <v>CUST_TOTAL</v>
      </c>
      <c r="G473" s="15" t="str">
        <f>$G$8</f>
        <v>PRODUCTION</v>
      </c>
      <c r="H473" s="18">
        <f t="shared" si="208"/>
        <v>0</v>
      </c>
      <c r="I473" s="19">
        <f>VLOOKUP(CONCATENATE($F473," ",$G473),AllocFactorMatrix,(I$4+1),FALSE)*$E480</f>
        <v>0</v>
      </c>
      <c r="J473" s="19">
        <f>VLOOKUP(CONCATENATE($F473," ",$G473),AllocFactorMatrix,(J$4+1),FALSE)*$E480</f>
        <v>0</v>
      </c>
      <c r="K473" s="19">
        <f>VLOOKUP(CONCATENATE($F473," ",$G473),AllocFactorMatrix,(K$4+1),FALSE)*$E480</f>
        <v>0</v>
      </c>
      <c r="L473" s="19">
        <f>VLOOKUP(CONCATENATE($F473," ",$G473),AllocFactorMatrix,(L$4+1),FALSE)*$E480</f>
        <v>0</v>
      </c>
      <c r="M473" s="19">
        <f t="shared" ref="M473:M480" si="229">SUBTOTAL(9,J473:L473)</f>
        <v>0</v>
      </c>
      <c r="N473" s="19">
        <f>VLOOKUP(CONCATENATE($F473," ",$G473),AllocFactorMatrix,(N$4+1),FALSE)*$E480</f>
        <v>0</v>
      </c>
      <c r="O473" s="19">
        <f>VLOOKUP(CONCATENATE($F473," ",$G473),AllocFactorMatrix,(O$4+1),FALSE)*$E480</f>
        <v>0</v>
      </c>
      <c r="P473" s="19">
        <f>VLOOKUP(CONCATENATE($F473," ",$G473),AllocFactorMatrix,(P$4+1),FALSE)*$E480</f>
        <v>0</v>
      </c>
      <c r="Q473" s="19">
        <f>VLOOKUP(CONCATENATE($F473," ",$G473),AllocFactorMatrix,(Q$4+1),FALSE)*$E480</f>
        <v>0</v>
      </c>
      <c r="R473" s="19">
        <f>SUBTOTAL(9,N473:Q473)</f>
        <v>0</v>
      </c>
      <c r="S473" s="19">
        <f>VLOOKUP(CONCATENATE($F473," ",$G473),AllocFactorMatrix,(S$4+1),FALSE)*$E480</f>
        <v>0</v>
      </c>
      <c r="T473" s="19">
        <f>VLOOKUP(CONCATENATE($F473," ",$G473),AllocFactorMatrix,(T$4+1),FALSE)*$E480</f>
        <v>0</v>
      </c>
      <c r="U473" s="19">
        <f>VLOOKUP(CONCATENATE($F473," ",$G473),AllocFactorMatrix,(U$4+1),FALSE)*$E480</f>
        <v>0</v>
      </c>
      <c r="V473" s="19">
        <f>VLOOKUP(CONCATENATE($F473," ",$G473),AllocFactorMatrix,(V$4+1),FALSE)*$E480</f>
        <v>0</v>
      </c>
      <c r="W473" s="19">
        <f>SUBTOTAL(9,S473:V473)</f>
        <v>0</v>
      </c>
      <c r="X473" s="19">
        <f>VLOOKUP(CONCATENATE($F473," ",$G473),AllocFactorMatrix,(X$4+1),FALSE)*$E480</f>
        <v>0</v>
      </c>
      <c r="Y473" s="19">
        <f>VLOOKUP(CONCATENATE($F473," ",$G473),AllocFactorMatrix,(Y$4+1),FALSE)*$E480</f>
        <v>0</v>
      </c>
      <c r="Z473" s="19">
        <f t="shared" ref="Z473:Z504" si="230">SUBTOTAL(9,X473:Y473)</f>
        <v>0</v>
      </c>
      <c r="AA473" s="19">
        <f>VLOOKUP(CONCATENATE($F473," ",$G473),AllocFactorMatrix,(AA$4+1),FALSE)*$E480</f>
        <v>0</v>
      </c>
      <c r="AB473" s="19">
        <f>VLOOKUP(CONCATENATE($F473," ",$G473),AllocFactorMatrix,(AB$4+1),FALSE)*$E480</f>
        <v>0</v>
      </c>
      <c r="AC473" s="19">
        <f>VLOOKUP(CONCATENATE($F473," ",$G473),AllocFactorMatrix,(AC$4+1),FALSE)*$E480</f>
        <v>0</v>
      </c>
    </row>
    <row r="474" spans="5:29" hidden="1" outlineLevel="1">
      <c r="F474" s="53" t="str">
        <f>F480</f>
        <v>CUST_TOTAL</v>
      </c>
      <c r="G474" s="15" t="str">
        <f>$G$9</f>
        <v>BULKTRAN</v>
      </c>
      <c r="H474" s="18">
        <f t="shared" si="208"/>
        <v>0</v>
      </c>
      <c r="I474" s="19">
        <f>VLOOKUP(CONCATENATE($F474," ",$G474),AllocFactorMatrix,(I$4+1),FALSE)*$E480</f>
        <v>0</v>
      </c>
      <c r="J474" s="19">
        <f>VLOOKUP(CONCATENATE($F474," ",$G474),AllocFactorMatrix,(J$4+1),FALSE)*$E480</f>
        <v>0</v>
      </c>
      <c r="K474" s="19">
        <f>VLOOKUP(CONCATENATE($F474," ",$G474),AllocFactorMatrix,(K$4+1),FALSE)*$E480</f>
        <v>0</v>
      </c>
      <c r="L474" s="19">
        <f>VLOOKUP(CONCATENATE($F474," ",$G474),AllocFactorMatrix,(L$4+1),FALSE)*$E480</f>
        <v>0</v>
      </c>
      <c r="M474" s="19">
        <f t="shared" si="229"/>
        <v>0</v>
      </c>
      <c r="N474" s="19">
        <f>VLOOKUP(CONCATENATE($F474," ",$G474),AllocFactorMatrix,(N$4+1),FALSE)*$E480</f>
        <v>0</v>
      </c>
      <c r="O474" s="19">
        <f>VLOOKUP(CONCATENATE($F474," ",$G474),AllocFactorMatrix,(O$4+1),FALSE)*$E480</f>
        <v>0</v>
      </c>
      <c r="P474" s="19">
        <f>VLOOKUP(CONCATENATE($F474," ",$G474),AllocFactorMatrix,(P$4+1),FALSE)*$E480</f>
        <v>0</v>
      </c>
      <c r="Q474" s="19">
        <f>VLOOKUP(CONCATENATE($F474," ",$G474),AllocFactorMatrix,(Q$4+1),FALSE)*$E480</f>
        <v>0</v>
      </c>
      <c r="R474" s="19">
        <f t="shared" ref="R474:R480" si="231">SUBTOTAL(9,N474:Q474)</f>
        <v>0</v>
      </c>
      <c r="S474" s="19">
        <f>VLOOKUP(CONCATENATE($F474," ",$G474),AllocFactorMatrix,(S$4+1),FALSE)*$E480</f>
        <v>0</v>
      </c>
      <c r="T474" s="19">
        <f>VLOOKUP(CONCATENATE($F474," ",$G474),AllocFactorMatrix,(T$4+1),FALSE)*$E480</f>
        <v>0</v>
      </c>
      <c r="U474" s="19">
        <f>VLOOKUP(CONCATENATE($F474," ",$G474),AllocFactorMatrix,(U$4+1),FALSE)*$E480</f>
        <v>0</v>
      </c>
      <c r="V474" s="19">
        <f>VLOOKUP(CONCATENATE($F474," ",$G474),AllocFactorMatrix,(V$4+1),FALSE)*$E480</f>
        <v>0</v>
      </c>
      <c r="W474" s="19">
        <f t="shared" ref="W474:W480" si="232">SUBTOTAL(9,S474:V474)</f>
        <v>0</v>
      </c>
      <c r="X474" s="19">
        <f>VLOOKUP(CONCATENATE($F474," ",$G474),AllocFactorMatrix,(X$4+1),FALSE)*$E480</f>
        <v>0</v>
      </c>
      <c r="Y474" s="19">
        <f>VLOOKUP(CONCATENATE($F474," ",$G474),AllocFactorMatrix,(Y$4+1),FALSE)*$E480</f>
        <v>0</v>
      </c>
      <c r="Z474" s="19">
        <f t="shared" si="230"/>
        <v>0</v>
      </c>
      <c r="AA474" s="19">
        <f>VLOOKUP(CONCATENATE($F474," ",$G474),AllocFactorMatrix,(AA$4+1),FALSE)*$E480</f>
        <v>0</v>
      </c>
      <c r="AB474" s="19">
        <f>VLOOKUP(CONCATENATE($F474," ",$G474),AllocFactorMatrix,(AB$4+1),FALSE)*$E480</f>
        <v>0</v>
      </c>
      <c r="AC474" s="19">
        <f>VLOOKUP(CONCATENATE($F474," ",$G474),AllocFactorMatrix,(AC$4+1),FALSE)*$E480</f>
        <v>0</v>
      </c>
    </row>
    <row r="475" spans="5:29" hidden="1" outlineLevel="1">
      <c r="F475" s="53" t="str">
        <f>F480</f>
        <v>CUST_TOTAL</v>
      </c>
      <c r="G475" s="15" t="str">
        <f>$G$10</f>
        <v>SUBTRAN</v>
      </c>
      <c r="H475" s="18">
        <f t="shared" si="208"/>
        <v>0</v>
      </c>
      <c r="I475" s="19">
        <f>VLOOKUP(CONCATENATE($F475," ",$G475),AllocFactorMatrix,(I$4+1),FALSE)*$E480</f>
        <v>0</v>
      </c>
      <c r="J475" s="19">
        <f>VLOOKUP(CONCATENATE($F475," ",$G475),AllocFactorMatrix,(J$4+1),FALSE)*$E480</f>
        <v>0</v>
      </c>
      <c r="K475" s="19">
        <f>VLOOKUP(CONCATENATE($F475," ",$G475),AllocFactorMatrix,(K$4+1),FALSE)*$E480</f>
        <v>0</v>
      </c>
      <c r="L475" s="19">
        <f>VLOOKUP(CONCATENATE($F475," ",$G475),AllocFactorMatrix,(L$4+1),FALSE)*$E480</f>
        <v>0</v>
      </c>
      <c r="M475" s="19">
        <f t="shared" si="229"/>
        <v>0</v>
      </c>
      <c r="N475" s="19">
        <f>VLOOKUP(CONCATENATE($F475," ",$G475),AllocFactorMatrix,(N$4+1),FALSE)*$E480</f>
        <v>0</v>
      </c>
      <c r="O475" s="19">
        <f>VLOOKUP(CONCATENATE($F475," ",$G475),AllocFactorMatrix,(O$4+1),FALSE)*$E480</f>
        <v>0</v>
      </c>
      <c r="P475" s="19">
        <f>VLOOKUP(CONCATENATE($F475," ",$G475),AllocFactorMatrix,(P$4+1),FALSE)*$E480</f>
        <v>0</v>
      </c>
      <c r="Q475" s="19">
        <f>VLOOKUP(CONCATENATE($F475," ",$G475),AllocFactorMatrix,(Q$4+1),FALSE)*$E480</f>
        <v>0</v>
      </c>
      <c r="R475" s="19">
        <f t="shared" si="231"/>
        <v>0</v>
      </c>
      <c r="S475" s="19">
        <f>VLOOKUP(CONCATENATE($F475," ",$G475),AllocFactorMatrix,(S$4+1),FALSE)*$E480</f>
        <v>0</v>
      </c>
      <c r="T475" s="19">
        <f>VLOOKUP(CONCATENATE($F475," ",$G475),AllocFactorMatrix,(T$4+1),FALSE)*$E480</f>
        <v>0</v>
      </c>
      <c r="U475" s="19">
        <f>VLOOKUP(CONCATENATE($F475," ",$G475),AllocFactorMatrix,(U$4+1),FALSE)*$E480</f>
        <v>0</v>
      </c>
      <c r="V475" s="19">
        <f>VLOOKUP(CONCATENATE($F475," ",$G475),AllocFactorMatrix,(V$4+1),FALSE)*$E480</f>
        <v>0</v>
      </c>
      <c r="W475" s="19">
        <f t="shared" si="232"/>
        <v>0</v>
      </c>
      <c r="X475" s="19">
        <f>VLOOKUP(CONCATENATE($F475," ",$G475),AllocFactorMatrix,(X$4+1),FALSE)*$E480</f>
        <v>0</v>
      </c>
      <c r="Y475" s="19">
        <f>VLOOKUP(CONCATENATE($F475," ",$G475),AllocFactorMatrix,(Y$4+1),FALSE)*$E480</f>
        <v>0</v>
      </c>
      <c r="Z475" s="19">
        <f t="shared" si="230"/>
        <v>0</v>
      </c>
      <c r="AA475" s="19">
        <f>VLOOKUP(CONCATENATE($F475," ",$G475),AllocFactorMatrix,(AA$4+1),FALSE)*$E480</f>
        <v>0</v>
      </c>
      <c r="AB475" s="19">
        <f>VLOOKUP(CONCATENATE($F475," ",$G475),AllocFactorMatrix,(AB$4+1),FALSE)*$E480</f>
        <v>0</v>
      </c>
      <c r="AC475" s="19">
        <f>VLOOKUP(CONCATENATE($F475," ",$G475),AllocFactorMatrix,(AC$4+1),FALSE)*$E480</f>
        <v>0</v>
      </c>
    </row>
    <row r="476" spans="5:29" hidden="1" outlineLevel="1">
      <c r="F476" s="53" t="str">
        <f>F480</f>
        <v>CUST_TOTAL</v>
      </c>
      <c r="G476" s="15" t="str">
        <f>$G$11</f>
        <v>DISTPRI</v>
      </c>
      <c r="H476" s="18">
        <f t="shared" si="208"/>
        <v>0</v>
      </c>
      <c r="I476" s="19">
        <f>VLOOKUP(CONCATENATE($F476," ",$G476),AllocFactorMatrix,(I$4+1),FALSE)*$E480</f>
        <v>0</v>
      </c>
      <c r="J476" s="19">
        <f>VLOOKUP(CONCATENATE($F476," ",$G476),AllocFactorMatrix,(J$4+1),FALSE)*$E480</f>
        <v>0</v>
      </c>
      <c r="K476" s="19">
        <f>VLOOKUP(CONCATENATE($F476," ",$G476),AllocFactorMatrix,(K$4+1),FALSE)*$E480</f>
        <v>0</v>
      </c>
      <c r="L476" s="19">
        <f>VLOOKUP(CONCATENATE($F476," ",$G476),AllocFactorMatrix,(L$4+1),FALSE)*$E480</f>
        <v>0</v>
      </c>
      <c r="M476" s="19">
        <f t="shared" si="229"/>
        <v>0</v>
      </c>
      <c r="N476" s="19">
        <f>VLOOKUP(CONCATENATE($F476," ",$G476),AllocFactorMatrix,(N$4+1),FALSE)*$E480</f>
        <v>0</v>
      </c>
      <c r="O476" s="19">
        <f>VLOOKUP(CONCATENATE($F476," ",$G476),AllocFactorMatrix,(O$4+1),FALSE)*$E480</f>
        <v>0</v>
      </c>
      <c r="P476" s="19">
        <f>VLOOKUP(CONCATENATE($F476," ",$G476),AllocFactorMatrix,(P$4+1),FALSE)*$E480</f>
        <v>0</v>
      </c>
      <c r="Q476" s="19">
        <f>VLOOKUP(CONCATENATE($F476," ",$G476),AllocFactorMatrix,(Q$4+1),FALSE)*$E480</f>
        <v>0</v>
      </c>
      <c r="R476" s="19">
        <f t="shared" si="231"/>
        <v>0</v>
      </c>
      <c r="S476" s="19">
        <f>VLOOKUP(CONCATENATE($F476," ",$G476),AllocFactorMatrix,(S$4+1),FALSE)*$E480</f>
        <v>0</v>
      </c>
      <c r="T476" s="19">
        <f>VLOOKUP(CONCATENATE($F476," ",$G476),AllocFactorMatrix,(T$4+1),FALSE)*$E480</f>
        <v>0</v>
      </c>
      <c r="U476" s="19">
        <f>VLOOKUP(CONCATENATE($F476," ",$G476),AllocFactorMatrix,(U$4+1),FALSE)*$E480</f>
        <v>0</v>
      </c>
      <c r="V476" s="19">
        <f>VLOOKUP(CONCATENATE($F476," ",$G476),AllocFactorMatrix,(V$4+1),FALSE)*$E480</f>
        <v>0</v>
      </c>
      <c r="W476" s="19">
        <f t="shared" si="232"/>
        <v>0</v>
      </c>
      <c r="X476" s="19">
        <f>VLOOKUP(CONCATENATE($F476," ",$G476),AllocFactorMatrix,(X$4+1),FALSE)*$E480</f>
        <v>0</v>
      </c>
      <c r="Y476" s="19">
        <f>VLOOKUP(CONCATENATE($F476," ",$G476),AllocFactorMatrix,(Y$4+1),FALSE)*$E480</f>
        <v>0</v>
      </c>
      <c r="Z476" s="19">
        <f t="shared" si="230"/>
        <v>0</v>
      </c>
      <c r="AA476" s="19">
        <f>VLOOKUP(CONCATENATE($F476," ",$G476),AllocFactorMatrix,(AA$4+1),FALSE)*$E480</f>
        <v>0</v>
      </c>
      <c r="AB476" s="19">
        <f>VLOOKUP(CONCATENATE($F476," ",$G476),AllocFactorMatrix,(AB$4+1),FALSE)*$E480</f>
        <v>0</v>
      </c>
      <c r="AC476" s="19">
        <f>VLOOKUP(CONCATENATE($F476," ",$G476),AllocFactorMatrix,(AC$4+1),FALSE)*$E480</f>
        <v>0</v>
      </c>
    </row>
    <row r="477" spans="5:29" hidden="1" outlineLevel="1">
      <c r="F477" s="53" t="str">
        <f>F480</f>
        <v>CUST_TOTAL</v>
      </c>
      <c r="G477" s="15" t="str">
        <f>$G$12</f>
        <v>DISTSEC</v>
      </c>
      <c r="H477" s="18">
        <f t="shared" si="208"/>
        <v>0</v>
      </c>
      <c r="I477" s="19">
        <f>VLOOKUP(CONCATENATE($F477," ",$G477),AllocFactorMatrix,(I$4+1),FALSE)*$E480</f>
        <v>0</v>
      </c>
      <c r="J477" s="19">
        <f>VLOOKUP(CONCATENATE($F477," ",$G477),AllocFactorMatrix,(J$4+1),FALSE)*$E480</f>
        <v>0</v>
      </c>
      <c r="K477" s="19">
        <f>VLOOKUP(CONCATENATE($F477," ",$G477),AllocFactorMatrix,(K$4+1),FALSE)*$E480</f>
        <v>0</v>
      </c>
      <c r="L477" s="19">
        <f>VLOOKUP(CONCATENATE($F477," ",$G477),AllocFactorMatrix,(L$4+1),FALSE)*$E480</f>
        <v>0</v>
      </c>
      <c r="M477" s="19">
        <f t="shared" si="229"/>
        <v>0</v>
      </c>
      <c r="N477" s="19">
        <f>VLOOKUP(CONCATENATE($F477," ",$G477),AllocFactorMatrix,(N$4+1),FALSE)*$E480</f>
        <v>0</v>
      </c>
      <c r="O477" s="19">
        <f>VLOOKUP(CONCATENATE($F477," ",$G477),AllocFactorMatrix,(O$4+1),FALSE)*$E480</f>
        <v>0</v>
      </c>
      <c r="P477" s="19">
        <f>VLOOKUP(CONCATENATE($F477," ",$G477),AllocFactorMatrix,(P$4+1),FALSE)*$E480</f>
        <v>0</v>
      </c>
      <c r="Q477" s="19">
        <f>VLOOKUP(CONCATENATE($F477," ",$G477),AllocFactorMatrix,(Q$4+1),FALSE)*$E480</f>
        <v>0</v>
      </c>
      <c r="R477" s="19">
        <f t="shared" si="231"/>
        <v>0</v>
      </c>
      <c r="S477" s="19">
        <f>VLOOKUP(CONCATENATE($F477," ",$G477),AllocFactorMatrix,(S$4+1),FALSE)*$E480</f>
        <v>0</v>
      </c>
      <c r="T477" s="19">
        <f>VLOOKUP(CONCATENATE($F477," ",$G477),AllocFactorMatrix,(T$4+1),FALSE)*$E480</f>
        <v>0</v>
      </c>
      <c r="U477" s="19">
        <f>VLOOKUP(CONCATENATE($F477," ",$G477),AllocFactorMatrix,(U$4+1),FALSE)*$E480</f>
        <v>0</v>
      </c>
      <c r="V477" s="19">
        <f>VLOOKUP(CONCATENATE($F477," ",$G477),AllocFactorMatrix,(V$4+1),FALSE)*$E480</f>
        <v>0</v>
      </c>
      <c r="W477" s="19">
        <f t="shared" si="232"/>
        <v>0</v>
      </c>
      <c r="X477" s="19">
        <f>VLOOKUP(CONCATENATE($F477," ",$G477),AllocFactorMatrix,(X$4+1),FALSE)*$E480</f>
        <v>0</v>
      </c>
      <c r="Y477" s="19">
        <f>VLOOKUP(CONCATENATE($F477," ",$G477),AllocFactorMatrix,(Y$4+1),FALSE)*$E480</f>
        <v>0</v>
      </c>
      <c r="Z477" s="19">
        <f t="shared" si="230"/>
        <v>0</v>
      </c>
      <c r="AA477" s="19">
        <f>VLOOKUP(CONCATENATE($F477," ",$G477),AllocFactorMatrix,(AA$4+1),FALSE)*$E480</f>
        <v>0</v>
      </c>
      <c r="AB477" s="19">
        <f>VLOOKUP(CONCATENATE($F477," ",$G477),AllocFactorMatrix,(AB$4+1),FALSE)*$E480</f>
        <v>0</v>
      </c>
      <c r="AC477" s="19">
        <f>VLOOKUP(CONCATENATE($F477," ",$G477),AllocFactorMatrix,(AC$4+1),FALSE)*$E480</f>
        <v>0</v>
      </c>
    </row>
    <row r="478" spans="5:29" hidden="1" outlineLevel="1">
      <c r="F478" s="53" t="str">
        <f>F480</f>
        <v>CUST_TOTAL</v>
      </c>
      <c r="G478" s="15" t="str">
        <f>$G$13</f>
        <v>ENERGY</v>
      </c>
      <c r="H478" s="18">
        <f t="shared" si="208"/>
        <v>0</v>
      </c>
      <c r="I478" s="19">
        <f>VLOOKUP(CONCATENATE($F478," ",$G478),AllocFactorMatrix,(I$4+1),FALSE)*$E480</f>
        <v>0</v>
      </c>
      <c r="J478" s="19">
        <f>VLOOKUP(CONCATENATE($F478," ",$G478),AllocFactorMatrix,(J$4+1),FALSE)*$E480</f>
        <v>0</v>
      </c>
      <c r="K478" s="19">
        <f>VLOOKUP(CONCATENATE($F478," ",$G478),AllocFactorMatrix,(K$4+1),FALSE)*$E480</f>
        <v>0</v>
      </c>
      <c r="L478" s="19">
        <f>VLOOKUP(CONCATENATE($F478," ",$G478),AllocFactorMatrix,(L$4+1),FALSE)*$E480</f>
        <v>0</v>
      </c>
      <c r="M478" s="19">
        <f t="shared" si="229"/>
        <v>0</v>
      </c>
      <c r="N478" s="19">
        <f>VLOOKUP(CONCATENATE($F478," ",$G478),AllocFactorMatrix,(N$4+1),FALSE)*$E480</f>
        <v>0</v>
      </c>
      <c r="O478" s="19">
        <f>VLOOKUP(CONCATENATE($F478," ",$G478),AllocFactorMatrix,(O$4+1),FALSE)*$E480</f>
        <v>0</v>
      </c>
      <c r="P478" s="19">
        <f>VLOOKUP(CONCATENATE($F478," ",$G478),AllocFactorMatrix,(P$4+1),FALSE)*$E480</f>
        <v>0</v>
      </c>
      <c r="Q478" s="19">
        <f>VLOOKUP(CONCATENATE($F478," ",$G478),AllocFactorMatrix,(Q$4+1),FALSE)*$E480</f>
        <v>0</v>
      </c>
      <c r="R478" s="19">
        <f t="shared" si="231"/>
        <v>0</v>
      </c>
      <c r="S478" s="19">
        <f>VLOOKUP(CONCATENATE($F478," ",$G478),AllocFactorMatrix,(S$4+1),FALSE)*$E480</f>
        <v>0</v>
      </c>
      <c r="T478" s="19">
        <f>VLOOKUP(CONCATENATE($F478," ",$G478),AllocFactorMatrix,(T$4+1),FALSE)*$E480</f>
        <v>0</v>
      </c>
      <c r="U478" s="19">
        <f>VLOOKUP(CONCATENATE($F478," ",$G478),AllocFactorMatrix,(U$4+1),FALSE)*$E480</f>
        <v>0</v>
      </c>
      <c r="V478" s="19">
        <f>VLOOKUP(CONCATENATE($F478," ",$G478),AllocFactorMatrix,(V$4+1),FALSE)*$E480</f>
        <v>0</v>
      </c>
      <c r="W478" s="19">
        <f t="shared" si="232"/>
        <v>0</v>
      </c>
      <c r="X478" s="19">
        <f>VLOOKUP(CONCATENATE($F478," ",$G478),AllocFactorMatrix,(X$4+1),FALSE)*$E480</f>
        <v>0</v>
      </c>
      <c r="Y478" s="19">
        <f>VLOOKUP(CONCATENATE($F478," ",$G478),AllocFactorMatrix,(Y$4+1),FALSE)*$E480</f>
        <v>0</v>
      </c>
      <c r="Z478" s="19">
        <f t="shared" si="230"/>
        <v>0</v>
      </c>
      <c r="AA478" s="19">
        <f>VLOOKUP(CONCATENATE($F478," ",$G478),AllocFactorMatrix,(AA$4+1),FALSE)*$E480</f>
        <v>0</v>
      </c>
      <c r="AB478" s="19">
        <f>VLOOKUP(CONCATENATE($F478," ",$G478),AllocFactorMatrix,(AB$4+1),FALSE)*$E480</f>
        <v>0</v>
      </c>
      <c r="AC478" s="19">
        <f>VLOOKUP(CONCATENATE($F478," ",$G478),AllocFactorMatrix,(AC$4+1),FALSE)*$E480</f>
        <v>0</v>
      </c>
    </row>
    <row r="479" spans="5:29" hidden="1" outlineLevel="1">
      <c r="F479" s="53" t="str">
        <f>F480</f>
        <v>CUST_TOTAL</v>
      </c>
      <c r="G479" s="15" t="str">
        <f>$G$14</f>
        <v>CUSTOMER</v>
      </c>
      <c r="H479" s="18">
        <f t="shared" si="208"/>
        <v>0</v>
      </c>
      <c r="I479" s="19">
        <f>VLOOKUP(CONCATENATE($F479," ",$G479),AllocFactorMatrix,(I$4+1),FALSE)*$E480</f>
        <v>0</v>
      </c>
      <c r="J479" s="19">
        <f>VLOOKUP(CONCATENATE($F479," ",$G479),AllocFactorMatrix,(J$4+1),FALSE)*$E480</f>
        <v>0</v>
      </c>
      <c r="K479" s="19">
        <f>VLOOKUP(CONCATENATE($F479," ",$G479),AllocFactorMatrix,(K$4+1),FALSE)*$E480</f>
        <v>0</v>
      </c>
      <c r="L479" s="19">
        <f>VLOOKUP(CONCATENATE($F479," ",$G479),AllocFactorMatrix,(L$4+1),FALSE)*$E480</f>
        <v>0</v>
      </c>
      <c r="M479" s="19">
        <f t="shared" si="229"/>
        <v>0</v>
      </c>
      <c r="N479" s="19">
        <f>VLOOKUP(CONCATENATE($F479," ",$G479),AllocFactorMatrix,(N$4+1),FALSE)*$E480</f>
        <v>0</v>
      </c>
      <c r="O479" s="19">
        <f>VLOOKUP(CONCATENATE($F479," ",$G479),AllocFactorMatrix,(O$4+1),FALSE)*$E480</f>
        <v>0</v>
      </c>
      <c r="P479" s="19">
        <f>VLOOKUP(CONCATENATE($F479," ",$G479),AllocFactorMatrix,(P$4+1),FALSE)*$E480</f>
        <v>0</v>
      </c>
      <c r="Q479" s="19">
        <f>VLOOKUP(CONCATENATE($F479," ",$G479),AllocFactorMatrix,(Q$4+1),FALSE)*$E480</f>
        <v>0</v>
      </c>
      <c r="R479" s="19">
        <f t="shared" si="231"/>
        <v>0</v>
      </c>
      <c r="S479" s="19">
        <f>VLOOKUP(CONCATENATE($F479," ",$G479),AllocFactorMatrix,(S$4+1),FALSE)*$E480</f>
        <v>0</v>
      </c>
      <c r="T479" s="19">
        <f>VLOOKUP(CONCATENATE($F479," ",$G479),AllocFactorMatrix,(T$4+1),FALSE)*$E480</f>
        <v>0</v>
      </c>
      <c r="U479" s="19">
        <f>VLOOKUP(CONCATENATE($F479," ",$G479),AllocFactorMatrix,(U$4+1),FALSE)*$E480</f>
        <v>0</v>
      </c>
      <c r="V479" s="19">
        <f>VLOOKUP(CONCATENATE($F479," ",$G479),AllocFactorMatrix,(V$4+1),FALSE)*$E480</f>
        <v>0</v>
      </c>
      <c r="W479" s="19">
        <f t="shared" si="232"/>
        <v>0</v>
      </c>
      <c r="X479" s="19">
        <f>VLOOKUP(CONCATENATE($F479," ",$G479),AllocFactorMatrix,(X$4+1),FALSE)*$E480</f>
        <v>0</v>
      </c>
      <c r="Y479" s="19">
        <f>VLOOKUP(CONCATENATE($F479," ",$G479),AllocFactorMatrix,(Y$4+1),FALSE)*$E480</f>
        <v>0</v>
      </c>
      <c r="Z479" s="19">
        <f t="shared" si="230"/>
        <v>0</v>
      </c>
      <c r="AA479" s="19">
        <f>VLOOKUP(CONCATENATE($F479," ",$G479),AllocFactorMatrix,(AA$4+1),FALSE)*$E480</f>
        <v>0</v>
      </c>
      <c r="AB479" s="19">
        <f>VLOOKUP(CONCATENATE($F479," ",$G479),AllocFactorMatrix,(AB$4+1),FALSE)*$E480</f>
        <v>0</v>
      </c>
      <c r="AC479" s="19">
        <f>VLOOKUP(CONCATENATE($F479," ",$G479),AllocFactorMatrix,(AC$4+1),FALSE)*$E480</f>
        <v>0</v>
      </c>
    </row>
    <row r="480" spans="5:29" collapsed="1">
      <c r="E480" s="17">
        <v>0</v>
      </c>
      <c r="F480" s="53" t="str">
        <f>+F2057</f>
        <v>CUST_TOTAL</v>
      </c>
      <c r="G480" s="15" t="str">
        <f>$G$15</f>
        <v>TOTAL</v>
      </c>
      <c r="H480" s="18">
        <f t="shared" si="208"/>
        <v>0</v>
      </c>
      <c r="I480" s="19">
        <f>VLOOKUP(CONCATENATE($F480," ",$G480),AllocFactorMatrix,(I$4+1),FALSE)*$E480</f>
        <v>0</v>
      </c>
      <c r="J480" s="19">
        <f>VLOOKUP(CONCATENATE($F480," ",$G480),AllocFactorMatrix,(J$4+1),FALSE)*$E480</f>
        <v>0</v>
      </c>
      <c r="K480" s="19">
        <f>VLOOKUP(CONCATENATE($F480," ",$G480),AllocFactorMatrix,(K$4+1),FALSE)*$E480</f>
        <v>0</v>
      </c>
      <c r="L480" s="19">
        <f>VLOOKUP(CONCATENATE($F480," ",$G480),AllocFactorMatrix,(L$4+1),FALSE)*$E480</f>
        <v>0</v>
      </c>
      <c r="M480" s="19">
        <f t="shared" si="229"/>
        <v>0</v>
      </c>
      <c r="N480" s="19">
        <f>VLOOKUP(CONCATENATE($F480," ",$G480),AllocFactorMatrix,(N$4+1),FALSE)*$E480</f>
        <v>0</v>
      </c>
      <c r="O480" s="19">
        <f>VLOOKUP(CONCATENATE($F480," ",$G480),AllocFactorMatrix,(O$4+1),FALSE)*$E480</f>
        <v>0</v>
      </c>
      <c r="P480" s="19">
        <f>VLOOKUP(CONCATENATE($F480," ",$G480),AllocFactorMatrix,(P$4+1),FALSE)*$E480</f>
        <v>0</v>
      </c>
      <c r="Q480" s="19">
        <f>VLOOKUP(CONCATENATE($F480," ",$G480),AllocFactorMatrix,(Q$4+1),FALSE)*$E480</f>
        <v>0</v>
      </c>
      <c r="R480" s="19">
        <f t="shared" si="231"/>
        <v>0</v>
      </c>
      <c r="S480" s="19">
        <f>VLOOKUP(CONCATENATE($F480," ",$G480),AllocFactorMatrix,(S$4+1),FALSE)*$E480</f>
        <v>0</v>
      </c>
      <c r="T480" s="19">
        <f>VLOOKUP(CONCATENATE($F480," ",$G480),AllocFactorMatrix,(T$4+1),FALSE)*$E480</f>
        <v>0</v>
      </c>
      <c r="U480" s="19">
        <f>VLOOKUP(CONCATENATE($F480," ",$G480),AllocFactorMatrix,(U$4+1),FALSE)*$E480</f>
        <v>0</v>
      </c>
      <c r="V480" s="19">
        <f>VLOOKUP(CONCATENATE($F480," ",$G480),AllocFactorMatrix,(V$4+1),FALSE)*$E480</f>
        <v>0</v>
      </c>
      <c r="W480" s="19">
        <f t="shared" si="232"/>
        <v>0</v>
      </c>
      <c r="X480" s="19">
        <f>VLOOKUP(CONCATENATE($F480," ",$G480),AllocFactorMatrix,(X$4+1),FALSE)*$E480</f>
        <v>0</v>
      </c>
      <c r="Y480" s="19">
        <f>VLOOKUP(CONCATENATE($F480," ",$G480),AllocFactorMatrix,(Y$4+1),FALSE)*$E480</f>
        <v>0</v>
      </c>
      <c r="Z480" s="19">
        <f t="shared" si="230"/>
        <v>0</v>
      </c>
      <c r="AA480" s="19">
        <f>VLOOKUP(CONCATENATE($F480," ",$G480),AllocFactorMatrix,(AA$4+1),FALSE)*$E480</f>
        <v>0</v>
      </c>
      <c r="AB480" s="19">
        <f>VLOOKUP(CONCATENATE($F480," ",$G480),AllocFactorMatrix,(AB$4+1),FALSE)*$E480</f>
        <v>0</v>
      </c>
      <c r="AC480" s="19">
        <f>VLOOKUP(CONCATENATE($F480," ",$G480),AllocFactorMatrix,(AC$4+1),FALSE)*$E480</f>
        <v>0</v>
      </c>
    </row>
    <row r="481" spans="5:29" hidden="1" outlineLevel="1">
      <c r="F481" s="53" t="str">
        <f>F488</f>
        <v>RSALE</v>
      </c>
      <c r="G481" s="15" t="str">
        <f>$G$8</f>
        <v>PRODUCTION</v>
      </c>
      <c r="H481" s="18">
        <f t="shared" ca="1" si="208"/>
        <v>0</v>
      </c>
      <c r="I481" s="19">
        <f ca="1">VLOOKUP(CONCATENATE($F481," ",$G481),AllocFactorMatrix,(I$4+1),FALSE)*$E488</f>
        <v>0</v>
      </c>
      <c r="J481" s="19">
        <f ca="1">VLOOKUP(CONCATENATE($F481," ",$G481),AllocFactorMatrix,(J$4+1),FALSE)*$E488</f>
        <v>0</v>
      </c>
      <c r="K481" s="19">
        <f ca="1">VLOOKUP(CONCATENATE($F481," ",$G481),AllocFactorMatrix,(K$4+1),FALSE)*$E488</f>
        <v>0</v>
      </c>
      <c r="L481" s="19">
        <f ca="1">VLOOKUP(CONCATENATE($F481," ",$G481),AllocFactorMatrix,(L$4+1),FALSE)*$E488</f>
        <v>0</v>
      </c>
      <c r="M481" s="19">
        <f t="shared" ref="M481:M488" ca="1" si="233">SUBTOTAL(9,J481:L481)</f>
        <v>0</v>
      </c>
      <c r="N481" s="19">
        <f ca="1">VLOOKUP(CONCATENATE($F481," ",$G481),AllocFactorMatrix,(N$4+1),FALSE)*$E488</f>
        <v>0</v>
      </c>
      <c r="O481" s="19">
        <f ca="1">VLOOKUP(CONCATENATE($F481," ",$G481),AllocFactorMatrix,(O$4+1),FALSE)*$E488</f>
        <v>0</v>
      </c>
      <c r="P481" s="19">
        <f ca="1">VLOOKUP(CONCATENATE($F481," ",$G481),AllocFactorMatrix,(P$4+1),FALSE)*$E488</f>
        <v>0</v>
      </c>
      <c r="Q481" s="19">
        <f ca="1">VLOOKUP(CONCATENATE($F481," ",$G481),AllocFactorMatrix,(Q$4+1),FALSE)*$E488</f>
        <v>0</v>
      </c>
      <c r="R481" s="19">
        <f ca="1">SUBTOTAL(9,N481:Q481)</f>
        <v>0</v>
      </c>
      <c r="S481" s="19">
        <f ca="1">VLOOKUP(CONCATENATE($F481," ",$G481),AllocFactorMatrix,(S$4+1),FALSE)*$E488</f>
        <v>0</v>
      </c>
      <c r="T481" s="19">
        <f ca="1">VLOOKUP(CONCATENATE($F481," ",$G481),AllocFactorMatrix,(T$4+1),FALSE)*$E488</f>
        <v>0</v>
      </c>
      <c r="U481" s="19">
        <f ca="1">VLOOKUP(CONCATENATE($F481," ",$G481),AllocFactorMatrix,(U$4+1),FALSE)*$E488</f>
        <v>0</v>
      </c>
      <c r="V481" s="19">
        <f ca="1">VLOOKUP(CONCATENATE($F481," ",$G481),AllocFactorMatrix,(V$4+1),FALSE)*$E488</f>
        <v>0</v>
      </c>
      <c r="W481" s="19">
        <f ca="1">SUBTOTAL(9,S481:V481)</f>
        <v>0</v>
      </c>
      <c r="X481" s="19">
        <f ca="1">VLOOKUP(CONCATENATE($F481," ",$G481),AllocFactorMatrix,(X$4+1),FALSE)*$E488</f>
        <v>0</v>
      </c>
      <c r="Y481" s="19">
        <f ca="1">VLOOKUP(CONCATENATE($F481," ",$G481),AllocFactorMatrix,(Y$4+1),FALSE)*$E488</f>
        <v>0</v>
      </c>
      <c r="Z481" s="19">
        <f t="shared" ca="1" si="230"/>
        <v>0</v>
      </c>
      <c r="AA481" s="19">
        <f ca="1">VLOOKUP(CONCATENATE($F481," ",$G481),AllocFactorMatrix,(AA$4+1),FALSE)*$E488</f>
        <v>0</v>
      </c>
      <c r="AB481" s="19">
        <f ca="1">VLOOKUP(CONCATENATE($F481," ",$G481),AllocFactorMatrix,(AB$4+1),FALSE)*$E488</f>
        <v>0</v>
      </c>
      <c r="AC481" s="19">
        <f ca="1">VLOOKUP(CONCATENATE($F481," ",$G481),AllocFactorMatrix,(AC$4+1),FALSE)*$E488</f>
        <v>0</v>
      </c>
    </row>
    <row r="482" spans="5:29" hidden="1" outlineLevel="1">
      <c r="F482" s="53" t="str">
        <f>F488</f>
        <v>RSALE</v>
      </c>
      <c r="G482" s="15" t="str">
        <f>$G$9</f>
        <v>BULKTRAN</v>
      </c>
      <c r="H482" s="18">
        <f t="shared" ca="1" si="208"/>
        <v>0</v>
      </c>
      <c r="I482" s="19">
        <f ca="1">VLOOKUP(CONCATENATE($F482," ",$G482),AllocFactorMatrix,(I$4+1),FALSE)*$E488</f>
        <v>0</v>
      </c>
      <c r="J482" s="19">
        <f ca="1">VLOOKUP(CONCATENATE($F482," ",$G482),AllocFactorMatrix,(J$4+1),FALSE)*$E488</f>
        <v>0</v>
      </c>
      <c r="K482" s="19">
        <f ca="1">VLOOKUP(CONCATENATE($F482," ",$G482),AllocFactorMatrix,(K$4+1),FALSE)*$E488</f>
        <v>0</v>
      </c>
      <c r="L482" s="19">
        <f ca="1">VLOOKUP(CONCATENATE($F482," ",$G482),AllocFactorMatrix,(L$4+1),FALSE)*$E488</f>
        <v>0</v>
      </c>
      <c r="M482" s="19">
        <f t="shared" ca="1" si="233"/>
        <v>0</v>
      </c>
      <c r="N482" s="19">
        <f ca="1">VLOOKUP(CONCATENATE($F482," ",$G482),AllocFactorMatrix,(N$4+1),FALSE)*$E488</f>
        <v>0</v>
      </c>
      <c r="O482" s="19">
        <f ca="1">VLOOKUP(CONCATENATE($F482," ",$G482),AllocFactorMatrix,(O$4+1),FALSE)*$E488</f>
        <v>0</v>
      </c>
      <c r="P482" s="19">
        <f ca="1">VLOOKUP(CONCATENATE($F482," ",$G482),AllocFactorMatrix,(P$4+1),FALSE)*$E488</f>
        <v>0</v>
      </c>
      <c r="Q482" s="19">
        <f ca="1">VLOOKUP(CONCATENATE($F482," ",$G482),AllocFactorMatrix,(Q$4+1),FALSE)*$E488</f>
        <v>0</v>
      </c>
      <c r="R482" s="19">
        <f t="shared" ref="R482:R488" ca="1" si="234">SUBTOTAL(9,N482:Q482)</f>
        <v>0</v>
      </c>
      <c r="S482" s="19">
        <f ca="1">VLOOKUP(CONCATENATE($F482," ",$G482),AllocFactorMatrix,(S$4+1),FALSE)*$E488</f>
        <v>0</v>
      </c>
      <c r="T482" s="19">
        <f ca="1">VLOOKUP(CONCATENATE($F482," ",$G482),AllocFactorMatrix,(T$4+1),FALSE)*$E488</f>
        <v>0</v>
      </c>
      <c r="U482" s="19">
        <f ca="1">VLOOKUP(CONCATENATE($F482," ",$G482),AllocFactorMatrix,(U$4+1),FALSE)*$E488</f>
        <v>0</v>
      </c>
      <c r="V482" s="19">
        <f ca="1">VLOOKUP(CONCATENATE($F482," ",$G482),AllocFactorMatrix,(V$4+1),FALSE)*$E488</f>
        <v>0</v>
      </c>
      <c r="W482" s="19">
        <f t="shared" ref="W482:W488" ca="1" si="235">SUBTOTAL(9,S482:V482)</f>
        <v>0</v>
      </c>
      <c r="X482" s="19">
        <f ca="1">VLOOKUP(CONCATENATE($F482," ",$G482),AllocFactorMatrix,(X$4+1),FALSE)*$E488</f>
        <v>0</v>
      </c>
      <c r="Y482" s="19">
        <f ca="1">VLOOKUP(CONCATENATE($F482," ",$G482),AllocFactorMatrix,(Y$4+1),FALSE)*$E488</f>
        <v>0</v>
      </c>
      <c r="Z482" s="19">
        <f t="shared" ca="1" si="230"/>
        <v>0</v>
      </c>
      <c r="AA482" s="19">
        <f ca="1">VLOOKUP(CONCATENATE($F482," ",$G482),AllocFactorMatrix,(AA$4+1),FALSE)*$E488</f>
        <v>0</v>
      </c>
      <c r="AB482" s="19">
        <f ca="1">VLOOKUP(CONCATENATE($F482," ",$G482),AllocFactorMatrix,(AB$4+1),FALSE)*$E488</f>
        <v>0</v>
      </c>
      <c r="AC482" s="19">
        <f ca="1">VLOOKUP(CONCATENATE($F482," ",$G482),AllocFactorMatrix,(AC$4+1),FALSE)*$E488</f>
        <v>0</v>
      </c>
    </row>
    <row r="483" spans="5:29" hidden="1" outlineLevel="1">
      <c r="F483" s="53" t="str">
        <f>F488</f>
        <v>RSALE</v>
      </c>
      <c r="G483" s="15" t="str">
        <f>$G$10</f>
        <v>SUBTRAN</v>
      </c>
      <c r="H483" s="18">
        <f t="shared" ca="1" si="208"/>
        <v>0</v>
      </c>
      <c r="I483" s="19">
        <f ca="1">VLOOKUP(CONCATENATE($F483," ",$G483),AllocFactorMatrix,(I$4+1),FALSE)*$E488</f>
        <v>0</v>
      </c>
      <c r="J483" s="19">
        <f ca="1">VLOOKUP(CONCATENATE($F483," ",$G483),AllocFactorMatrix,(J$4+1),FALSE)*$E488</f>
        <v>0</v>
      </c>
      <c r="K483" s="19">
        <f ca="1">VLOOKUP(CONCATENATE($F483," ",$G483),AllocFactorMatrix,(K$4+1),FALSE)*$E488</f>
        <v>0</v>
      </c>
      <c r="L483" s="19">
        <f ca="1">VLOOKUP(CONCATENATE($F483," ",$G483),AllocFactorMatrix,(L$4+1),FALSE)*$E488</f>
        <v>0</v>
      </c>
      <c r="M483" s="19">
        <f t="shared" ca="1" si="233"/>
        <v>0</v>
      </c>
      <c r="N483" s="19">
        <f ca="1">VLOOKUP(CONCATENATE($F483," ",$G483),AllocFactorMatrix,(N$4+1),FALSE)*$E488</f>
        <v>0</v>
      </c>
      <c r="O483" s="19">
        <f ca="1">VLOOKUP(CONCATENATE($F483," ",$G483),AllocFactorMatrix,(O$4+1),FALSE)*$E488</f>
        <v>0</v>
      </c>
      <c r="P483" s="19">
        <f ca="1">VLOOKUP(CONCATENATE($F483," ",$G483),AllocFactorMatrix,(P$4+1),FALSE)*$E488</f>
        <v>0</v>
      </c>
      <c r="Q483" s="19">
        <f ca="1">VLOOKUP(CONCATENATE($F483," ",$G483),AllocFactorMatrix,(Q$4+1),FALSE)*$E488</f>
        <v>0</v>
      </c>
      <c r="R483" s="19">
        <f t="shared" ca="1" si="234"/>
        <v>0</v>
      </c>
      <c r="S483" s="19">
        <f ca="1">VLOOKUP(CONCATENATE($F483," ",$G483),AllocFactorMatrix,(S$4+1),FALSE)*$E488</f>
        <v>0</v>
      </c>
      <c r="T483" s="19">
        <f ca="1">VLOOKUP(CONCATENATE($F483," ",$G483),AllocFactorMatrix,(T$4+1),FALSE)*$E488</f>
        <v>0</v>
      </c>
      <c r="U483" s="19">
        <f ca="1">VLOOKUP(CONCATENATE($F483," ",$G483),AllocFactorMatrix,(U$4+1),FALSE)*$E488</f>
        <v>0</v>
      </c>
      <c r="V483" s="19">
        <f ca="1">VLOOKUP(CONCATENATE($F483," ",$G483),AllocFactorMatrix,(V$4+1),FALSE)*$E488</f>
        <v>0</v>
      </c>
      <c r="W483" s="19">
        <f t="shared" ca="1" si="235"/>
        <v>0</v>
      </c>
      <c r="X483" s="19">
        <f ca="1">VLOOKUP(CONCATENATE($F483," ",$G483),AllocFactorMatrix,(X$4+1),FALSE)*$E488</f>
        <v>0</v>
      </c>
      <c r="Y483" s="19">
        <f ca="1">VLOOKUP(CONCATENATE($F483," ",$G483),AllocFactorMatrix,(Y$4+1),FALSE)*$E488</f>
        <v>0</v>
      </c>
      <c r="Z483" s="19">
        <f t="shared" ca="1" si="230"/>
        <v>0</v>
      </c>
      <c r="AA483" s="19">
        <f ca="1">VLOOKUP(CONCATENATE($F483," ",$G483),AllocFactorMatrix,(AA$4+1),FALSE)*$E488</f>
        <v>0</v>
      </c>
      <c r="AB483" s="19">
        <f ca="1">VLOOKUP(CONCATENATE($F483," ",$G483),AllocFactorMatrix,(AB$4+1),FALSE)*$E488</f>
        <v>0</v>
      </c>
      <c r="AC483" s="19">
        <f ca="1">VLOOKUP(CONCATENATE($F483," ",$G483),AllocFactorMatrix,(AC$4+1),FALSE)*$E488</f>
        <v>0</v>
      </c>
    </row>
    <row r="484" spans="5:29" hidden="1" outlineLevel="1">
      <c r="F484" s="53" t="str">
        <f>F488</f>
        <v>RSALE</v>
      </c>
      <c r="G484" s="15" t="str">
        <f>$G$11</f>
        <v>DISTPRI</v>
      </c>
      <c r="H484" s="18">
        <f t="shared" ca="1" si="208"/>
        <v>0</v>
      </c>
      <c r="I484" s="19">
        <f ca="1">VLOOKUP(CONCATENATE($F484," ",$G484),AllocFactorMatrix,(I$4+1),FALSE)*$E488</f>
        <v>0</v>
      </c>
      <c r="J484" s="19">
        <f ca="1">VLOOKUP(CONCATENATE($F484," ",$G484),AllocFactorMatrix,(J$4+1),FALSE)*$E488</f>
        <v>0</v>
      </c>
      <c r="K484" s="19">
        <f ca="1">VLOOKUP(CONCATENATE($F484," ",$G484),AllocFactorMatrix,(K$4+1),FALSE)*$E488</f>
        <v>0</v>
      </c>
      <c r="L484" s="19">
        <f ca="1">VLOOKUP(CONCATENATE($F484," ",$G484),AllocFactorMatrix,(L$4+1),FALSE)*$E488</f>
        <v>0</v>
      </c>
      <c r="M484" s="19">
        <f t="shared" ca="1" si="233"/>
        <v>0</v>
      </c>
      <c r="N484" s="19">
        <f ca="1">VLOOKUP(CONCATENATE($F484," ",$G484),AllocFactorMatrix,(N$4+1),FALSE)*$E488</f>
        <v>0</v>
      </c>
      <c r="O484" s="19">
        <f ca="1">VLOOKUP(CONCATENATE($F484," ",$G484),AllocFactorMatrix,(O$4+1),FALSE)*$E488</f>
        <v>0</v>
      </c>
      <c r="P484" s="19">
        <f ca="1">VLOOKUP(CONCATENATE($F484," ",$G484),AllocFactorMatrix,(P$4+1),FALSE)*$E488</f>
        <v>0</v>
      </c>
      <c r="Q484" s="19">
        <f ca="1">VLOOKUP(CONCATENATE($F484," ",$G484),AllocFactorMatrix,(Q$4+1),FALSE)*$E488</f>
        <v>0</v>
      </c>
      <c r="R484" s="19">
        <f t="shared" ca="1" si="234"/>
        <v>0</v>
      </c>
      <c r="S484" s="19">
        <f ca="1">VLOOKUP(CONCATENATE($F484," ",$G484),AllocFactorMatrix,(S$4+1),FALSE)*$E488</f>
        <v>0</v>
      </c>
      <c r="T484" s="19">
        <f ca="1">VLOOKUP(CONCATENATE($F484," ",$G484),AllocFactorMatrix,(T$4+1),FALSE)*$E488</f>
        <v>0</v>
      </c>
      <c r="U484" s="19">
        <f ca="1">VLOOKUP(CONCATENATE($F484," ",$G484),AllocFactorMatrix,(U$4+1),FALSE)*$E488</f>
        <v>0</v>
      </c>
      <c r="V484" s="19">
        <f ca="1">VLOOKUP(CONCATENATE($F484," ",$G484),AllocFactorMatrix,(V$4+1),FALSE)*$E488</f>
        <v>0</v>
      </c>
      <c r="W484" s="19">
        <f t="shared" ca="1" si="235"/>
        <v>0</v>
      </c>
      <c r="X484" s="19">
        <f ca="1">VLOOKUP(CONCATENATE($F484," ",$G484),AllocFactorMatrix,(X$4+1),FALSE)*$E488</f>
        <v>0</v>
      </c>
      <c r="Y484" s="19">
        <f ca="1">VLOOKUP(CONCATENATE($F484," ",$G484),AllocFactorMatrix,(Y$4+1),FALSE)*$E488</f>
        <v>0</v>
      </c>
      <c r="Z484" s="19">
        <f t="shared" ca="1" si="230"/>
        <v>0</v>
      </c>
      <c r="AA484" s="19">
        <f ca="1">VLOOKUP(CONCATENATE($F484," ",$G484),AllocFactorMatrix,(AA$4+1),FALSE)*$E488</f>
        <v>0</v>
      </c>
      <c r="AB484" s="19">
        <f ca="1">VLOOKUP(CONCATENATE($F484," ",$G484),AllocFactorMatrix,(AB$4+1),FALSE)*$E488</f>
        <v>0</v>
      </c>
      <c r="AC484" s="19">
        <f ca="1">VLOOKUP(CONCATENATE($F484," ",$G484),AllocFactorMatrix,(AC$4+1),FALSE)*$E488</f>
        <v>0</v>
      </c>
    </row>
    <row r="485" spans="5:29" hidden="1" outlineLevel="1">
      <c r="F485" s="53" t="str">
        <f>F488</f>
        <v>RSALE</v>
      </c>
      <c r="G485" s="15" t="str">
        <f>$G$12</f>
        <v>DISTSEC</v>
      </c>
      <c r="H485" s="18">
        <f t="shared" ca="1" si="208"/>
        <v>0</v>
      </c>
      <c r="I485" s="19">
        <f ca="1">VLOOKUP(CONCATENATE($F485," ",$G485),AllocFactorMatrix,(I$4+1),FALSE)*$E488</f>
        <v>0</v>
      </c>
      <c r="J485" s="19">
        <f ca="1">VLOOKUP(CONCATENATE($F485," ",$G485),AllocFactorMatrix,(J$4+1),FALSE)*$E488</f>
        <v>0</v>
      </c>
      <c r="K485" s="19">
        <f ca="1">VLOOKUP(CONCATENATE($F485," ",$G485),AllocFactorMatrix,(K$4+1),FALSE)*$E488</f>
        <v>0</v>
      </c>
      <c r="L485" s="19">
        <f ca="1">VLOOKUP(CONCATENATE($F485," ",$G485),AllocFactorMatrix,(L$4+1),FALSE)*$E488</f>
        <v>0</v>
      </c>
      <c r="M485" s="19">
        <f t="shared" ca="1" si="233"/>
        <v>0</v>
      </c>
      <c r="N485" s="19">
        <f ca="1">VLOOKUP(CONCATENATE($F485," ",$G485),AllocFactorMatrix,(N$4+1),FALSE)*$E488</f>
        <v>0</v>
      </c>
      <c r="O485" s="19">
        <f ca="1">VLOOKUP(CONCATENATE($F485," ",$G485),AllocFactorMatrix,(O$4+1),FALSE)*$E488</f>
        <v>0</v>
      </c>
      <c r="P485" s="19">
        <f ca="1">VLOOKUP(CONCATENATE($F485," ",$G485),AllocFactorMatrix,(P$4+1),FALSE)*$E488</f>
        <v>0</v>
      </c>
      <c r="Q485" s="19">
        <f ca="1">VLOOKUP(CONCATENATE($F485," ",$G485),AllocFactorMatrix,(Q$4+1),FALSE)*$E488</f>
        <v>0</v>
      </c>
      <c r="R485" s="19">
        <f t="shared" ca="1" si="234"/>
        <v>0</v>
      </c>
      <c r="S485" s="19">
        <f ca="1">VLOOKUP(CONCATENATE($F485," ",$G485),AllocFactorMatrix,(S$4+1),FALSE)*$E488</f>
        <v>0</v>
      </c>
      <c r="T485" s="19">
        <f ca="1">VLOOKUP(CONCATENATE($F485," ",$G485),AllocFactorMatrix,(T$4+1),FALSE)*$E488</f>
        <v>0</v>
      </c>
      <c r="U485" s="19">
        <f ca="1">VLOOKUP(CONCATENATE($F485," ",$G485),AllocFactorMatrix,(U$4+1),FALSE)*$E488</f>
        <v>0</v>
      </c>
      <c r="V485" s="19">
        <f ca="1">VLOOKUP(CONCATENATE($F485," ",$G485),AllocFactorMatrix,(V$4+1),FALSE)*$E488</f>
        <v>0</v>
      </c>
      <c r="W485" s="19">
        <f t="shared" ca="1" si="235"/>
        <v>0</v>
      </c>
      <c r="X485" s="19">
        <f ca="1">VLOOKUP(CONCATENATE($F485," ",$G485),AllocFactorMatrix,(X$4+1),FALSE)*$E488</f>
        <v>0</v>
      </c>
      <c r="Y485" s="19">
        <f ca="1">VLOOKUP(CONCATENATE($F485," ",$G485),AllocFactorMatrix,(Y$4+1),FALSE)*$E488</f>
        <v>0</v>
      </c>
      <c r="Z485" s="19">
        <f t="shared" ca="1" si="230"/>
        <v>0</v>
      </c>
      <c r="AA485" s="19">
        <f ca="1">VLOOKUP(CONCATENATE($F485," ",$G485),AllocFactorMatrix,(AA$4+1),FALSE)*$E488</f>
        <v>0</v>
      </c>
      <c r="AB485" s="19">
        <f ca="1">VLOOKUP(CONCATENATE($F485," ",$G485),AllocFactorMatrix,(AB$4+1),FALSE)*$E488</f>
        <v>0</v>
      </c>
      <c r="AC485" s="19">
        <f ca="1">VLOOKUP(CONCATENATE($F485," ",$G485),AllocFactorMatrix,(AC$4+1),FALSE)*$E488</f>
        <v>0</v>
      </c>
    </row>
    <row r="486" spans="5:29" hidden="1" outlineLevel="1">
      <c r="F486" s="53" t="str">
        <f>F488</f>
        <v>RSALE</v>
      </c>
      <c r="G486" s="15" t="str">
        <f>$G$13</f>
        <v>ENERGY</v>
      </c>
      <c r="H486" s="18">
        <f t="shared" ca="1" si="208"/>
        <v>0</v>
      </c>
      <c r="I486" s="19">
        <f ca="1">VLOOKUP(CONCATENATE($F486," ",$G486),AllocFactorMatrix,(I$4+1),FALSE)*$E488</f>
        <v>0</v>
      </c>
      <c r="J486" s="19">
        <f ca="1">VLOOKUP(CONCATENATE($F486," ",$G486),AllocFactorMatrix,(J$4+1),FALSE)*$E488</f>
        <v>0</v>
      </c>
      <c r="K486" s="19">
        <f ca="1">VLOOKUP(CONCATENATE($F486," ",$G486),AllocFactorMatrix,(K$4+1),FALSE)*$E488</f>
        <v>0</v>
      </c>
      <c r="L486" s="19">
        <f ca="1">VLOOKUP(CONCATENATE($F486," ",$G486),AllocFactorMatrix,(L$4+1),FALSE)*$E488</f>
        <v>0</v>
      </c>
      <c r="M486" s="19">
        <f t="shared" ca="1" si="233"/>
        <v>0</v>
      </c>
      <c r="N486" s="19">
        <f ca="1">VLOOKUP(CONCATENATE($F486," ",$G486),AllocFactorMatrix,(N$4+1),FALSE)*$E488</f>
        <v>0</v>
      </c>
      <c r="O486" s="19">
        <f ca="1">VLOOKUP(CONCATENATE($F486," ",$G486),AllocFactorMatrix,(O$4+1),FALSE)*$E488</f>
        <v>0</v>
      </c>
      <c r="P486" s="19">
        <f ca="1">VLOOKUP(CONCATENATE($F486," ",$G486),AllocFactorMatrix,(P$4+1),FALSE)*$E488</f>
        <v>0</v>
      </c>
      <c r="Q486" s="19">
        <f ca="1">VLOOKUP(CONCATENATE($F486," ",$G486),AllocFactorMatrix,(Q$4+1),FALSE)*$E488</f>
        <v>0</v>
      </c>
      <c r="R486" s="19">
        <f t="shared" ca="1" si="234"/>
        <v>0</v>
      </c>
      <c r="S486" s="19">
        <f ca="1">VLOOKUP(CONCATENATE($F486," ",$G486),AllocFactorMatrix,(S$4+1),FALSE)*$E488</f>
        <v>0</v>
      </c>
      <c r="T486" s="19">
        <f ca="1">VLOOKUP(CONCATENATE($F486," ",$G486),AllocFactorMatrix,(T$4+1),FALSE)*$E488</f>
        <v>0</v>
      </c>
      <c r="U486" s="19">
        <f ca="1">VLOOKUP(CONCATENATE($F486," ",$G486),AllocFactorMatrix,(U$4+1),FALSE)*$E488</f>
        <v>0</v>
      </c>
      <c r="V486" s="19">
        <f ca="1">VLOOKUP(CONCATENATE($F486," ",$G486),AllocFactorMatrix,(V$4+1),FALSE)*$E488</f>
        <v>0</v>
      </c>
      <c r="W486" s="19">
        <f t="shared" ca="1" si="235"/>
        <v>0</v>
      </c>
      <c r="X486" s="19">
        <f ca="1">VLOOKUP(CONCATENATE($F486," ",$G486),AllocFactorMatrix,(X$4+1),FALSE)*$E488</f>
        <v>0</v>
      </c>
      <c r="Y486" s="19">
        <f ca="1">VLOOKUP(CONCATENATE($F486," ",$G486),AllocFactorMatrix,(Y$4+1),FALSE)*$E488</f>
        <v>0</v>
      </c>
      <c r="Z486" s="19">
        <f t="shared" ca="1" si="230"/>
        <v>0</v>
      </c>
      <c r="AA486" s="19">
        <f ca="1">VLOOKUP(CONCATENATE($F486," ",$G486),AllocFactorMatrix,(AA$4+1),FALSE)*$E488</f>
        <v>0</v>
      </c>
      <c r="AB486" s="19">
        <f ca="1">VLOOKUP(CONCATENATE($F486," ",$G486),AllocFactorMatrix,(AB$4+1),FALSE)*$E488</f>
        <v>0</v>
      </c>
      <c r="AC486" s="19">
        <f ca="1">VLOOKUP(CONCATENATE($F486," ",$G486),AllocFactorMatrix,(AC$4+1),FALSE)*$E488</f>
        <v>0</v>
      </c>
    </row>
    <row r="487" spans="5:29" hidden="1" outlineLevel="1">
      <c r="F487" s="53" t="str">
        <f>F488</f>
        <v>RSALE</v>
      </c>
      <c r="G487" s="15" t="str">
        <f>$G$14</f>
        <v>CUSTOMER</v>
      </c>
      <c r="H487" s="18">
        <f t="shared" ca="1" si="208"/>
        <v>0</v>
      </c>
      <c r="I487" s="19">
        <f ca="1">VLOOKUP(CONCATENATE($F487," ",$G487),AllocFactorMatrix,(I$4+1),FALSE)*$E488</f>
        <v>0</v>
      </c>
      <c r="J487" s="19">
        <f ca="1">VLOOKUP(CONCATENATE($F487," ",$G487),AllocFactorMatrix,(J$4+1),FALSE)*$E488</f>
        <v>0</v>
      </c>
      <c r="K487" s="19">
        <f ca="1">VLOOKUP(CONCATENATE($F487," ",$G487),AllocFactorMatrix,(K$4+1),FALSE)*$E488</f>
        <v>0</v>
      </c>
      <c r="L487" s="19">
        <f ca="1">VLOOKUP(CONCATENATE($F487," ",$G487),AllocFactorMatrix,(L$4+1),FALSE)*$E488</f>
        <v>0</v>
      </c>
      <c r="M487" s="19">
        <f t="shared" ca="1" si="233"/>
        <v>0</v>
      </c>
      <c r="N487" s="19">
        <f ca="1">VLOOKUP(CONCATENATE($F487," ",$G487),AllocFactorMatrix,(N$4+1),FALSE)*$E488</f>
        <v>0</v>
      </c>
      <c r="O487" s="19">
        <f ca="1">VLOOKUP(CONCATENATE($F487," ",$G487),AllocFactorMatrix,(O$4+1),FALSE)*$E488</f>
        <v>0</v>
      </c>
      <c r="P487" s="19">
        <f ca="1">VLOOKUP(CONCATENATE($F487," ",$G487),AllocFactorMatrix,(P$4+1),FALSE)*$E488</f>
        <v>0</v>
      </c>
      <c r="Q487" s="19">
        <f ca="1">VLOOKUP(CONCATENATE($F487," ",$G487),AllocFactorMatrix,(Q$4+1),FALSE)*$E488</f>
        <v>0</v>
      </c>
      <c r="R487" s="19">
        <f t="shared" ca="1" si="234"/>
        <v>0</v>
      </c>
      <c r="S487" s="19">
        <f ca="1">VLOOKUP(CONCATENATE($F487," ",$G487),AllocFactorMatrix,(S$4+1),FALSE)*$E488</f>
        <v>0</v>
      </c>
      <c r="T487" s="19">
        <f ca="1">VLOOKUP(CONCATENATE($F487," ",$G487),AllocFactorMatrix,(T$4+1),FALSE)*$E488</f>
        <v>0</v>
      </c>
      <c r="U487" s="19">
        <f ca="1">VLOOKUP(CONCATENATE($F487," ",$G487),AllocFactorMatrix,(U$4+1),FALSE)*$E488</f>
        <v>0</v>
      </c>
      <c r="V487" s="19">
        <f ca="1">VLOOKUP(CONCATENATE($F487," ",$G487),AllocFactorMatrix,(V$4+1),FALSE)*$E488</f>
        <v>0</v>
      </c>
      <c r="W487" s="19">
        <f t="shared" ca="1" si="235"/>
        <v>0</v>
      </c>
      <c r="X487" s="19">
        <f ca="1">VLOOKUP(CONCATENATE($F487," ",$G487),AllocFactorMatrix,(X$4+1),FALSE)*$E488</f>
        <v>0</v>
      </c>
      <c r="Y487" s="19">
        <f ca="1">VLOOKUP(CONCATENATE($F487," ",$G487),AllocFactorMatrix,(Y$4+1),FALSE)*$E488</f>
        <v>0</v>
      </c>
      <c r="Z487" s="19">
        <f t="shared" ca="1" si="230"/>
        <v>0</v>
      </c>
      <c r="AA487" s="19">
        <f ca="1">VLOOKUP(CONCATENATE($F487," ",$G487),AllocFactorMatrix,(AA$4+1),FALSE)*$E488</f>
        <v>0</v>
      </c>
      <c r="AB487" s="19">
        <f ca="1">VLOOKUP(CONCATENATE($F487," ",$G487),AllocFactorMatrix,(AB$4+1),FALSE)*$E488</f>
        <v>0</v>
      </c>
      <c r="AC487" s="19">
        <f ca="1">VLOOKUP(CONCATENATE($F487," ",$G487),AllocFactorMatrix,(AC$4+1),FALSE)*$E488</f>
        <v>0</v>
      </c>
    </row>
    <row r="488" spans="5:29" collapsed="1">
      <c r="E488" s="17">
        <v>0</v>
      </c>
      <c r="F488" s="53" t="s">
        <v>72</v>
      </c>
      <c r="G488" s="15" t="str">
        <f>$G$15</f>
        <v>TOTAL</v>
      </c>
      <c r="H488" s="18">
        <f t="shared" ca="1" si="208"/>
        <v>0</v>
      </c>
      <c r="I488" s="19">
        <f ca="1">VLOOKUP(CONCATENATE($F488," ",$G488),AllocFactorMatrix,(I$4+1),FALSE)*$E488</f>
        <v>0</v>
      </c>
      <c r="J488" s="19">
        <f ca="1">VLOOKUP(CONCATENATE($F488," ",$G488),AllocFactorMatrix,(J$4+1),FALSE)*$E488</f>
        <v>0</v>
      </c>
      <c r="K488" s="19">
        <f ca="1">VLOOKUP(CONCATENATE($F488," ",$G488),AllocFactorMatrix,(K$4+1),FALSE)*$E488</f>
        <v>0</v>
      </c>
      <c r="L488" s="19">
        <f ca="1">VLOOKUP(CONCATENATE($F488," ",$G488),AllocFactorMatrix,(L$4+1),FALSE)*$E488</f>
        <v>0</v>
      </c>
      <c r="M488" s="19">
        <f t="shared" ca="1" si="233"/>
        <v>0</v>
      </c>
      <c r="N488" s="19">
        <f ca="1">VLOOKUP(CONCATENATE($F488," ",$G488),AllocFactorMatrix,(N$4+1),FALSE)*$E488</f>
        <v>0</v>
      </c>
      <c r="O488" s="19">
        <f ca="1">VLOOKUP(CONCATENATE($F488," ",$G488),AllocFactorMatrix,(O$4+1),FALSE)*$E488</f>
        <v>0</v>
      </c>
      <c r="P488" s="19">
        <f ca="1">VLOOKUP(CONCATENATE($F488," ",$G488),AllocFactorMatrix,(P$4+1),FALSE)*$E488</f>
        <v>0</v>
      </c>
      <c r="Q488" s="19">
        <f ca="1">VLOOKUP(CONCATENATE($F488," ",$G488),AllocFactorMatrix,(Q$4+1),FALSE)*$E488</f>
        <v>0</v>
      </c>
      <c r="R488" s="19">
        <f t="shared" ca="1" si="234"/>
        <v>0</v>
      </c>
      <c r="S488" s="19">
        <f ca="1">VLOOKUP(CONCATENATE($F488," ",$G488),AllocFactorMatrix,(S$4+1),FALSE)*$E488</f>
        <v>0</v>
      </c>
      <c r="T488" s="19">
        <f ca="1">VLOOKUP(CONCATENATE($F488," ",$G488),AllocFactorMatrix,(T$4+1),FALSE)*$E488</f>
        <v>0</v>
      </c>
      <c r="U488" s="19">
        <f ca="1">VLOOKUP(CONCATENATE($F488," ",$G488),AllocFactorMatrix,(U$4+1),FALSE)*$E488</f>
        <v>0</v>
      </c>
      <c r="V488" s="19">
        <f ca="1">VLOOKUP(CONCATENATE($F488," ",$G488),AllocFactorMatrix,(V$4+1),FALSE)*$E488</f>
        <v>0</v>
      </c>
      <c r="W488" s="19">
        <f t="shared" ca="1" si="235"/>
        <v>0</v>
      </c>
      <c r="X488" s="19">
        <f ca="1">VLOOKUP(CONCATENATE($F488," ",$G488),AllocFactorMatrix,(X$4+1),FALSE)*$E488</f>
        <v>0</v>
      </c>
      <c r="Y488" s="19">
        <f ca="1">VLOOKUP(CONCATENATE($F488," ",$G488),AllocFactorMatrix,(Y$4+1),FALSE)*$E488</f>
        <v>0</v>
      </c>
      <c r="Z488" s="19">
        <f t="shared" ca="1" si="230"/>
        <v>0</v>
      </c>
      <c r="AA488" s="19">
        <f ca="1">VLOOKUP(CONCATENATE($F488," ",$G488),AllocFactorMatrix,(AA$4+1),FALSE)*$E488</f>
        <v>0</v>
      </c>
      <c r="AB488" s="19">
        <f ca="1">VLOOKUP(CONCATENATE($F488," ",$G488),AllocFactorMatrix,(AB$4+1),FALSE)*$E488</f>
        <v>0</v>
      </c>
      <c r="AC488" s="19">
        <f ca="1">VLOOKUP(CONCATENATE($F488," ",$G488),AllocFactorMatrix,(AC$4+1),FALSE)*$E488</f>
        <v>0</v>
      </c>
    </row>
    <row r="489" spans="5:29" hidden="1" outlineLevel="1">
      <c r="F489" s="53" t="str">
        <f>F496</f>
        <v>RSALE</v>
      </c>
      <c r="G489" s="15" t="str">
        <f>$G$8</f>
        <v>PRODUCTION</v>
      </c>
      <c r="H489" s="18">
        <f t="shared" ca="1" si="208"/>
        <v>0</v>
      </c>
      <c r="I489" s="19">
        <f ca="1">VLOOKUP(CONCATENATE($F489," ",$G489),AllocFactorMatrix,(I$4+1),FALSE)*$E496</f>
        <v>0</v>
      </c>
      <c r="J489" s="19">
        <f ca="1">VLOOKUP(CONCATENATE($F489," ",$G489),AllocFactorMatrix,(J$4+1),FALSE)*$E496</f>
        <v>0</v>
      </c>
      <c r="K489" s="19">
        <f ca="1">VLOOKUP(CONCATENATE($F489," ",$G489),AllocFactorMatrix,(K$4+1),FALSE)*$E496</f>
        <v>0</v>
      </c>
      <c r="L489" s="19">
        <f ca="1">VLOOKUP(CONCATENATE($F489," ",$G489),AllocFactorMatrix,(L$4+1),FALSE)*$E496</f>
        <v>0</v>
      </c>
      <c r="M489" s="19">
        <f t="shared" ref="M489:M496" ca="1" si="236">SUBTOTAL(9,J489:L489)</f>
        <v>0</v>
      </c>
      <c r="N489" s="19">
        <f ca="1">VLOOKUP(CONCATENATE($F489," ",$G489),AllocFactorMatrix,(N$4+1),FALSE)*$E496</f>
        <v>0</v>
      </c>
      <c r="O489" s="19">
        <f ca="1">VLOOKUP(CONCATENATE($F489," ",$G489),AllocFactorMatrix,(O$4+1),FALSE)*$E496</f>
        <v>0</v>
      </c>
      <c r="P489" s="19">
        <f ca="1">VLOOKUP(CONCATENATE($F489," ",$G489),AllocFactorMatrix,(P$4+1),FALSE)*$E496</f>
        <v>0</v>
      </c>
      <c r="Q489" s="19">
        <f ca="1">VLOOKUP(CONCATENATE($F489," ",$G489),AllocFactorMatrix,(Q$4+1),FALSE)*$E496</f>
        <v>0</v>
      </c>
      <c r="R489" s="19">
        <f ca="1">SUBTOTAL(9,N489:Q489)</f>
        <v>0</v>
      </c>
      <c r="S489" s="19">
        <f ca="1">VLOOKUP(CONCATENATE($F489," ",$G489),AllocFactorMatrix,(S$4+1),FALSE)*$E496</f>
        <v>0</v>
      </c>
      <c r="T489" s="19">
        <f ca="1">VLOOKUP(CONCATENATE($F489," ",$G489),AllocFactorMatrix,(T$4+1),FALSE)*$E496</f>
        <v>0</v>
      </c>
      <c r="U489" s="19">
        <f ca="1">VLOOKUP(CONCATENATE($F489," ",$G489),AllocFactorMatrix,(U$4+1),FALSE)*$E496</f>
        <v>0</v>
      </c>
      <c r="V489" s="19">
        <f ca="1">VLOOKUP(CONCATENATE($F489," ",$G489),AllocFactorMatrix,(V$4+1),FALSE)*$E496</f>
        <v>0</v>
      </c>
      <c r="W489" s="19">
        <f ca="1">SUBTOTAL(9,S489:V489)</f>
        <v>0</v>
      </c>
      <c r="X489" s="19">
        <f ca="1">VLOOKUP(CONCATENATE($F489," ",$G489),AllocFactorMatrix,(X$4+1),FALSE)*$E496</f>
        <v>0</v>
      </c>
      <c r="Y489" s="19">
        <f ca="1">VLOOKUP(CONCATENATE($F489," ",$G489),AllocFactorMatrix,(Y$4+1),FALSE)*$E496</f>
        <v>0</v>
      </c>
      <c r="Z489" s="19">
        <f t="shared" ca="1" si="230"/>
        <v>0</v>
      </c>
      <c r="AA489" s="19">
        <f ca="1">VLOOKUP(CONCATENATE($F489," ",$G489),AllocFactorMatrix,(AA$4+1),FALSE)*$E496</f>
        <v>0</v>
      </c>
      <c r="AB489" s="19">
        <f ca="1">VLOOKUP(CONCATENATE($F489," ",$G489),AllocFactorMatrix,(AB$4+1),FALSE)*$E496</f>
        <v>0</v>
      </c>
      <c r="AC489" s="19">
        <f ca="1">VLOOKUP(CONCATENATE($F489," ",$G489),AllocFactorMatrix,(AC$4+1),FALSE)*$E496</f>
        <v>0</v>
      </c>
    </row>
    <row r="490" spans="5:29" hidden="1" outlineLevel="1">
      <c r="F490" s="53" t="str">
        <f>F496</f>
        <v>RSALE</v>
      </c>
      <c r="G490" s="15" t="str">
        <f>$G$9</f>
        <v>BULKTRAN</v>
      </c>
      <c r="H490" s="18">
        <f t="shared" ca="1" si="208"/>
        <v>0</v>
      </c>
      <c r="I490" s="19">
        <f ca="1">VLOOKUP(CONCATENATE($F490," ",$G490),AllocFactorMatrix,(I$4+1),FALSE)*$E496</f>
        <v>0</v>
      </c>
      <c r="J490" s="19">
        <f ca="1">VLOOKUP(CONCATENATE($F490," ",$G490),AllocFactorMatrix,(J$4+1),FALSE)*$E496</f>
        <v>0</v>
      </c>
      <c r="K490" s="19">
        <f ca="1">VLOOKUP(CONCATENATE($F490," ",$G490),AllocFactorMatrix,(K$4+1),FALSE)*$E496</f>
        <v>0</v>
      </c>
      <c r="L490" s="19">
        <f ca="1">VLOOKUP(CONCATENATE($F490," ",$G490),AllocFactorMatrix,(L$4+1),FALSE)*$E496</f>
        <v>0</v>
      </c>
      <c r="M490" s="19">
        <f t="shared" ca="1" si="236"/>
        <v>0</v>
      </c>
      <c r="N490" s="19">
        <f ca="1">VLOOKUP(CONCATENATE($F490," ",$G490),AllocFactorMatrix,(N$4+1),FALSE)*$E496</f>
        <v>0</v>
      </c>
      <c r="O490" s="19">
        <f ca="1">VLOOKUP(CONCATENATE($F490," ",$G490),AllocFactorMatrix,(O$4+1),FALSE)*$E496</f>
        <v>0</v>
      </c>
      <c r="P490" s="19">
        <f ca="1">VLOOKUP(CONCATENATE($F490," ",$G490),AllocFactorMatrix,(P$4+1),FALSE)*$E496</f>
        <v>0</v>
      </c>
      <c r="Q490" s="19">
        <f ca="1">VLOOKUP(CONCATENATE($F490," ",$G490),AllocFactorMatrix,(Q$4+1),FALSE)*$E496</f>
        <v>0</v>
      </c>
      <c r="R490" s="19">
        <f t="shared" ref="R490:R496" ca="1" si="237">SUBTOTAL(9,N490:Q490)</f>
        <v>0</v>
      </c>
      <c r="S490" s="19">
        <f ca="1">VLOOKUP(CONCATENATE($F490," ",$G490),AllocFactorMatrix,(S$4+1),FALSE)*$E496</f>
        <v>0</v>
      </c>
      <c r="T490" s="19">
        <f ca="1">VLOOKUP(CONCATENATE($F490," ",$G490),AllocFactorMatrix,(T$4+1),FALSE)*$E496</f>
        <v>0</v>
      </c>
      <c r="U490" s="19">
        <f ca="1">VLOOKUP(CONCATENATE($F490," ",$G490),AllocFactorMatrix,(U$4+1),FALSE)*$E496</f>
        <v>0</v>
      </c>
      <c r="V490" s="19">
        <f ca="1">VLOOKUP(CONCATENATE($F490," ",$G490),AllocFactorMatrix,(V$4+1),FALSE)*$E496</f>
        <v>0</v>
      </c>
      <c r="W490" s="19">
        <f t="shared" ref="W490:W496" ca="1" si="238">SUBTOTAL(9,S490:V490)</f>
        <v>0</v>
      </c>
      <c r="X490" s="19">
        <f ca="1">VLOOKUP(CONCATENATE($F490," ",$G490),AllocFactorMatrix,(X$4+1),FALSE)*$E496</f>
        <v>0</v>
      </c>
      <c r="Y490" s="19">
        <f ca="1">VLOOKUP(CONCATENATE($F490," ",$G490),AllocFactorMatrix,(Y$4+1),FALSE)*$E496</f>
        <v>0</v>
      </c>
      <c r="Z490" s="19">
        <f t="shared" ca="1" si="230"/>
        <v>0</v>
      </c>
      <c r="AA490" s="19">
        <f ca="1">VLOOKUP(CONCATENATE($F490," ",$G490),AllocFactorMatrix,(AA$4+1),FALSE)*$E496</f>
        <v>0</v>
      </c>
      <c r="AB490" s="19">
        <f ca="1">VLOOKUP(CONCATENATE($F490," ",$G490),AllocFactorMatrix,(AB$4+1),FALSE)*$E496</f>
        <v>0</v>
      </c>
      <c r="AC490" s="19">
        <f ca="1">VLOOKUP(CONCATENATE($F490," ",$G490),AllocFactorMatrix,(AC$4+1),FALSE)*$E496</f>
        <v>0</v>
      </c>
    </row>
    <row r="491" spans="5:29" hidden="1" outlineLevel="1">
      <c r="F491" s="53" t="str">
        <f>F496</f>
        <v>RSALE</v>
      </c>
      <c r="G491" s="15" t="str">
        <f>$G$10</f>
        <v>SUBTRAN</v>
      </c>
      <c r="H491" s="18">
        <f t="shared" ca="1" si="208"/>
        <v>0</v>
      </c>
      <c r="I491" s="19">
        <f ca="1">VLOOKUP(CONCATENATE($F491," ",$G491),AllocFactorMatrix,(I$4+1),FALSE)*$E496</f>
        <v>0</v>
      </c>
      <c r="J491" s="19">
        <f ca="1">VLOOKUP(CONCATENATE($F491," ",$G491),AllocFactorMatrix,(J$4+1),FALSE)*$E496</f>
        <v>0</v>
      </c>
      <c r="K491" s="19">
        <f ca="1">VLOOKUP(CONCATENATE($F491," ",$G491),AllocFactorMatrix,(K$4+1),FALSE)*$E496</f>
        <v>0</v>
      </c>
      <c r="L491" s="19">
        <f ca="1">VLOOKUP(CONCATENATE($F491," ",$G491),AllocFactorMatrix,(L$4+1),FALSE)*$E496</f>
        <v>0</v>
      </c>
      <c r="M491" s="19">
        <f t="shared" ca="1" si="236"/>
        <v>0</v>
      </c>
      <c r="N491" s="19">
        <f ca="1">VLOOKUP(CONCATENATE($F491," ",$G491),AllocFactorMatrix,(N$4+1),FALSE)*$E496</f>
        <v>0</v>
      </c>
      <c r="O491" s="19">
        <f ca="1">VLOOKUP(CONCATENATE($F491," ",$G491),AllocFactorMatrix,(O$4+1),FALSE)*$E496</f>
        <v>0</v>
      </c>
      <c r="P491" s="19">
        <f ca="1">VLOOKUP(CONCATENATE($F491," ",$G491),AllocFactorMatrix,(P$4+1),FALSE)*$E496</f>
        <v>0</v>
      </c>
      <c r="Q491" s="19">
        <f ca="1">VLOOKUP(CONCATENATE($F491," ",$G491),AllocFactorMatrix,(Q$4+1),FALSE)*$E496</f>
        <v>0</v>
      </c>
      <c r="R491" s="19">
        <f t="shared" ca="1" si="237"/>
        <v>0</v>
      </c>
      <c r="S491" s="19">
        <f ca="1">VLOOKUP(CONCATENATE($F491," ",$G491),AllocFactorMatrix,(S$4+1),FALSE)*$E496</f>
        <v>0</v>
      </c>
      <c r="T491" s="19">
        <f ca="1">VLOOKUP(CONCATENATE($F491," ",$G491),AllocFactorMatrix,(T$4+1),FALSE)*$E496</f>
        <v>0</v>
      </c>
      <c r="U491" s="19">
        <f ca="1">VLOOKUP(CONCATENATE($F491," ",$G491),AllocFactorMatrix,(U$4+1),FALSE)*$E496</f>
        <v>0</v>
      </c>
      <c r="V491" s="19">
        <f ca="1">VLOOKUP(CONCATENATE($F491," ",$G491),AllocFactorMatrix,(V$4+1),FALSE)*$E496</f>
        <v>0</v>
      </c>
      <c r="W491" s="19">
        <f t="shared" ca="1" si="238"/>
        <v>0</v>
      </c>
      <c r="X491" s="19">
        <f ca="1">VLOOKUP(CONCATENATE($F491," ",$G491),AllocFactorMatrix,(X$4+1),FALSE)*$E496</f>
        <v>0</v>
      </c>
      <c r="Y491" s="19">
        <f ca="1">VLOOKUP(CONCATENATE($F491," ",$G491),AllocFactorMatrix,(Y$4+1),FALSE)*$E496</f>
        <v>0</v>
      </c>
      <c r="Z491" s="19">
        <f t="shared" ca="1" si="230"/>
        <v>0</v>
      </c>
      <c r="AA491" s="19">
        <f ca="1">VLOOKUP(CONCATENATE($F491," ",$G491),AllocFactorMatrix,(AA$4+1),FALSE)*$E496</f>
        <v>0</v>
      </c>
      <c r="AB491" s="19">
        <f ca="1">VLOOKUP(CONCATENATE($F491," ",$G491),AllocFactorMatrix,(AB$4+1),FALSE)*$E496</f>
        <v>0</v>
      </c>
      <c r="AC491" s="19">
        <f ca="1">VLOOKUP(CONCATENATE($F491," ",$G491),AllocFactorMatrix,(AC$4+1),FALSE)*$E496</f>
        <v>0</v>
      </c>
    </row>
    <row r="492" spans="5:29" hidden="1" outlineLevel="1">
      <c r="F492" s="53" t="str">
        <f>F496</f>
        <v>RSALE</v>
      </c>
      <c r="G492" s="15" t="str">
        <f>$G$11</f>
        <v>DISTPRI</v>
      </c>
      <c r="H492" s="18">
        <f t="shared" ca="1" si="208"/>
        <v>0</v>
      </c>
      <c r="I492" s="19">
        <f ca="1">VLOOKUP(CONCATENATE($F492," ",$G492),AllocFactorMatrix,(I$4+1),FALSE)*$E496</f>
        <v>0</v>
      </c>
      <c r="J492" s="19">
        <f ca="1">VLOOKUP(CONCATENATE($F492," ",$G492),AllocFactorMatrix,(J$4+1),FALSE)*$E496</f>
        <v>0</v>
      </c>
      <c r="K492" s="19">
        <f ca="1">VLOOKUP(CONCATENATE($F492," ",$G492),AllocFactorMatrix,(K$4+1),FALSE)*$E496</f>
        <v>0</v>
      </c>
      <c r="L492" s="19">
        <f ca="1">VLOOKUP(CONCATENATE($F492," ",$G492),AllocFactorMatrix,(L$4+1),FALSE)*$E496</f>
        <v>0</v>
      </c>
      <c r="M492" s="19">
        <f t="shared" ca="1" si="236"/>
        <v>0</v>
      </c>
      <c r="N492" s="19">
        <f ca="1">VLOOKUP(CONCATENATE($F492," ",$G492),AllocFactorMatrix,(N$4+1),FALSE)*$E496</f>
        <v>0</v>
      </c>
      <c r="O492" s="19">
        <f ca="1">VLOOKUP(CONCATENATE($F492," ",$G492),AllocFactorMatrix,(O$4+1),FALSE)*$E496</f>
        <v>0</v>
      </c>
      <c r="P492" s="19">
        <f ca="1">VLOOKUP(CONCATENATE($F492," ",$G492),AllocFactorMatrix,(P$4+1),FALSE)*$E496</f>
        <v>0</v>
      </c>
      <c r="Q492" s="19">
        <f ca="1">VLOOKUP(CONCATENATE($F492," ",$G492),AllocFactorMatrix,(Q$4+1),FALSE)*$E496</f>
        <v>0</v>
      </c>
      <c r="R492" s="19">
        <f t="shared" ca="1" si="237"/>
        <v>0</v>
      </c>
      <c r="S492" s="19">
        <f ca="1">VLOOKUP(CONCATENATE($F492," ",$G492),AllocFactorMatrix,(S$4+1),FALSE)*$E496</f>
        <v>0</v>
      </c>
      <c r="T492" s="19">
        <f ca="1">VLOOKUP(CONCATENATE($F492," ",$G492),AllocFactorMatrix,(T$4+1),FALSE)*$E496</f>
        <v>0</v>
      </c>
      <c r="U492" s="19">
        <f ca="1">VLOOKUP(CONCATENATE($F492," ",$G492),AllocFactorMatrix,(U$4+1),FALSE)*$E496</f>
        <v>0</v>
      </c>
      <c r="V492" s="19">
        <f ca="1">VLOOKUP(CONCATENATE($F492," ",$G492),AllocFactorMatrix,(V$4+1),FALSE)*$E496</f>
        <v>0</v>
      </c>
      <c r="W492" s="19">
        <f t="shared" ca="1" si="238"/>
        <v>0</v>
      </c>
      <c r="X492" s="19">
        <f ca="1">VLOOKUP(CONCATENATE($F492," ",$G492),AllocFactorMatrix,(X$4+1),FALSE)*$E496</f>
        <v>0</v>
      </c>
      <c r="Y492" s="19">
        <f ca="1">VLOOKUP(CONCATENATE($F492," ",$G492),AllocFactorMatrix,(Y$4+1),FALSE)*$E496</f>
        <v>0</v>
      </c>
      <c r="Z492" s="19">
        <f t="shared" ca="1" si="230"/>
        <v>0</v>
      </c>
      <c r="AA492" s="19">
        <f ca="1">VLOOKUP(CONCATENATE($F492," ",$G492),AllocFactorMatrix,(AA$4+1),FALSE)*$E496</f>
        <v>0</v>
      </c>
      <c r="AB492" s="19">
        <f ca="1">VLOOKUP(CONCATENATE($F492," ",$G492),AllocFactorMatrix,(AB$4+1),FALSE)*$E496</f>
        <v>0</v>
      </c>
      <c r="AC492" s="19">
        <f ca="1">VLOOKUP(CONCATENATE($F492," ",$G492),AllocFactorMatrix,(AC$4+1),FALSE)*$E496</f>
        <v>0</v>
      </c>
    </row>
    <row r="493" spans="5:29" hidden="1" outlineLevel="1">
      <c r="F493" s="53" t="str">
        <f>F496</f>
        <v>RSALE</v>
      </c>
      <c r="G493" s="15" t="str">
        <f>$G$12</f>
        <v>DISTSEC</v>
      </c>
      <c r="H493" s="18">
        <f t="shared" ca="1" si="208"/>
        <v>0</v>
      </c>
      <c r="I493" s="19">
        <f ca="1">VLOOKUP(CONCATENATE($F493," ",$G493),AllocFactorMatrix,(I$4+1),FALSE)*$E496</f>
        <v>0</v>
      </c>
      <c r="J493" s="19">
        <f ca="1">VLOOKUP(CONCATENATE($F493," ",$G493),AllocFactorMatrix,(J$4+1),FALSE)*$E496</f>
        <v>0</v>
      </c>
      <c r="K493" s="19">
        <f ca="1">VLOOKUP(CONCATENATE($F493," ",$G493),AllocFactorMatrix,(K$4+1),FALSE)*$E496</f>
        <v>0</v>
      </c>
      <c r="L493" s="19">
        <f ca="1">VLOOKUP(CONCATENATE($F493," ",$G493),AllocFactorMatrix,(L$4+1),FALSE)*$E496</f>
        <v>0</v>
      </c>
      <c r="M493" s="19">
        <f t="shared" ca="1" si="236"/>
        <v>0</v>
      </c>
      <c r="N493" s="19">
        <f ca="1">VLOOKUP(CONCATENATE($F493," ",$G493),AllocFactorMatrix,(N$4+1),FALSE)*$E496</f>
        <v>0</v>
      </c>
      <c r="O493" s="19">
        <f ca="1">VLOOKUP(CONCATENATE($F493," ",$G493),AllocFactorMatrix,(O$4+1),FALSE)*$E496</f>
        <v>0</v>
      </c>
      <c r="P493" s="19">
        <f ca="1">VLOOKUP(CONCATENATE($F493," ",$G493),AllocFactorMatrix,(P$4+1),FALSE)*$E496</f>
        <v>0</v>
      </c>
      <c r="Q493" s="19">
        <f ca="1">VLOOKUP(CONCATENATE($F493," ",$G493),AllocFactorMatrix,(Q$4+1),FALSE)*$E496</f>
        <v>0</v>
      </c>
      <c r="R493" s="19">
        <f t="shared" ca="1" si="237"/>
        <v>0</v>
      </c>
      <c r="S493" s="19">
        <f ca="1">VLOOKUP(CONCATENATE($F493," ",$G493),AllocFactorMatrix,(S$4+1),FALSE)*$E496</f>
        <v>0</v>
      </c>
      <c r="T493" s="19">
        <f ca="1">VLOOKUP(CONCATENATE($F493," ",$G493),AllocFactorMatrix,(T$4+1),FALSE)*$E496</f>
        <v>0</v>
      </c>
      <c r="U493" s="19">
        <f ca="1">VLOOKUP(CONCATENATE($F493," ",$G493),AllocFactorMatrix,(U$4+1),FALSE)*$E496</f>
        <v>0</v>
      </c>
      <c r="V493" s="19">
        <f ca="1">VLOOKUP(CONCATENATE($F493," ",$G493),AllocFactorMatrix,(V$4+1),FALSE)*$E496</f>
        <v>0</v>
      </c>
      <c r="W493" s="19">
        <f t="shared" ca="1" si="238"/>
        <v>0</v>
      </c>
      <c r="X493" s="19">
        <f ca="1">VLOOKUP(CONCATENATE($F493," ",$G493),AllocFactorMatrix,(X$4+1),FALSE)*$E496</f>
        <v>0</v>
      </c>
      <c r="Y493" s="19">
        <f ca="1">VLOOKUP(CONCATENATE($F493," ",$G493),AllocFactorMatrix,(Y$4+1),FALSE)*$E496</f>
        <v>0</v>
      </c>
      <c r="Z493" s="19">
        <f t="shared" ca="1" si="230"/>
        <v>0</v>
      </c>
      <c r="AA493" s="19">
        <f ca="1">VLOOKUP(CONCATENATE($F493," ",$G493),AllocFactorMatrix,(AA$4+1),FALSE)*$E496</f>
        <v>0</v>
      </c>
      <c r="AB493" s="19">
        <f ca="1">VLOOKUP(CONCATENATE($F493," ",$G493),AllocFactorMatrix,(AB$4+1),FALSE)*$E496</f>
        <v>0</v>
      </c>
      <c r="AC493" s="19">
        <f ca="1">VLOOKUP(CONCATENATE($F493," ",$G493),AllocFactorMatrix,(AC$4+1),FALSE)*$E496</f>
        <v>0</v>
      </c>
    </row>
    <row r="494" spans="5:29" hidden="1" outlineLevel="1">
      <c r="F494" s="53" t="str">
        <f>F496</f>
        <v>RSALE</v>
      </c>
      <c r="G494" s="15" t="str">
        <f>$G$13</f>
        <v>ENERGY</v>
      </c>
      <c r="H494" s="18">
        <f t="shared" ca="1" si="208"/>
        <v>0</v>
      </c>
      <c r="I494" s="19">
        <f ca="1">VLOOKUP(CONCATENATE($F494," ",$G494),AllocFactorMatrix,(I$4+1),FALSE)*$E496</f>
        <v>0</v>
      </c>
      <c r="J494" s="19">
        <f ca="1">VLOOKUP(CONCATENATE($F494," ",$G494),AllocFactorMatrix,(J$4+1),FALSE)*$E496</f>
        <v>0</v>
      </c>
      <c r="K494" s="19">
        <f ca="1">VLOOKUP(CONCATENATE($F494," ",$G494),AllocFactorMatrix,(K$4+1),FALSE)*$E496</f>
        <v>0</v>
      </c>
      <c r="L494" s="19">
        <f ca="1">VLOOKUP(CONCATENATE($F494," ",$G494),AllocFactorMatrix,(L$4+1),FALSE)*$E496</f>
        <v>0</v>
      </c>
      <c r="M494" s="19">
        <f t="shared" ca="1" si="236"/>
        <v>0</v>
      </c>
      <c r="N494" s="19">
        <f ca="1">VLOOKUP(CONCATENATE($F494," ",$G494),AllocFactorMatrix,(N$4+1),FALSE)*$E496</f>
        <v>0</v>
      </c>
      <c r="O494" s="19">
        <f ca="1">VLOOKUP(CONCATENATE($F494," ",$G494),AllocFactorMatrix,(O$4+1),FALSE)*$E496</f>
        <v>0</v>
      </c>
      <c r="P494" s="19">
        <f ca="1">VLOOKUP(CONCATENATE($F494," ",$G494),AllocFactorMatrix,(P$4+1),FALSE)*$E496</f>
        <v>0</v>
      </c>
      <c r="Q494" s="19">
        <f ca="1">VLOOKUP(CONCATENATE($F494," ",$G494),AllocFactorMatrix,(Q$4+1),FALSE)*$E496</f>
        <v>0</v>
      </c>
      <c r="R494" s="19">
        <f t="shared" ca="1" si="237"/>
        <v>0</v>
      </c>
      <c r="S494" s="19">
        <f ca="1">VLOOKUP(CONCATENATE($F494," ",$G494),AllocFactorMatrix,(S$4+1),FALSE)*$E496</f>
        <v>0</v>
      </c>
      <c r="T494" s="19">
        <f ca="1">VLOOKUP(CONCATENATE($F494," ",$G494),AllocFactorMatrix,(T$4+1),FALSE)*$E496</f>
        <v>0</v>
      </c>
      <c r="U494" s="19">
        <f ca="1">VLOOKUP(CONCATENATE($F494," ",$G494),AllocFactorMatrix,(U$4+1),FALSE)*$E496</f>
        <v>0</v>
      </c>
      <c r="V494" s="19">
        <f ca="1">VLOOKUP(CONCATENATE($F494," ",$G494),AllocFactorMatrix,(V$4+1),FALSE)*$E496</f>
        <v>0</v>
      </c>
      <c r="W494" s="19">
        <f t="shared" ca="1" si="238"/>
        <v>0</v>
      </c>
      <c r="X494" s="19">
        <f ca="1">VLOOKUP(CONCATENATE($F494," ",$G494),AllocFactorMatrix,(X$4+1),FALSE)*$E496</f>
        <v>0</v>
      </c>
      <c r="Y494" s="19">
        <f ca="1">VLOOKUP(CONCATENATE($F494," ",$G494),AllocFactorMatrix,(Y$4+1),FALSE)*$E496</f>
        <v>0</v>
      </c>
      <c r="Z494" s="19">
        <f t="shared" ca="1" si="230"/>
        <v>0</v>
      </c>
      <c r="AA494" s="19">
        <f ca="1">VLOOKUP(CONCATENATE($F494," ",$G494),AllocFactorMatrix,(AA$4+1),FALSE)*$E496</f>
        <v>0</v>
      </c>
      <c r="AB494" s="19">
        <f ca="1">VLOOKUP(CONCATENATE($F494," ",$G494),AllocFactorMatrix,(AB$4+1),FALSE)*$E496</f>
        <v>0</v>
      </c>
      <c r="AC494" s="19">
        <f ca="1">VLOOKUP(CONCATENATE($F494," ",$G494),AllocFactorMatrix,(AC$4+1),FALSE)*$E496</f>
        <v>0</v>
      </c>
    </row>
    <row r="495" spans="5:29" hidden="1" outlineLevel="1">
      <c r="F495" s="53" t="str">
        <f>F496</f>
        <v>RSALE</v>
      </c>
      <c r="G495" s="15" t="str">
        <f>$G$14</f>
        <v>CUSTOMER</v>
      </c>
      <c r="H495" s="18">
        <f t="shared" ca="1" si="208"/>
        <v>0</v>
      </c>
      <c r="I495" s="19">
        <f ca="1">VLOOKUP(CONCATENATE($F495," ",$G495),AllocFactorMatrix,(I$4+1),FALSE)*$E496</f>
        <v>0</v>
      </c>
      <c r="J495" s="19">
        <f ca="1">VLOOKUP(CONCATENATE($F495," ",$G495),AllocFactorMatrix,(J$4+1),FALSE)*$E496</f>
        <v>0</v>
      </c>
      <c r="K495" s="19">
        <f ca="1">VLOOKUP(CONCATENATE($F495," ",$G495),AllocFactorMatrix,(K$4+1),FALSE)*$E496</f>
        <v>0</v>
      </c>
      <c r="L495" s="19">
        <f ca="1">VLOOKUP(CONCATENATE($F495," ",$G495),AllocFactorMatrix,(L$4+1),FALSE)*$E496</f>
        <v>0</v>
      </c>
      <c r="M495" s="19">
        <f t="shared" ca="1" si="236"/>
        <v>0</v>
      </c>
      <c r="N495" s="19">
        <f ca="1">VLOOKUP(CONCATENATE($F495," ",$G495),AllocFactorMatrix,(N$4+1),FALSE)*$E496</f>
        <v>0</v>
      </c>
      <c r="O495" s="19">
        <f ca="1">VLOOKUP(CONCATENATE($F495," ",$G495),AllocFactorMatrix,(O$4+1),FALSE)*$E496</f>
        <v>0</v>
      </c>
      <c r="P495" s="19">
        <f ca="1">VLOOKUP(CONCATENATE($F495," ",$G495),AllocFactorMatrix,(P$4+1),FALSE)*$E496</f>
        <v>0</v>
      </c>
      <c r="Q495" s="19">
        <f ca="1">VLOOKUP(CONCATENATE($F495," ",$G495),AllocFactorMatrix,(Q$4+1),FALSE)*$E496</f>
        <v>0</v>
      </c>
      <c r="R495" s="19">
        <f t="shared" ca="1" si="237"/>
        <v>0</v>
      </c>
      <c r="S495" s="19">
        <f ca="1">VLOOKUP(CONCATENATE($F495," ",$G495),AllocFactorMatrix,(S$4+1),FALSE)*$E496</f>
        <v>0</v>
      </c>
      <c r="T495" s="19">
        <f ca="1">VLOOKUP(CONCATENATE($F495," ",$G495),AllocFactorMatrix,(T$4+1),FALSE)*$E496</f>
        <v>0</v>
      </c>
      <c r="U495" s="19">
        <f ca="1">VLOOKUP(CONCATENATE($F495," ",$G495),AllocFactorMatrix,(U$4+1),FALSE)*$E496</f>
        <v>0</v>
      </c>
      <c r="V495" s="19">
        <f ca="1">VLOOKUP(CONCATENATE($F495," ",$G495),AllocFactorMatrix,(V$4+1),FALSE)*$E496</f>
        <v>0</v>
      </c>
      <c r="W495" s="19">
        <f t="shared" ca="1" si="238"/>
        <v>0</v>
      </c>
      <c r="X495" s="19">
        <f ca="1">VLOOKUP(CONCATENATE($F495," ",$G495),AllocFactorMatrix,(X$4+1),FALSE)*$E496</f>
        <v>0</v>
      </c>
      <c r="Y495" s="19">
        <f ca="1">VLOOKUP(CONCATENATE($F495," ",$G495),AllocFactorMatrix,(Y$4+1),FALSE)*$E496</f>
        <v>0</v>
      </c>
      <c r="Z495" s="19">
        <f t="shared" ca="1" si="230"/>
        <v>0</v>
      </c>
      <c r="AA495" s="19">
        <f ca="1">VLOOKUP(CONCATENATE($F495," ",$G495),AllocFactorMatrix,(AA$4+1),FALSE)*$E496</f>
        <v>0</v>
      </c>
      <c r="AB495" s="19">
        <f ca="1">VLOOKUP(CONCATENATE($F495," ",$G495),AllocFactorMatrix,(AB$4+1),FALSE)*$E496</f>
        <v>0</v>
      </c>
      <c r="AC495" s="19">
        <f ca="1">VLOOKUP(CONCATENATE($F495," ",$G495),AllocFactorMatrix,(AC$4+1),FALSE)*$E496</f>
        <v>0</v>
      </c>
    </row>
    <row r="496" spans="5:29" collapsed="1">
      <c r="E496" s="17">
        <v>0</v>
      </c>
      <c r="F496" s="53" t="s">
        <v>72</v>
      </c>
      <c r="G496" s="15" t="str">
        <f>$G$15</f>
        <v>TOTAL</v>
      </c>
      <c r="H496" s="18">
        <f t="shared" ca="1" si="208"/>
        <v>0</v>
      </c>
      <c r="I496" s="19">
        <f ca="1">VLOOKUP(CONCATENATE($F496," ",$G496),AllocFactorMatrix,(I$4+1),FALSE)*$E496</f>
        <v>0</v>
      </c>
      <c r="J496" s="19">
        <f ca="1">VLOOKUP(CONCATENATE($F496," ",$G496),AllocFactorMatrix,(J$4+1),FALSE)*$E496</f>
        <v>0</v>
      </c>
      <c r="K496" s="19">
        <f ca="1">VLOOKUP(CONCATENATE($F496," ",$G496),AllocFactorMatrix,(K$4+1),FALSE)*$E496</f>
        <v>0</v>
      </c>
      <c r="L496" s="19">
        <f ca="1">VLOOKUP(CONCATENATE($F496," ",$G496),AllocFactorMatrix,(L$4+1),FALSE)*$E496</f>
        <v>0</v>
      </c>
      <c r="M496" s="19">
        <f t="shared" ca="1" si="236"/>
        <v>0</v>
      </c>
      <c r="N496" s="19">
        <f ca="1">VLOOKUP(CONCATENATE($F496," ",$G496),AllocFactorMatrix,(N$4+1),FALSE)*$E496</f>
        <v>0</v>
      </c>
      <c r="O496" s="19">
        <f ca="1">VLOOKUP(CONCATENATE($F496," ",$G496),AllocFactorMatrix,(O$4+1),FALSE)*$E496</f>
        <v>0</v>
      </c>
      <c r="P496" s="19">
        <f ca="1">VLOOKUP(CONCATENATE($F496," ",$G496),AllocFactorMatrix,(P$4+1),FALSE)*$E496</f>
        <v>0</v>
      </c>
      <c r="Q496" s="19">
        <f ca="1">VLOOKUP(CONCATENATE($F496," ",$G496),AllocFactorMatrix,(Q$4+1),FALSE)*$E496</f>
        <v>0</v>
      </c>
      <c r="R496" s="19">
        <f t="shared" ca="1" si="237"/>
        <v>0</v>
      </c>
      <c r="S496" s="19">
        <f ca="1">VLOOKUP(CONCATENATE($F496," ",$G496),AllocFactorMatrix,(S$4+1),FALSE)*$E496</f>
        <v>0</v>
      </c>
      <c r="T496" s="19">
        <f ca="1">VLOOKUP(CONCATENATE($F496," ",$G496),AllocFactorMatrix,(T$4+1),FALSE)*$E496</f>
        <v>0</v>
      </c>
      <c r="U496" s="19">
        <f ca="1">VLOOKUP(CONCATENATE($F496," ",$G496),AllocFactorMatrix,(U$4+1),FALSE)*$E496</f>
        <v>0</v>
      </c>
      <c r="V496" s="19">
        <f ca="1">VLOOKUP(CONCATENATE($F496," ",$G496),AllocFactorMatrix,(V$4+1),FALSE)*$E496</f>
        <v>0</v>
      </c>
      <c r="W496" s="19">
        <f t="shared" ca="1" si="238"/>
        <v>0</v>
      </c>
      <c r="X496" s="19">
        <f ca="1">VLOOKUP(CONCATENATE($F496," ",$G496),AllocFactorMatrix,(X$4+1),FALSE)*$E496</f>
        <v>0</v>
      </c>
      <c r="Y496" s="19">
        <f ca="1">VLOOKUP(CONCATENATE($F496," ",$G496),AllocFactorMatrix,(Y$4+1),FALSE)*$E496</f>
        <v>0</v>
      </c>
      <c r="Z496" s="19">
        <f t="shared" ca="1" si="230"/>
        <v>0</v>
      </c>
      <c r="AA496" s="19">
        <f ca="1">VLOOKUP(CONCATENATE($F496," ",$G496),AllocFactorMatrix,(AA$4+1),FALSE)*$E496</f>
        <v>0</v>
      </c>
      <c r="AB496" s="19">
        <f ca="1">VLOOKUP(CONCATENATE($F496," ",$G496),AllocFactorMatrix,(AB$4+1),FALSE)*$E496</f>
        <v>0</v>
      </c>
      <c r="AC496" s="19">
        <f ca="1">VLOOKUP(CONCATENATE($F496," ",$G496),AllocFactorMatrix,(AC$4+1),FALSE)*$E496</f>
        <v>0</v>
      </c>
    </row>
    <row r="497" spans="5:29" hidden="1" outlineLevel="1">
      <c r="F497" s="53" t="str">
        <f>F504</f>
        <v>RSALE</v>
      </c>
      <c r="G497" s="15" t="str">
        <f>$G$8</f>
        <v>PRODUCTION</v>
      </c>
      <c r="H497" s="18">
        <f t="shared" ref="H497:H560" ca="1" si="239">SUBTOTAL(9,I497:AC497)</f>
        <v>0</v>
      </c>
      <c r="I497" s="19">
        <f ca="1">VLOOKUP(CONCATENATE($F497," ",$G497),AllocFactorMatrix,(I$4+1),FALSE)*$E504</f>
        <v>0</v>
      </c>
      <c r="J497" s="19">
        <f ca="1">VLOOKUP(CONCATENATE($F497," ",$G497),AllocFactorMatrix,(J$4+1),FALSE)*$E504</f>
        <v>0</v>
      </c>
      <c r="K497" s="19">
        <f ca="1">VLOOKUP(CONCATENATE($F497," ",$G497),AllocFactorMatrix,(K$4+1),FALSE)*$E504</f>
        <v>0</v>
      </c>
      <c r="L497" s="19">
        <f ca="1">VLOOKUP(CONCATENATE($F497," ",$G497),AllocFactorMatrix,(L$4+1),FALSE)*$E504</f>
        <v>0</v>
      </c>
      <c r="M497" s="19">
        <f t="shared" ref="M497:M504" ca="1" si="240">SUBTOTAL(9,J497:L497)</f>
        <v>0</v>
      </c>
      <c r="N497" s="19">
        <f ca="1">VLOOKUP(CONCATENATE($F497," ",$G497),AllocFactorMatrix,(N$4+1),FALSE)*$E504</f>
        <v>0</v>
      </c>
      <c r="O497" s="19">
        <f ca="1">VLOOKUP(CONCATENATE($F497," ",$G497),AllocFactorMatrix,(O$4+1),FALSE)*$E504</f>
        <v>0</v>
      </c>
      <c r="P497" s="19">
        <f ca="1">VLOOKUP(CONCATENATE($F497," ",$G497),AllocFactorMatrix,(P$4+1),FALSE)*$E504</f>
        <v>0</v>
      </c>
      <c r="Q497" s="19">
        <f ca="1">VLOOKUP(CONCATENATE($F497," ",$G497),AllocFactorMatrix,(Q$4+1),FALSE)*$E504</f>
        <v>0</v>
      </c>
      <c r="R497" s="19">
        <f ca="1">SUBTOTAL(9,N497:Q497)</f>
        <v>0</v>
      </c>
      <c r="S497" s="19">
        <f ca="1">VLOOKUP(CONCATENATE($F497," ",$G497),AllocFactorMatrix,(S$4+1),FALSE)*$E504</f>
        <v>0</v>
      </c>
      <c r="T497" s="19">
        <f ca="1">VLOOKUP(CONCATENATE($F497," ",$G497),AllocFactorMatrix,(T$4+1),FALSE)*$E504</f>
        <v>0</v>
      </c>
      <c r="U497" s="19">
        <f ca="1">VLOOKUP(CONCATENATE($F497," ",$G497),AllocFactorMatrix,(U$4+1),FALSE)*$E504</f>
        <v>0</v>
      </c>
      <c r="V497" s="19">
        <f ca="1">VLOOKUP(CONCATENATE($F497," ",$G497),AllocFactorMatrix,(V$4+1),FALSE)*$E504</f>
        <v>0</v>
      </c>
      <c r="W497" s="19">
        <f ca="1">SUBTOTAL(9,S497:V497)</f>
        <v>0</v>
      </c>
      <c r="X497" s="19">
        <f ca="1">VLOOKUP(CONCATENATE($F497," ",$G497),AllocFactorMatrix,(X$4+1),FALSE)*$E504</f>
        <v>0</v>
      </c>
      <c r="Y497" s="19">
        <f ca="1">VLOOKUP(CONCATENATE($F497," ",$G497),AllocFactorMatrix,(Y$4+1),FALSE)*$E504</f>
        <v>0</v>
      </c>
      <c r="Z497" s="19">
        <f t="shared" ca="1" si="230"/>
        <v>0</v>
      </c>
      <c r="AA497" s="19">
        <f ca="1">VLOOKUP(CONCATENATE($F497," ",$G497),AllocFactorMatrix,(AA$4+1),FALSE)*$E504</f>
        <v>0</v>
      </c>
      <c r="AB497" s="19">
        <f ca="1">VLOOKUP(CONCATENATE($F497," ",$G497),AllocFactorMatrix,(AB$4+1),FALSE)*$E504</f>
        <v>0</v>
      </c>
      <c r="AC497" s="19">
        <f ca="1">VLOOKUP(CONCATENATE($F497," ",$G497),AllocFactorMatrix,(AC$4+1),FALSE)*$E504</f>
        <v>0</v>
      </c>
    </row>
    <row r="498" spans="5:29" hidden="1" outlineLevel="1">
      <c r="F498" s="53" t="str">
        <f>F504</f>
        <v>RSALE</v>
      </c>
      <c r="G498" s="15" t="str">
        <f>$G$9</f>
        <v>BULKTRAN</v>
      </c>
      <c r="H498" s="18">
        <f t="shared" ca="1" si="239"/>
        <v>0</v>
      </c>
      <c r="I498" s="19">
        <f ca="1">VLOOKUP(CONCATENATE($F498," ",$G498),AllocFactorMatrix,(I$4+1),FALSE)*$E504</f>
        <v>0</v>
      </c>
      <c r="J498" s="19">
        <f ca="1">VLOOKUP(CONCATENATE($F498," ",$G498),AllocFactorMatrix,(J$4+1),FALSE)*$E504</f>
        <v>0</v>
      </c>
      <c r="K498" s="19">
        <f ca="1">VLOOKUP(CONCATENATE($F498," ",$G498),AllocFactorMatrix,(K$4+1),FALSE)*$E504</f>
        <v>0</v>
      </c>
      <c r="L498" s="19">
        <f ca="1">VLOOKUP(CONCATENATE($F498," ",$G498),AllocFactorMatrix,(L$4+1),FALSE)*$E504</f>
        <v>0</v>
      </c>
      <c r="M498" s="19">
        <f t="shared" ca="1" si="240"/>
        <v>0</v>
      </c>
      <c r="N498" s="19">
        <f ca="1">VLOOKUP(CONCATENATE($F498," ",$G498),AllocFactorMatrix,(N$4+1),FALSE)*$E504</f>
        <v>0</v>
      </c>
      <c r="O498" s="19">
        <f ca="1">VLOOKUP(CONCATENATE($F498," ",$G498),AllocFactorMatrix,(O$4+1),FALSE)*$E504</f>
        <v>0</v>
      </c>
      <c r="P498" s="19">
        <f ca="1">VLOOKUP(CONCATENATE($F498," ",$G498),AllocFactorMatrix,(P$4+1),FALSE)*$E504</f>
        <v>0</v>
      </c>
      <c r="Q498" s="19">
        <f ca="1">VLOOKUP(CONCATENATE($F498," ",$G498),AllocFactorMatrix,(Q$4+1),FALSE)*$E504</f>
        <v>0</v>
      </c>
      <c r="R498" s="19">
        <f t="shared" ref="R498:R504" ca="1" si="241">SUBTOTAL(9,N498:Q498)</f>
        <v>0</v>
      </c>
      <c r="S498" s="19">
        <f ca="1">VLOOKUP(CONCATENATE($F498," ",$G498),AllocFactorMatrix,(S$4+1),FALSE)*$E504</f>
        <v>0</v>
      </c>
      <c r="T498" s="19">
        <f ca="1">VLOOKUP(CONCATENATE($F498," ",$G498),AllocFactorMatrix,(T$4+1),FALSE)*$E504</f>
        <v>0</v>
      </c>
      <c r="U498" s="19">
        <f ca="1">VLOOKUP(CONCATENATE($F498," ",$G498),AllocFactorMatrix,(U$4+1),FALSE)*$E504</f>
        <v>0</v>
      </c>
      <c r="V498" s="19">
        <f ca="1">VLOOKUP(CONCATENATE($F498," ",$G498),AllocFactorMatrix,(V$4+1),FALSE)*$E504</f>
        <v>0</v>
      </c>
      <c r="W498" s="19">
        <f t="shared" ref="W498:W504" ca="1" si="242">SUBTOTAL(9,S498:V498)</f>
        <v>0</v>
      </c>
      <c r="X498" s="19">
        <f ca="1">VLOOKUP(CONCATENATE($F498," ",$G498),AllocFactorMatrix,(X$4+1),FALSE)*$E504</f>
        <v>0</v>
      </c>
      <c r="Y498" s="19">
        <f ca="1">VLOOKUP(CONCATENATE($F498," ",$G498),AllocFactorMatrix,(Y$4+1),FALSE)*$E504</f>
        <v>0</v>
      </c>
      <c r="Z498" s="19">
        <f t="shared" ca="1" si="230"/>
        <v>0</v>
      </c>
      <c r="AA498" s="19">
        <f ca="1">VLOOKUP(CONCATENATE($F498," ",$G498),AllocFactorMatrix,(AA$4+1),FALSE)*$E504</f>
        <v>0</v>
      </c>
      <c r="AB498" s="19">
        <f ca="1">VLOOKUP(CONCATENATE($F498," ",$G498),AllocFactorMatrix,(AB$4+1),FALSE)*$E504</f>
        <v>0</v>
      </c>
      <c r="AC498" s="19">
        <f ca="1">VLOOKUP(CONCATENATE($F498," ",$G498),AllocFactorMatrix,(AC$4+1),FALSE)*$E504</f>
        <v>0</v>
      </c>
    </row>
    <row r="499" spans="5:29" hidden="1" outlineLevel="1">
      <c r="F499" s="53" t="str">
        <f>F504</f>
        <v>RSALE</v>
      </c>
      <c r="G499" s="15" t="str">
        <f>$G$10</f>
        <v>SUBTRAN</v>
      </c>
      <c r="H499" s="18">
        <f t="shared" ca="1" si="239"/>
        <v>0</v>
      </c>
      <c r="I499" s="19">
        <f ca="1">VLOOKUP(CONCATENATE($F499," ",$G499),AllocFactorMatrix,(I$4+1),FALSE)*$E504</f>
        <v>0</v>
      </c>
      <c r="J499" s="19">
        <f ca="1">VLOOKUP(CONCATENATE($F499," ",$G499),AllocFactorMatrix,(J$4+1),FALSE)*$E504</f>
        <v>0</v>
      </c>
      <c r="K499" s="19">
        <f ca="1">VLOOKUP(CONCATENATE($F499," ",$G499),AllocFactorMatrix,(K$4+1),FALSE)*$E504</f>
        <v>0</v>
      </c>
      <c r="L499" s="19">
        <f ca="1">VLOOKUP(CONCATENATE($F499," ",$G499),AllocFactorMatrix,(L$4+1),FALSE)*$E504</f>
        <v>0</v>
      </c>
      <c r="M499" s="19">
        <f t="shared" ca="1" si="240"/>
        <v>0</v>
      </c>
      <c r="N499" s="19">
        <f ca="1">VLOOKUP(CONCATENATE($F499," ",$G499),AllocFactorMatrix,(N$4+1),FALSE)*$E504</f>
        <v>0</v>
      </c>
      <c r="O499" s="19">
        <f ca="1">VLOOKUP(CONCATENATE($F499," ",$G499),AllocFactorMatrix,(O$4+1),FALSE)*$E504</f>
        <v>0</v>
      </c>
      <c r="P499" s="19">
        <f ca="1">VLOOKUP(CONCATENATE($F499," ",$G499),AllocFactorMatrix,(P$4+1),FALSE)*$E504</f>
        <v>0</v>
      </c>
      <c r="Q499" s="19">
        <f ca="1">VLOOKUP(CONCATENATE($F499," ",$G499),AllocFactorMatrix,(Q$4+1),FALSE)*$E504</f>
        <v>0</v>
      </c>
      <c r="R499" s="19">
        <f t="shared" ca="1" si="241"/>
        <v>0</v>
      </c>
      <c r="S499" s="19">
        <f ca="1">VLOOKUP(CONCATENATE($F499," ",$G499),AllocFactorMatrix,(S$4+1),FALSE)*$E504</f>
        <v>0</v>
      </c>
      <c r="T499" s="19">
        <f ca="1">VLOOKUP(CONCATENATE($F499," ",$G499),AllocFactorMatrix,(T$4+1),FALSE)*$E504</f>
        <v>0</v>
      </c>
      <c r="U499" s="19">
        <f ca="1">VLOOKUP(CONCATENATE($F499," ",$G499),AllocFactorMatrix,(U$4+1),FALSE)*$E504</f>
        <v>0</v>
      </c>
      <c r="V499" s="19">
        <f ca="1">VLOOKUP(CONCATENATE($F499," ",$G499),AllocFactorMatrix,(V$4+1),FALSE)*$E504</f>
        <v>0</v>
      </c>
      <c r="W499" s="19">
        <f t="shared" ca="1" si="242"/>
        <v>0</v>
      </c>
      <c r="X499" s="19">
        <f ca="1">VLOOKUP(CONCATENATE($F499," ",$G499),AllocFactorMatrix,(X$4+1),FALSE)*$E504</f>
        <v>0</v>
      </c>
      <c r="Y499" s="19">
        <f ca="1">VLOOKUP(CONCATENATE($F499," ",$G499),AllocFactorMatrix,(Y$4+1),FALSE)*$E504</f>
        <v>0</v>
      </c>
      <c r="Z499" s="19">
        <f t="shared" ca="1" si="230"/>
        <v>0</v>
      </c>
      <c r="AA499" s="19">
        <f ca="1">VLOOKUP(CONCATENATE($F499," ",$G499),AllocFactorMatrix,(AA$4+1),FALSE)*$E504</f>
        <v>0</v>
      </c>
      <c r="AB499" s="19">
        <f ca="1">VLOOKUP(CONCATENATE($F499," ",$G499),AllocFactorMatrix,(AB$4+1),FALSE)*$E504</f>
        <v>0</v>
      </c>
      <c r="AC499" s="19">
        <f ca="1">VLOOKUP(CONCATENATE($F499," ",$G499),AllocFactorMatrix,(AC$4+1),FALSE)*$E504</f>
        <v>0</v>
      </c>
    </row>
    <row r="500" spans="5:29" hidden="1" outlineLevel="1">
      <c r="F500" s="53" t="str">
        <f>F504</f>
        <v>RSALE</v>
      </c>
      <c r="G500" s="15" t="str">
        <f>$G$11</f>
        <v>DISTPRI</v>
      </c>
      <c r="H500" s="18">
        <f t="shared" ca="1" si="239"/>
        <v>0</v>
      </c>
      <c r="I500" s="19">
        <f ca="1">VLOOKUP(CONCATENATE($F500," ",$G500),AllocFactorMatrix,(I$4+1),FALSE)*$E504</f>
        <v>0</v>
      </c>
      <c r="J500" s="19">
        <f ca="1">VLOOKUP(CONCATENATE($F500," ",$G500),AllocFactorMatrix,(J$4+1),FALSE)*$E504</f>
        <v>0</v>
      </c>
      <c r="K500" s="19">
        <f ca="1">VLOOKUP(CONCATENATE($F500," ",$G500),AllocFactorMatrix,(K$4+1),FALSE)*$E504</f>
        <v>0</v>
      </c>
      <c r="L500" s="19">
        <f ca="1">VLOOKUP(CONCATENATE($F500," ",$G500),AllocFactorMatrix,(L$4+1),FALSE)*$E504</f>
        <v>0</v>
      </c>
      <c r="M500" s="19">
        <f t="shared" ca="1" si="240"/>
        <v>0</v>
      </c>
      <c r="N500" s="19">
        <f ca="1">VLOOKUP(CONCATENATE($F500," ",$G500),AllocFactorMatrix,(N$4+1),FALSE)*$E504</f>
        <v>0</v>
      </c>
      <c r="O500" s="19">
        <f ca="1">VLOOKUP(CONCATENATE($F500," ",$G500),AllocFactorMatrix,(O$4+1),FALSE)*$E504</f>
        <v>0</v>
      </c>
      <c r="P500" s="19">
        <f ca="1">VLOOKUP(CONCATENATE($F500," ",$G500),AllocFactorMatrix,(P$4+1),FALSE)*$E504</f>
        <v>0</v>
      </c>
      <c r="Q500" s="19">
        <f ca="1">VLOOKUP(CONCATENATE($F500," ",$G500),AllocFactorMatrix,(Q$4+1),FALSE)*$E504</f>
        <v>0</v>
      </c>
      <c r="R500" s="19">
        <f t="shared" ca="1" si="241"/>
        <v>0</v>
      </c>
      <c r="S500" s="19">
        <f ca="1">VLOOKUP(CONCATENATE($F500," ",$G500),AllocFactorMatrix,(S$4+1),FALSE)*$E504</f>
        <v>0</v>
      </c>
      <c r="T500" s="19">
        <f ca="1">VLOOKUP(CONCATENATE($F500," ",$G500),AllocFactorMatrix,(T$4+1),FALSE)*$E504</f>
        <v>0</v>
      </c>
      <c r="U500" s="19">
        <f ca="1">VLOOKUP(CONCATENATE($F500," ",$G500),AllocFactorMatrix,(U$4+1),FALSE)*$E504</f>
        <v>0</v>
      </c>
      <c r="V500" s="19">
        <f ca="1">VLOOKUP(CONCATENATE($F500," ",$G500),AllocFactorMatrix,(V$4+1),FALSE)*$E504</f>
        <v>0</v>
      </c>
      <c r="W500" s="19">
        <f t="shared" ca="1" si="242"/>
        <v>0</v>
      </c>
      <c r="X500" s="19">
        <f ca="1">VLOOKUP(CONCATENATE($F500," ",$G500),AllocFactorMatrix,(X$4+1),FALSE)*$E504</f>
        <v>0</v>
      </c>
      <c r="Y500" s="19">
        <f ca="1">VLOOKUP(CONCATENATE($F500," ",$G500),AllocFactorMatrix,(Y$4+1),FALSE)*$E504</f>
        <v>0</v>
      </c>
      <c r="Z500" s="19">
        <f t="shared" ca="1" si="230"/>
        <v>0</v>
      </c>
      <c r="AA500" s="19">
        <f ca="1">VLOOKUP(CONCATENATE($F500," ",$G500),AllocFactorMatrix,(AA$4+1),FALSE)*$E504</f>
        <v>0</v>
      </c>
      <c r="AB500" s="19">
        <f ca="1">VLOOKUP(CONCATENATE($F500," ",$G500),AllocFactorMatrix,(AB$4+1),FALSE)*$E504</f>
        <v>0</v>
      </c>
      <c r="AC500" s="19">
        <f ca="1">VLOOKUP(CONCATENATE($F500," ",$G500),AllocFactorMatrix,(AC$4+1),FALSE)*$E504</f>
        <v>0</v>
      </c>
    </row>
    <row r="501" spans="5:29" hidden="1" outlineLevel="1">
      <c r="F501" s="53" t="str">
        <f>F504</f>
        <v>RSALE</v>
      </c>
      <c r="G501" s="15" t="str">
        <f>$G$12</f>
        <v>DISTSEC</v>
      </c>
      <c r="H501" s="18">
        <f t="shared" ca="1" si="239"/>
        <v>0</v>
      </c>
      <c r="I501" s="19">
        <f ca="1">VLOOKUP(CONCATENATE($F501," ",$G501),AllocFactorMatrix,(I$4+1),FALSE)*$E504</f>
        <v>0</v>
      </c>
      <c r="J501" s="19">
        <f ca="1">VLOOKUP(CONCATENATE($F501," ",$G501),AllocFactorMatrix,(J$4+1),FALSE)*$E504</f>
        <v>0</v>
      </c>
      <c r="K501" s="19">
        <f ca="1">VLOOKUP(CONCATENATE($F501," ",$G501),AllocFactorMatrix,(K$4+1),FALSE)*$E504</f>
        <v>0</v>
      </c>
      <c r="L501" s="19">
        <f ca="1">VLOOKUP(CONCATENATE($F501," ",$G501),AllocFactorMatrix,(L$4+1),FALSE)*$E504</f>
        <v>0</v>
      </c>
      <c r="M501" s="19">
        <f t="shared" ca="1" si="240"/>
        <v>0</v>
      </c>
      <c r="N501" s="19">
        <f ca="1">VLOOKUP(CONCATENATE($F501," ",$G501),AllocFactorMatrix,(N$4+1),FALSE)*$E504</f>
        <v>0</v>
      </c>
      <c r="O501" s="19">
        <f ca="1">VLOOKUP(CONCATENATE($F501," ",$G501),AllocFactorMatrix,(O$4+1),FALSE)*$E504</f>
        <v>0</v>
      </c>
      <c r="P501" s="19">
        <f ca="1">VLOOKUP(CONCATENATE($F501," ",$G501),AllocFactorMatrix,(P$4+1),FALSE)*$E504</f>
        <v>0</v>
      </c>
      <c r="Q501" s="19">
        <f ca="1">VLOOKUP(CONCATENATE($F501," ",$G501),AllocFactorMatrix,(Q$4+1),FALSE)*$E504</f>
        <v>0</v>
      </c>
      <c r="R501" s="19">
        <f t="shared" ca="1" si="241"/>
        <v>0</v>
      </c>
      <c r="S501" s="19">
        <f ca="1">VLOOKUP(CONCATENATE($F501," ",$G501),AllocFactorMatrix,(S$4+1),FALSE)*$E504</f>
        <v>0</v>
      </c>
      <c r="T501" s="19">
        <f ca="1">VLOOKUP(CONCATENATE($F501," ",$G501),AllocFactorMatrix,(T$4+1),FALSE)*$E504</f>
        <v>0</v>
      </c>
      <c r="U501" s="19">
        <f ca="1">VLOOKUP(CONCATENATE($F501," ",$G501),AllocFactorMatrix,(U$4+1),FALSE)*$E504</f>
        <v>0</v>
      </c>
      <c r="V501" s="19">
        <f ca="1">VLOOKUP(CONCATENATE($F501," ",$G501),AllocFactorMatrix,(V$4+1),FALSE)*$E504</f>
        <v>0</v>
      </c>
      <c r="W501" s="19">
        <f t="shared" ca="1" si="242"/>
        <v>0</v>
      </c>
      <c r="X501" s="19">
        <f ca="1">VLOOKUP(CONCATENATE($F501," ",$G501),AllocFactorMatrix,(X$4+1),FALSE)*$E504</f>
        <v>0</v>
      </c>
      <c r="Y501" s="19">
        <f ca="1">VLOOKUP(CONCATENATE($F501," ",$G501),AllocFactorMatrix,(Y$4+1),FALSE)*$E504</f>
        <v>0</v>
      </c>
      <c r="Z501" s="19">
        <f t="shared" ca="1" si="230"/>
        <v>0</v>
      </c>
      <c r="AA501" s="19">
        <f ca="1">VLOOKUP(CONCATENATE($F501," ",$G501),AllocFactorMatrix,(AA$4+1),FALSE)*$E504</f>
        <v>0</v>
      </c>
      <c r="AB501" s="19">
        <f ca="1">VLOOKUP(CONCATENATE($F501," ",$G501),AllocFactorMatrix,(AB$4+1),FALSE)*$E504</f>
        <v>0</v>
      </c>
      <c r="AC501" s="19">
        <f ca="1">VLOOKUP(CONCATENATE($F501," ",$G501),AllocFactorMatrix,(AC$4+1),FALSE)*$E504</f>
        <v>0</v>
      </c>
    </row>
    <row r="502" spans="5:29" hidden="1" outlineLevel="1">
      <c r="F502" s="53" t="str">
        <f>F504</f>
        <v>RSALE</v>
      </c>
      <c r="G502" s="15" t="str">
        <f>$G$13</f>
        <v>ENERGY</v>
      </c>
      <c r="H502" s="18">
        <f t="shared" ca="1" si="239"/>
        <v>0</v>
      </c>
      <c r="I502" s="19">
        <f ca="1">VLOOKUP(CONCATENATE($F502," ",$G502),AllocFactorMatrix,(I$4+1),FALSE)*$E504</f>
        <v>0</v>
      </c>
      <c r="J502" s="19">
        <f ca="1">VLOOKUP(CONCATENATE($F502," ",$G502),AllocFactorMatrix,(J$4+1),FALSE)*$E504</f>
        <v>0</v>
      </c>
      <c r="K502" s="19">
        <f ca="1">VLOOKUP(CONCATENATE($F502," ",$G502),AllocFactorMatrix,(K$4+1),FALSE)*$E504</f>
        <v>0</v>
      </c>
      <c r="L502" s="19">
        <f ca="1">VLOOKUP(CONCATENATE($F502," ",$G502),AllocFactorMatrix,(L$4+1),FALSE)*$E504</f>
        <v>0</v>
      </c>
      <c r="M502" s="19">
        <f t="shared" ca="1" si="240"/>
        <v>0</v>
      </c>
      <c r="N502" s="19">
        <f ca="1">VLOOKUP(CONCATENATE($F502," ",$G502),AllocFactorMatrix,(N$4+1),FALSE)*$E504</f>
        <v>0</v>
      </c>
      <c r="O502" s="19">
        <f ca="1">VLOOKUP(CONCATENATE($F502," ",$G502),AllocFactorMatrix,(O$4+1),FALSE)*$E504</f>
        <v>0</v>
      </c>
      <c r="P502" s="19">
        <f ca="1">VLOOKUP(CONCATENATE($F502," ",$G502),AllocFactorMatrix,(P$4+1),FALSE)*$E504</f>
        <v>0</v>
      </c>
      <c r="Q502" s="19">
        <f ca="1">VLOOKUP(CONCATENATE($F502," ",$G502),AllocFactorMatrix,(Q$4+1),FALSE)*$E504</f>
        <v>0</v>
      </c>
      <c r="R502" s="19">
        <f t="shared" ca="1" si="241"/>
        <v>0</v>
      </c>
      <c r="S502" s="19">
        <f ca="1">VLOOKUP(CONCATENATE($F502," ",$G502),AllocFactorMatrix,(S$4+1),FALSE)*$E504</f>
        <v>0</v>
      </c>
      <c r="T502" s="19">
        <f ca="1">VLOOKUP(CONCATENATE($F502," ",$G502),AllocFactorMatrix,(T$4+1),FALSE)*$E504</f>
        <v>0</v>
      </c>
      <c r="U502" s="19">
        <f ca="1">VLOOKUP(CONCATENATE($F502," ",$G502),AllocFactorMatrix,(U$4+1),FALSE)*$E504</f>
        <v>0</v>
      </c>
      <c r="V502" s="19">
        <f ca="1">VLOOKUP(CONCATENATE($F502," ",$G502),AllocFactorMatrix,(V$4+1),FALSE)*$E504</f>
        <v>0</v>
      </c>
      <c r="W502" s="19">
        <f t="shared" ca="1" si="242"/>
        <v>0</v>
      </c>
      <c r="X502" s="19">
        <f ca="1">VLOOKUP(CONCATENATE($F502," ",$G502),AllocFactorMatrix,(X$4+1),FALSE)*$E504</f>
        <v>0</v>
      </c>
      <c r="Y502" s="19">
        <f ca="1">VLOOKUP(CONCATENATE($F502," ",$G502),AllocFactorMatrix,(Y$4+1),FALSE)*$E504</f>
        <v>0</v>
      </c>
      <c r="Z502" s="19">
        <f t="shared" ca="1" si="230"/>
        <v>0</v>
      </c>
      <c r="AA502" s="19">
        <f ca="1">VLOOKUP(CONCATENATE($F502," ",$G502),AllocFactorMatrix,(AA$4+1),FALSE)*$E504</f>
        <v>0</v>
      </c>
      <c r="AB502" s="19">
        <f ca="1">VLOOKUP(CONCATENATE($F502," ",$G502),AllocFactorMatrix,(AB$4+1),FALSE)*$E504</f>
        <v>0</v>
      </c>
      <c r="AC502" s="19">
        <f ca="1">VLOOKUP(CONCATENATE($F502," ",$G502),AllocFactorMatrix,(AC$4+1),FALSE)*$E504</f>
        <v>0</v>
      </c>
    </row>
    <row r="503" spans="5:29" hidden="1" outlineLevel="1">
      <c r="F503" s="53" t="str">
        <f>F504</f>
        <v>RSALE</v>
      </c>
      <c r="G503" s="15" t="str">
        <f>$G$14</f>
        <v>CUSTOMER</v>
      </c>
      <c r="H503" s="18">
        <f t="shared" ca="1" si="239"/>
        <v>0</v>
      </c>
      <c r="I503" s="19">
        <f ca="1">VLOOKUP(CONCATENATE($F503," ",$G503),AllocFactorMatrix,(I$4+1),FALSE)*$E504</f>
        <v>0</v>
      </c>
      <c r="J503" s="19">
        <f ca="1">VLOOKUP(CONCATENATE($F503," ",$G503),AllocFactorMatrix,(J$4+1),FALSE)*$E504</f>
        <v>0</v>
      </c>
      <c r="K503" s="19">
        <f ca="1">VLOOKUP(CONCATENATE($F503," ",$G503),AllocFactorMatrix,(K$4+1),FALSE)*$E504</f>
        <v>0</v>
      </c>
      <c r="L503" s="19">
        <f ca="1">VLOOKUP(CONCATENATE($F503," ",$G503),AllocFactorMatrix,(L$4+1),FALSE)*$E504</f>
        <v>0</v>
      </c>
      <c r="M503" s="19">
        <f t="shared" ca="1" si="240"/>
        <v>0</v>
      </c>
      <c r="N503" s="19">
        <f ca="1">VLOOKUP(CONCATENATE($F503," ",$G503),AllocFactorMatrix,(N$4+1),FALSE)*$E504</f>
        <v>0</v>
      </c>
      <c r="O503" s="19">
        <f ca="1">VLOOKUP(CONCATENATE($F503," ",$G503),AllocFactorMatrix,(O$4+1),FALSE)*$E504</f>
        <v>0</v>
      </c>
      <c r="P503" s="19">
        <f ca="1">VLOOKUP(CONCATENATE($F503," ",$G503),AllocFactorMatrix,(P$4+1),FALSE)*$E504</f>
        <v>0</v>
      </c>
      <c r="Q503" s="19">
        <f ca="1">VLOOKUP(CONCATENATE($F503," ",$G503),AllocFactorMatrix,(Q$4+1),FALSE)*$E504</f>
        <v>0</v>
      </c>
      <c r="R503" s="19">
        <f t="shared" ca="1" si="241"/>
        <v>0</v>
      </c>
      <c r="S503" s="19">
        <f ca="1">VLOOKUP(CONCATENATE($F503," ",$G503),AllocFactorMatrix,(S$4+1),FALSE)*$E504</f>
        <v>0</v>
      </c>
      <c r="T503" s="19">
        <f ca="1">VLOOKUP(CONCATENATE($F503," ",$G503),AllocFactorMatrix,(T$4+1),FALSE)*$E504</f>
        <v>0</v>
      </c>
      <c r="U503" s="19">
        <f ca="1">VLOOKUP(CONCATENATE($F503," ",$G503),AllocFactorMatrix,(U$4+1),FALSE)*$E504</f>
        <v>0</v>
      </c>
      <c r="V503" s="19">
        <f ca="1">VLOOKUP(CONCATENATE($F503," ",$G503),AllocFactorMatrix,(V$4+1),FALSE)*$E504</f>
        <v>0</v>
      </c>
      <c r="W503" s="19">
        <f t="shared" ca="1" si="242"/>
        <v>0</v>
      </c>
      <c r="X503" s="19">
        <f ca="1">VLOOKUP(CONCATENATE($F503," ",$G503),AllocFactorMatrix,(X$4+1),FALSE)*$E504</f>
        <v>0</v>
      </c>
      <c r="Y503" s="19">
        <f ca="1">VLOOKUP(CONCATENATE($F503," ",$G503),AllocFactorMatrix,(Y$4+1),FALSE)*$E504</f>
        <v>0</v>
      </c>
      <c r="Z503" s="19">
        <f t="shared" ca="1" si="230"/>
        <v>0</v>
      </c>
      <c r="AA503" s="19">
        <f ca="1">VLOOKUP(CONCATENATE($F503," ",$G503),AllocFactorMatrix,(AA$4+1),FALSE)*$E504</f>
        <v>0</v>
      </c>
      <c r="AB503" s="19">
        <f ca="1">VLOOKUP(CONCATENATE($F503," ",$G503),AllocFactorMatrix,(AB$4+1),FALSE)*$E504</f>
        <v>0</v>
      </c>
      <c r="AC503" s="19">
        <f ca="1">VLOOKUP(CONCATENATE($F503," ",$G503),AllocFactorMatrix,(AC$4+1),FALSE)*$E504</f>
        <v>0</v>
      </c>
    </row>
    <row r="504" spans="5:29" collapsed="1">
      <c r="E504" s="17">
        <v>0</v>
      </c>
      <c r="F504" s="53" t="s">
        <v>72</v>
      </c>
      <c r="G504" s="15" t="str">
        <f>$G$15</f>
        <v>TOTAL</v>
      </c>
      <c r="H504" s="18">
        <f t="shared" ca="1" si="239"/>
        <v>0</v>
      </c>
      <c r="I504" s="19">
        <f ca="1">VLOOKUP(CONCATENATE($F504," ",$G504),AllocFactorMatrix,(I$4+1),FALSE)*$E504</f>
        <v>0</v>
      </c>
      <c r="J504" s="19">
        <f ca="1">VLOOKUP(CONCATENATE($F504," ",$G504),AllocFactorMatrix,(J$4+1),FALSE)*$E504</f>
        <v>0</v>
      </c>
      <c r="K504" s="19">
        <f ca="1">VLOOKUP(CONCATENATE($F504," ",$G504),AllocFactorMatrix,(K$4+1),FALSE)*$E504</f>
        <v>0</v>
      </c>
      <c r="L504" s="19">
        <f ca="1">VLOOKUP(CONCATENATE($F504," ",$G504),AllocFactorMatrix,(L$4+1),FALSE)*$E504</f>
        <v>0</v>
      </c>
      <c r="M504" s="19">
        <f t="shared" ca="1" si="240"/>
        <v>0</v>
      </c>
      <c r="N504" s="19">
        <f ca="1">VLOOKUP(CONCATENATE($F504," ",$G504),AllocFactorMatrix,(N$4+1),FALSE)*$E504</f>
        <v>0</v>
      </c>
      <c r="O504" s="19">
        <f ca="1">VLOOKUP(CONCATENATE($F504," ",$G504),AllocFactorMatrix,(O$4+1),FALSE)*$E504</f>
        <v>0</v>
      </c>
      <c r="P504" s="19">
        <f ca="1">VLOOKUP(CONCATENATE($F504," ",$G504),AllocFactorMatrix,(P$4+1),FALSE)*$E504</f>
        <v>0</v>
      </c>
      <c r="Q504" s="19">
        <f ca="1">VLOOKUP(CONCATENATE($F504," ",$G504),AllocFactorMatrix,(Q$4+1),FALSE)*$E504</f>
        <v>0</v>
      </c>
      <c r="R504" s="19">
        <f t="shared" ca="1" si="241"/>
        <v>0</v>
      </c>
      <c r="S504" s="19">
        <f ca="1">VLOOKUP(CONCATENATE($F504," ",$G504),AllocFactorMatrix,(S$4+1),FALSE)*$E504</f>
        <v>0</v>
      </c>
      <c r="T504" s="19">
        <f ca="1">VLOOKUP(CONCATENATE($F504," ",$G504),AllocFactorMatrix,(T$4+1),FALSE)*$E504</f>
        <v>0</v>
      </c>
      <c r="U504" s="19">
        <f ca="1">VLOOKUP(CONCATENATE($F504," ",$G504),AllocFactorMatrix,(U$4+1),FALSE)*$E504</f>
        <v>0</v>
      </c>
      <c r="V504" s="19">
        <f ca="1">VLOOKUP(CONCATENATE($F504," ",$G504),AllocFactorMatrix,(V$4+1),FALSE)*$E504</f>
        <v>0</v>
      </c>
      <c r="W504" s="19">
        <f t="shared" ca="1" si="242"/>
        <v>0</v>
      </c>
      <c r="X504" s="19">
        <f ca="1">VLOOKUP(CONCATENATE($F504," ",$G504),AllocFactorMatrix,(X$4+1),FALSE)*$E504</f>
        <v>0</v>
      </c>
      <c r="Y504" s="19">
        <f ca="1">VLOOKUP(CONCATENATE($F504," ",$G504),AllocFactorMatrix,(Y$4+1),FALSE)*$E504</f>
        <v>0</v>
      </c>
      <c r="Z504" s="19">
        <f t="shared" ca="1" si="230"/>
        <v>0</v>
      </c>
      <c r="AA504" s="19">
        <f ca="1">VLOOKUP(CONCATENATE($F504," ",$G504),AllocFactorMatrix,(AA$4+1),FALSE)*$E504</f>
        <v>0</v>
      </c>
      <c r="AB504" s="19">
        <f ca="1">VLOOKUP(CONCATENATE($F504," ",$G504),AllocFactorMatrix,(AB$4+1),FALSE)*$E504</f>
        <v>0</v>
      </c>
      <c r="AC504" s="19">
        <f ca="1">VLOOKUP(CONCATENATE($F504," ",$G504),AllocFactorMatrix,(AC$4+1),FALSE)*$E504</f>
        <v>0</v>
      </c>
    </row>
    <row r="505" spans="5:29" hidden="1" outlineLevel="1">
      <c r="F505" s="53" t="str">
        <f>F512</f>
        <v>TDOMX</v>
      </c>
      <c r="G505" s="15" t="str">
        <f>$G$8</f>
        <v>PRODUCTION</v>
      </c>
      <c r="H505" s="18">
        <f t="shared" ca="1" si="239"/>
        <v>0</v>
      </c>
      <c r="I505" s="19">
        <f ca="1">VLOOKUP(CONCATENATE($F505," ",$G505),AllocFactorMatrix,(I$4+1),FALSE)*$E512</f>
        <v>0</v>
      </c>
      <c r="J505" s="19">
        <f ca="1">VLOOKUP(CONCATENATE($F505," ",$G505),AllocFactorMatrix,(J$4+1),FALSE)*$E512</f>
        <v>0</v>
      </c>
      <c r="K505" s="19">
        <f ca="1">VLOOKUP(CONCATENATE($F505," ",$G505),AllocFactorMatrix,(K$4+1),FALSE)*$E512</f>
        <v>0</v>
      </c>
      <c r="L505" s="19">
        <f ca="1">VLOOKUP(CONCATENATE($F505," ",$G505),AllocFactorMatrix,(L$4+1),FALSE)*$E512</f>
        <v>0</v>
      </c>
      <c r="M505" s="19">
        <f t="shared" ref="M505:M512" ca="1" si="243">SUBTOTAL(9,J505:L505)</f>
        <v>0</v>
      </c>
      <c r="N505" s="19">
        <f ca="1">VLOOKUP(CONCATENATE($F505," ",$G505),AllocFactorMatrix,(N$4+1),FALSE)*$E512</f>
        <v>0</v>
      </c>
      <c r="O505" s="19">
        <f ca="1">VLOOKUP(CONCATENATE($F505," ",$G505),AllocFactorMatrix,(O$4+1),FALSE)*$E512</f>
        <v>0</v>
      </c>
      <c r="P505" s="19">
        <f ca="1">VLOOKUP(CONCATENATE($F505," ",$G505),AllocFactorMatrix,(P$4+1),FALSE)*$E512</f>
        <v>0</v>
      </c>
      <c r="Q505" s="19">
        <f ca="1">VLOOKUP(CONCATENATE($F505," ",$G505),AllocFactorMatrix,(Q$4+1),FALSE)*$E512</f>
        <v>0</v>
      </c>
      <c r="R505" s="19">
        <f ca="1">SUBTOTAL(9,N505:Q505)</f>
        <v>0</v>
      </c>
      <c r="S505" s="19">
        <f ca="1">VLOOKUP(CONCATENATE($F505," ",$G505),AllocFactorMatrix,(S$4+1),FALSE)*$E512</f>
        <v>0</v>
      </c>
      <c r="T505" s="19">
        <f ca="1">VLOOKUP(CONCATENATE($F505," ",$G505),AllocFactorMatrix,(T$4+1),FALSE)*$E512</f>
        <v>0</v>
      </c>
      <c r="U505" s="19">
        <f ca="1">VLOOKUP(CONCATENATE($F505," ",$G505),AllocFactorMatrix,(U$4+1),FALSE)*$E512</f>
        <v>0</v>
      </c>
      <c r="V505" s="19">
        <f ca="1">VLOOKUP(CONCATENATE($F505," ",$G505),AllocFactorMatrix,(V$4+1),FALSE)*$E512</f>
        <v>0</v>
      </c>
      <c r="W505" s="19">
        <f ca="1">SUBTOTAL(9,S505:V505)</f>
        <v>0</v>
      </c>
      <c r="X505" s="19">
        <f ca="1">VLOOKUP(CONCATENATE($F505," ",$G505),AllocFactorMatrix,(X$4+1),FALSE)*$E512</f>
        <v>0</v>
      </c>
      <c r="Y505" s="19">
        <f ca="1">VLOOKUP(CONCATENATE($F505," ",$G505),AllocFactorMatrix,(Y$4+1),FALSE)*$E512</f>
        <v>0</v>
      </c>
      <c r="Z505" s="19">
        <f t="shared" ref="Z505:Z528" ca="1" si="244">SUBTOTAL(9,X505:Y505)</f>
        <v>0</v>
      </c>
      <c r="AA505" s="19">
        <f ca="1">VLOOKUP(CONCATENATE($F505," ",$G505),AllocFactorMatrix,(AA$4+1),FALSE)*$E512</f>
        <v>0</v>
      </c>
      <c r="AB505" s="19">
        <f ca="1">VLOOKUP(CONCATENATE($F505," ",$G505),AllocFactorMatrix,(AB$4+1),FALSE)*$E512</f>
        <v>0</v>
      </c>
      <c r="AC505" s="19">
        <f ca="1">VLOOKUP(CONCATENATE($F505," ",$G505),AllocFactorMatrix,(AC$4+1),FALSE)*$E512</f>
        <v>0</v>
      </c>
    </row>
    <row r="506" spans="5:29" hidden="1" outlineLevel="1">
      <c r="F506" s="53" t="str">
        <f>F512</f>
        <v>TDOMX</v>
      </c>
      <c r="G506" s="15" t="str">
        <f>$G$9</f>
        <v>BULKTRAN</v>
      </c>
      <c r="H506" s="18">
        <f t="shared" ca="1" si="239"/>
        <v>0</v>
      </c>
      <c r="I506" s="19">
        <f ca="1">VLOOKUP(CONCATENATE($F506," ",$G506),AllocFactorMatrix,(I$4+1),FALSE)*$E512</f>
        <v>0</v>
      </c>
      <c r="J506" s="19">
        <f ca="1">VLOOKUP(CONCATENATE($F506," ",$G506),AllocFactorMatrix,(J$4+1),FALSE)*$E512</f>
        <v>0</v>
      </c>
      <c r="K506" s="19">
        <f ca="1">VLOOKUP(CONCATENATE($F506," ",$G506),AllocFactorMatrix,(K$4+1),FALSE)*$E512</f>
        <v>0</v>
      </c>
      <c r="L506" s="19">
        <f ca="1">VLOOKUP(CONCATENATE($F506," ",$G506),AllocFactorMatrix,(L$4+1),FALSE)*$E512</f>
        <v>0</v>
      </c>
      <c r="M506" s="19">
        <f t="shared" ca="1" si="243"/>
        <v>0</v>
      </c>
      <c r="N506" s="19">
        <f ca="1">VLOOKUP(CONCATENATE($F506," ",$G506),AllocFactorMatrix,(N$4+1),FALSE)*$E512</f>
        <v>0</v>
      </c>
      <c r="O506" s="19">
        <f ca="1">VLOOKUP(CONCATENATE($F506," ",$G506),AllocFactorMatrix,(O$4+1),FALSE)*$E512</f>
        <v>0</v>
      </c>
      <c r="P506" s="19">
        <f ca="1">VLOOKUP(CONCATENATE($F506," ",$G506),AllocFactorMatrix,(P$4+1),FALSE)*$E512</f>
        <v>0</v>
      </c>
      <c r="Q506" s="19">
        <f ca="1">VLOOKUP(CONCATENATE($F506," ",$G506),AllocFactorMatrix,(Q$4+1),FALSE)*$E512</f>
        <v>0</v>
      </c>
      <c r="R506" s="19">
        <f t="shared" ref="R506:R512" ca="1" si="245">SUBTOTAL(9,N506:Q506)</f>
        <v>0</v>
      </c>
      <c r="S506" s="19">
        <f ca="1">VLOOKUP(CONCATENATE($F506," ",$G506),AllocFactorMatrix,(S$4+1),FALSE)*$E512</f>
        <v>0</v>
      </c>
      <c r="T506" s="19">
        <f ca="1">VLOOKUP(CONCATENATE($F506," ",$G506),AllocFactorMatrix,(T$4+1),FALSE)*$E512</f>
        <v>0</v>
      </c>
      <c r="U506" s="19">
        <f ca="1">VLOOKUP(CONCATENATE($F506," ",$G506),AllocFactorMatrix,(U$4+1),FALSE)*$E512</f>
        <v>0</v>
      </c>
      <c r="V506" s="19">
        <f ca="1">VLOOKUP(CONCATENATE($F506," ",$G506),AllocFactorMatrix,(V$4+1),FALSE)*$E512</f>
        <v>0</v>
      </c>
      <c r="W506" s="19">
        <f t="shared" ref="W506:W512" ca="1" si="246">SUBTOTAL(9,S506:V506)</f>
        <v>0</v>
      </c>
      <c r="X506" s="19">
        <f ca="1">VLOOKUP(CONCATENATE($F506," ",$G506),AllocFactorMatrix,(X$4+1),FALSE)*$E512</f>
        <v>0</v>
      </c>
      <c r="Y506" s="19">
        <f ca="1">VLOOKUP(CONCATENATE($F506," ",$G506),AllocFactorMatrix,(Y$4+1),FALSE)*$E512</f>
        <v>0</v>
      </c>
      <c r="Z506" s="19">
        <f t="shared" ca="1" si="244"/>
        <v>0</v>
      </c>
      <c r="AA506" s="19">
        <f ca="1">VLOOKUP(CONCATENATE($F506," ",$G506),AllocFactorMatrix,(AA$4+1),FALSE)*$E512</f>
        <v>0</v>
      </c>
      <c r="AB506" s="19">
        <f ca="1">VLOOKUP(CONCATENATE($F506," ",$G506),AllocFactorMatrix,(AB$4+1),FALSE)*$E512</f>
        <v>0</v>
      </c>
      <c r="AC506" s="19">
        <f ca="1">VLOOKUP(CONCATENATE($F506," ",$G506),AllocFactorMatrix,(AC$4+1),FALSE)*$E512</f>
        <v>0</v>
      </c>
    </row>
    <row r="507" spans="5:29" hidden="1" outlineLevel="1">
      <c r="F507" s="53" t="str">
        <f>F512</f>
        <v>TDOMX</v>
      </c>
      <c r="G507" s="15" t="str">
        <f>$G$10</f>
        <v>SUBTRAN</v>
      </c>
      <c r="H507" s="18">
        <f t="shared" ca="1" si="239"/>
        <v>0</v>
      </c>
      <c r="I507" s="19">
        <f ca="1">VLOOKUP(CONCATENATE($F507," ",$G507),AllocFactorMatrix,(I$4+1),FALSE)*$E512</f>
        <v>0</v>
      </c>
      <c r="J507" s="19">
        <f ca="1">VLOOKUP(CONCATENATE($F507," ",$G507),AllocFactorMatrix,(J$4+1),FALSE)*$E512</f>
        <v>0</v>
      </c>
      <c r="K507" s="19">
        <f ca="1">VLOOKUP(CONCATENATE($F507," ",$G507),AllocFactorMatrix,(K$4+1),FALSE)*$E512</f>
        <v>0</v>
      </c>
      <c r="L507" s="19">
        <f ca="1">VLOOKUP(CONCATENATE($F507," ",$G507),AllocFactorMatrix,(L$4+1),FALSE)*$E512</f>
        <v>0</v>
      </c>
      <c r="M507" s="19">
        <f t="shared" ca="1" si="243"/>
        <v>0</v>
      </c>
      <c r="N507" s="19">
        <f ca="1">VLOOKUP(CONCATENATE($F507," ",$G507),AllocFactorMatrix,(N$4+1),FALSE)*$E512</f>
        <v>0</v>
      </c>
      <c r="O507" s="19">
        <f ca="1">VLOOKUP(CONCATENATE($F507," ",$G507),AllocFactorMatrix,(O$4+1),FALSE)*$E512</f>
        <v>0</v>
      </c>
      <c r="P507" s="19">
        <f ca="1">VLOOKUP(CONCATENATE($F507," ",$G507),AllocFactorMatrix,(P$4+1),FALSE)*$E512</f>
        <v>0</v>
      </c>
      <c r="Q507" s="19">
        <f ca="1">VLOOKUP(CONCATENATE($F507," ",$G507),AllocFactorMatrix,(Q$4+1),FALSE)*$E512</f>
        <v>0</v>
      </c>
      <c r="R507" s="19">
        <f t="shared" ca="1" si="245"/>
        <v>0</v>
      </c>
      <c r="S507" s="19">
        <f ca="1">VLOOKUP(CONCATENATE($F507," ",$G507),AllocFactorMatrix,(S$4+1),FALSE)*$E512</f>
        <v>0</v>
      </c>
      <c r="T507" s="19">
        <f ca="1">VLOOKUP(CONCATENATE($F507," ",$G507),AllocFactorMatrix,(T$4+1),FALSE)*$E512</f>
        <v>0</v>
      </c>
      <c r="U507" s="19">
        <f ca="1">VLOOKUP(CONCATENATE($F507," ",$G507),AllocFactorMatrix,(U$4+1),FALSE)*$E512</f>
        <v>0</v>
      </c>
      <c r="V507" s="19">
        <f ca="1">VLOOKUP(CONCATENATE($F507," ",$G507),AllocFactorMatrix,(V$4+1),FALSE)*$E512</f>
        <v>0</v>
      </c>
      <c r="W507" s="19">
        <f t="shared" ca="1" si="246"/>
        <v>0</v>
      </c>
      <c r="X507" s="19">
        <f ca="1">VLOOKUP(CONCATENATE($F507," ",$G507),AllocFactorMatrix,(X$4+1),FALSE)*$E512</f>
        <v>0</v>
      </c>
      <c r="Y507" s="19">
        <f ca="1">VLOOKUP(CONCATENATE($F507," ",$G507),AllocFactorMatrix,(Y$4+1),FALSE)*$E512</f>
        <v>0</v>
      </c>
      <c r="Z507" s="19">
        <f t="shared" ca="1" si="244"/>
        <v>0</v>
      </c>
      <c r="AA507" s="19">
        <f ca="1">VLOOKUP(CONCATENATE($F507," ",$G507),AllocFactorMatrix,(AA$4+1),FALSE)*$E512</f>
        <v>0</v>
      </c>
      <c r="AB507" s="19">
        <f ca="1">VLOOKUP(CONCATENATE($F507," ",$G507),AllocFactorMatrix,(AB$4+1),FALSE)*$E512</f>
        <v>0</v>
      </c>
      <c r="AC507" s="19">
        <f ca="1">VLOOKUP(CONCATENATE($F507," ",$G507),AllocFactorMatrix,(AC$4+1),FALSE)*$E512</f>
        <v>0</v>
      </c>
    </row>
    <row r="508" spans="5:29" hidden="1" outlineLevel="1">
      <c r="F508" s="53" t="str">
        <f>F512</f>
        <v>TDOMX</v>
      </c>
      <c r="G508" s="15" t="str">
        <f>$G$11</f>
        <v>DISTPRI</v>
      </c>
      <c r="H508" s="18">
        <f t="shared" ca="1" si="239"/>
        <v>0</v>
      </c>
      <c r="I508" s="19">
        <f ca="1">VLOOKUP(CONCATENATE($F508," ",$G508),AllocFactorMatrix,(I$4+1),FALSE)*$E512</f>
        <v>0</v>
      </c>
      <c r="J508" s="19">
        <f ca="1">VLOOKUP(CONCATENATE($F508," ",$G508),AllocFactorMatrix,(J$4+1),FALSE)*$E512</f>
        <v>0</v>
      </c>
      <c r="K508" s="19">
        <f ca="1">VLOOKUP(CONCATENATE($F508," ",$G508),AllocFactorMatrix,(K$4+1),FALSE)*$E512</f>
        <v>0</v>
      </c>
      <c r="L508" s="19">
        <f ca="1">VLOOKUP(CONCATENATE($F508," ",$G508),AllocFactorMatrix,(L$4+1),FALSE)*$E512</f>
        <v>0</v>
      </c>
      <c r="M508" s="19">
        <f t="shared" ca="1" si="243"/>
        <v>0</v>
      </c>
      <c r="N508" s="19">
        <f ca="1">VLOOKUP(CONCATENATE($F508," ",$G508),AllocFactorMatrix,(N$4+1),FALSE)*$E512</f>
        <v>0</v>
      </c>
      <c r="O508" s="19">
        <f ca="1">VLOOKUP(CONCATENATE($F508," ",$G508),AllocFactorMatrix,(O$4+1),FALSE)*$E512</f>
        <v>0</v>
      </c>
      <c r="P508" s="19">
        <f ca="1">VLOOKUP(CONCATENATE($F508," ",$G508),AllocFactorMatrix,(P$4+1),FALSE)*$E512</f>
        <v>0</v>
      </c>
      <c r="Q508" s="19">
        <f ca="1">VLOOKUP(CONCATENATE($F508," ",$G508),AllocFactorMatrix,(Q$4+1),FALSE)*$E512</f>
        <v>0</v>
      </c>
      <c r="R508" s="19">
        <f t="shared" ca="1" si="245"/>
        <v>0</v>
      </c>
      <c r="S508" s="19">
        <f ca="1">VLOOKUP(CONCATENATE($F508," ",$G508),AllocFactorMatrix,(S$4+1),FALSE)*$E512</f>
        <v>0</v>
      </c>
      <c r="T508" s="19">
        <f ca="1">VLOOKUP(CONCATENATE($F508," ",$G508),AllocFactorMatrix,(T$4+1),FALSE)*$E512</f>
        <v>0</v>
      </c>
      <c r="U508" s="19">
        <f ca="1">VLOOKUP(CONCATENATE($F508," ",$G508),AllocFactorMatrix,(U$4+1),FALSE)*$E512</f>
        <v>0</v>
      </c>
      <c r="V508" s="19">
        <f ca="1">VLOOKUP(CONCATENATE($F508," ",$G508),AllocFactorMatrix,(V$4+1),FALSE)*$E512</f>
        <v>0</v>
      </c>
      <c r="W508" s="19">
        <f t="shared" ca="1" si="246"/>
        <v>0</v>
      </c>
      <c r="X508" s="19">
        <f ca="1">VLOOKUP(CONCATENATE($F508," ",$G508),AllocFactorMatrix,(X$4+1),FALSE)*$E512</f>
        <v>0</v>
      </c>
      <c r="Y508" s="19">
        <f ca="1">VLOOKUP(CONCATENATE($F508," ",$G508),AllocFactorMatrix,(Y$4+1),FALSE)*$E512</f>
        <v>0</v>
      </c>
      <c r="Z508" s="19">
        <f t="shared" ca="1" si="244"/>
        <v>0</v>
      </c>
      <c r="AA508" s="19">
        <f ca="1">VLOOKUP(CONCATENATE($F508," ",$G508),AllocFactorMatrix,(AA$4+1),FALSE)*$E512</f>
        <v>0</v>
      </c>
      <c r="AB508" s="19">
        <f ca="1">VLOOKUP(CONCATENATE($F508," ",$G508),AllocFactorMatrix,(AB$4+1),FALSE)*$E512</f>
        <v>0</v>
      </c>
      <c r="AC508" s="19">
        <f ca="1">VLOOKUP(CONCATENATE($F508," ",$G508),AllocFactorMatrix,(AC$4+1),FALSE)*$E512</f>
        <v>0</v>
      </c>
    </row>
    <row r="509" spans="5:29" hidden="1" outlineLevel="1">
      <c r="F509" s="53" t="str">
        <f>F512</f>
        <v>TDOMX</v>
      </c>
      <c r="G509" s="15" t="str">
        <f>$G$12</f>
        <v>DISTSEC</v>
      </c>
      <c r="H509" s="18">
        <f t="shared" ca="1" si="239"/>
        <v>0</v>
      </c>
      <c r="I509" s="19">
        <f ca="1">VLOOKUP(CONCATENATE($F509," ",$G509),AllocFactorMatrix,(I$4+1),FALSE)*$E512</f>
        <v>0</v>
      </c>
      <c r="J509" s="19">
        <f ca="1">VLOOKUP(CONCATENATE($F509," ",$G509),AllocFactorMatrix,(J$4+1),FALSE)*$E512</f>
        <v>0</v>
      </c>
      <c r="K509" s="19">
        <f ca="1">VLOOKUP(CONCATENATE($F509," ",$G509),AllocFactorMatrix,(K$4+1),FALSE)*$E512</f>
        <v>0</v>
      </c>
      <c r="L509" s="19">
        <f ca="1">VLOOKUP(CONCATENATE($F509," ",$G509),AllocFactorMatrix,(L$4+1),FALSE)*$E512</f>
        <v>0</v>
      </c>
      <c r="M509" s="19">
        <f t="shared" ca="1" si="243"/>
        <v>0</v>
      </c>
      <c r="N509" s="19">
        <f ca="1">VLOOKUP(CONCATENATE($F509," ",$G509),AllocFactorMatrix,(N$4+1),FALSE)*$E512</f>
        <v>0</v>
      </c>
      <c r="O509" s="19">
        <f ca="1">VLOOKUP(CONCATENATE($F509," ",$G509),AllocFactorMatrix,(O$4+1),FALSE)*$E512</f>
        <v>0</v>
      </c>
      <c r="P509" s="19">
        <f ca="1">VLOOKUP(CONCATENATE($F509," ",$G509),AllocFactorMatrix,(P$4+1),FALSE)*$E512</f>
        <v>0</v>
      </c>
      <c r="Q509" s="19">
        <f ca="1">VLOOKUP(CONCATENATE($F509," ",$G509),AllocFactorMatrix,(Q$4+1),FALSE)*$E512</f>
        <v>0</v>
      </c>
      <c r="R509" s="19">
        <f t="shared" ca="1" si="245"/>
        <v>0</v>
      </c>
      <c r="S509" s="19">
        <f ca="1">VLOOKUP(CONCATENATE($F509," ",$G509),AllocFactorMatrix,(S$4+1),FALSE)*$E512</f>
        <v>0</v>
      </c>
      <c r="T509" s="19">
        <f ca="1">VLOOKUP(CONCATENATE($F509," ",$G509),AllocFactorMatrix,(T$4+1),FALSE)*$E512</f>
        <v>0</v>
      </c>
      <c r="U509" s="19">
        <f ca="1">VLOOKUP(CONCATENATE($F509," ",$G509),AllocFactorMatrix,(U$4+1),FALSE)*$E512</f>
        <v>0</v>
      </c>
      <c r="V509" s="19">
        <f ca="1">VLOOKUP(CONCATENATE($F509," ",$G509),AllocFactorMatrix,(V$4+1),FALSE)*$E512</f>
        <v>0</v>
      </c>
      <c r="W509" s="19">
        <f t="shared" ca="1" si="246"/>
        <v>0</v>
      </c>
      <c r="X509" s="19">
        <f ca="1">VLOOKUP(CONCATENATE($F509," ",$G509),AllocFactorMatrix,(X$4+1),FALSE)*$E512</f>
        <v>0</v>
      </c>
      <c r="Y509" s="19">
        <f ca="1">VLOOKUP(CONCATENATE($F509," ",$G509),AllocFactorMatrix,(Y$4+1),FALSE)*$E512</f>
        <v>0</v>
      </c>
      <c r="Z509" s="19">
        <f t="shared" ca="1" si="244"/>
        <v>0</v>
      </c>
      <c r="AA509" s="19">
        <f ca="1">VLOOKUP(CONCATENATE($F509," ",$G509),AllocFactorMatrix,(AA$4+1),FALSE)*$E512</f>
        <v>0</v>
      </c>
      <c r="AB509" s="19">
        <f ca="1">VLOOKUP(CONCATENATE($F509," ",$G509),AllocFactorMatrix,(AB$4+1),FALSE)*$E512</f>
        <v>0</v>
      </c>
      <c r="AC509" s="19">
        <f ca="1">VLOOKUP(CONCATENATE($F509," ",$G509),AllocFactorMatrix,(AC$4+1),FALSE)*$E512</f>
        <v>0</v>
      </c>
    </row>
    <row r="510" spans="5:29" hidden="1" outlineLevel="1">
      <c r="F510" s="53" t="str">
        <f>F512</f>
        <v>TDOMX</v>
      </c>
      <c r="G510" s="15" t="str">
        <f>$G$13</f>
        <v>ENERGY</v>
      </c>
      <c r="H510" s="18">
        <f t="shared" ca="1" si="239"/>
        <v>0</v>
      </c>
      <c r="I510" s="19">
        <f ca="1">VLOOKUP(CONCATENATE($F510," ",$G510),AllocFactorMatrix,(I$4+1),FALSE)*$E512</f>
        <v>0</v>
      </c>
      <c r="J510" s="19">
        <f ca="1">VLOOKUP(CONCATENATE($F510," ",$G510),AllocFactorMatrix,(J$4+1),FALSE)*$E512</f>
        <v>0</v>
      </c>
      <c r="K510" s="19">
        <f ca="1">VLOOKUP(CONCATENATE($F510," ",$G510),AllocFactorMatrix,(K$4+1),FALSE)*$E512</f>
        <v>0</v>
      </c>
      <c r="L510" s="19">
        <f ca="1">VLOOKUP(CONCATENATE($F510," ",$G510),AllocFactorMatrix,(L$4+1),FALSE)*$E512</f>
        <v>0</v>
      </c>
      <c r="M510" s="19">
        <f t="shared" ca="1" si="243"/>
        <v>0</v>
      </c>
      <c r="N510" s="19">
        <f ca="1">VLOOKUP(CONCATENATE($F510," ",$G510),AllocFactorMatrix,(N$4+1),FALSE)*$E512</f>
        <v>0</v>
      </c>
      <c r="O510" s="19">
        <f ca="1">VLOOKUP(CONCATENATE($F510," ",$G510),AllocFactorMatrix,(O$4+1),FALSE)*$E512</f>
        <v>0</v>
      </c>
      <c r="P510" s="19">
        <f ca="1">VLOOKUP(CONCATENATE($F510," ",$G510),AllocFactorMatrix,(P$4+1),FALSE)*$E512</f>
        <v>0</v>
      </c>
      <c r="Q510" s="19">
        <f ca="1">VLOOKUP(CONCATENATE($F510," ",$G510),AllocFactorMatrix,(Q$4+1),FALSE)*$E512</f>
        <v>0</v>
      </c>
      <c r="R510" s="19">
        <f t="shared" ca="1" si="245"/>
        <v>0</v>
      </c>
      <c r="S510" s="19">
        <f ca="1">VLOOKUP(CONCATENATE($F510," ",$G510),AllocFactorMatrix,(S$4+1),FALSE)*$E512</f>
        <v>0</v>
      </c>
      <c r="T510" s="19">
        <f ca="1">VLOOKUP(CONCATENATE($F510," ",$G510),AllocFactorMatrix,(T$4+1),FALSE)*$E512</f>
        <v>0</v>
      </c>
      <c r="U510" s="19">
        <f ca="1">VLOOKUP(CONCATENATE($F510," ",$G510),AllocFactorMatrix,(U$4+1),FALSE)*$E512</f>
        <v>0</v>
      </c>
      <c r="V510" s="19">
        <f ca="1">VLOOKUP(CONCATENATE($F510," ",$G510),AllocFactorMatrix,(V$4+1),FALSE)*$E512</f>
        <v>0</v>
      </c>
      <c r="W510" s="19">
        <f t="shared" ca="1" si="246"/>
        <v>0</v>
      </c>
      <c r="X510" s="19">
        <f ca="1">VLOOKUP(CONCATENATE($F510," ",$G510),AllocFactorMatrix,(X$4+1),FALSE)*$E512</f>
        <v>0</v>
      </c>
      <c r="Y510" s="19">
        <f ca="1">VLOOKUP(CONCATENATE($F510," ",$G510),AllocFactorMatrix,(Y$4+1),FALSE)*$E512</f>
        <v>0</v>
      </c>
      <c r="Z510" s="19">
        <f t="shared" ca="1" si="244"/>
        <v>0</v>
      </c>
      <c r="AA510" s="19">
        <f ca="1">VLOOKUP(CONCATENATE($F510," ",$G510),AllocFactorMatrix,(AA$4+1),FALSE)*$E512</f>
        <v>0</v>
      </c>
      <c r="AB510" s="19">
        <f ca="1">VLOOKUP(CONCATENATE($F510," ",$G510),AllocFactorMatrix,(AB$4+1),FALSE)*$E512</f>
        <v>0</v>
      </c>
      <c r="AC510" s="19">
        <f ca="1">VLOOKUP(CONCATENATE($F510," ",$G510),AllocFactorMatrix,(AC$4+1),FALSE)*$E512</f>
        <v>0</v>
      </c>
    </row>
    <row r="511" spans="5:29" hidden="1" outlineLevel="1">
      <c r="F511" s="53" t="str">
        <f>F512</f>
        <v>TDOMX</v>
      </c>
      <c r="G511" s="15" t="str">
        <f>$G$14</f>
        <v>CUSTOMER</v>
      </c>
      <c r="H511" s="18">
        <f t="shared" ca="1" si="239"/>
        <v>0</v>
      </c>
      <c r="I511" s="19">
        <f ca="1">VLOOKUP(CONCATENATE($F511," ",$G511),AllocFactorMatrix,(I$4+1),FALSE)*$E512</f>
        <v>0</v>
      </c>
      <c r="J511" s="19">
        <f ca="1">VLOOKUP(CONCATENATE($F511," ",$G511),AllocFactorMatrix,(J$4+1),FALSE)*$E512</f>
        <v>0</v>
      </c>
      <c r="K511" s="19">
        <f ca="1">VLOOKUP(CONCATENATE($F511," ",$G511),AllocFactorMatrix,(K$4+1),FALSE)*$E512</f>
        <v>0</v>
      </c>
      <c r="L511" s="19">
        <f ca="1">VLOOKUP(CONCATENATE($F511," ",$G511),AllocFactorMatrix,(L$4+1),FALSE)*$E512</f>
        <v>0</v>
      </c>
      <c r="M511" s="19">
        <f t="shared" ca="1" si="243"/>
        <v>0</v>
      </c>
      <c r="N511" s="19">
        <f ca="1">VLOOKUP(CONCATENATE($F511," ",$G511),AllocFactorMatrix,(N$4+1),FALSE)*$E512</f>
        <v>0</v>
      </c>
      <c r="O511" s="19">
        <f ca="1">VLOOKUP(CONCATENATE($F511," ",$G511),AllocFactorMatrix,(O$4+1),FALSE)*$E512</f>
        <v>0</v>
      </c>
      <c r="P511" s="19">
        <f ca="1">VLOOKUP(CONCATENATE($F511," ",$G511),AllocFactorMatrix,(P$4+1),FALSE)*$E512</f>
        <v>0</v>
      </c>
      <c r="Q511" s="19">
        <f ca="1">VLOOKUP(CONCATENATE($F511," ",$G511),AllocFactorMatrix,(Q$4+1),FALSE)*$E512</f>
        <v>0</v>
      </c>
      <c r="R511" s="19">
        <f t="shared" ca="1" si="245"/>
        <v>0</v>
      </c>
      <c r="S511" s="19">
        <f ca="1">VLOOKUP(CONCATENATE($F511," ",$G511),AllocFactorMatrix,(S$4+1),FALSE)*$E512</f>
        <v>0</v>
      </c>
      <c r="T511" s="19">
        <f ca="1">VLOOKUP(CONCATENATE($F511," ",$G511),AllocFactorMatrix,(T$4+1),FALSE)*$E512</f>
        <v>0</v>
      </c>
      <c r="U511" s="19">
        <f ca="1">VLOOKUP(CONCATENATE($F511," ",$G511),AllocFactorMatrix,(U$4+1),FALSE)*$E512</f>
        <v>0</v>
      </c>
      <c r="V511" s="19">
        <f ca="1">VLOOKUP(CONCATENATE($F511," ",$G511),AllocFactorMatrix,(V$4+1),FALSE)*$E512</f>
        <v>0</v>
      </c>
      <c r="W511" s="19">
        <f t="shared" ca="1" si="246"/>
        <v>0</v>
      </c>
      <c r="X511" s="19">
        <f ca="1">VLOOKUP(CONCATENATE($F511," ",$G511),AllocFactorMatrix,(X$4+1),FALSE)*$E512</f>
        <v>0</v>
      </c>
      <c r="Y511" s="19">
        <f ca="1">VLOOKUP(CONCATENATE($F511," ",$G511),AllocFactorMatrix,(Y$4+1),FALSE)*$E512</f>
        <v>0</v>
      </c>
      <c r="Z511" s="19">
        <f t="shared" ca="1" si="244"/>
        <v>0</v>
      </c>
      <c r="AA511" s="19">
        <f ca="1">VLOOKUP(CONCATENATE($F511," ",$G511),AllocFactorMatrix,(AA$4+1),FALSE)*$E512</f>
        <v>0</v>
      </c>
      <c r="AB511" s="19">
        <f ca="1">VLOOKUP(CONCATENATE($F511," ",$G511),AllocFactorMatrix,(AB$4+1),FALSE)*$E512</f>
        <v>0</v>
      </c>
      <c r="AC511" s="19">
        <f ca="1">VLOOKUP(CONCATENATE($F511," ",$G511),AllocFactorMatrix,(AC$4+1),FALSE)*$E512</f>
        <v>0</v>
      </c>
    </row>
    <row r="512" spans="5:29" collapsed="1">
      <c r="E512" s="17">
        <v>0</v>
      </c>
      <c r="F512" s="53" t="str">
        <f>+F2089</f>
        <v>TDOMX</v>
      </c>
      <c r="G512" s="15" t="str">
        <f>$G$15</f>
        <v>TOTAL</v>
      </c>
      <c r="H512" s="18">
        <f t="shared" ca="1" si="239"/>
        <v>0</v>
      </c>
      <c r="I512" s="19">
        <f ca="1">VLOOKUP(CONCATENATE($F512," ",$G512),AllocFactorMatrix,(I$4+1),FALSE)*$E512</f>
        <v>0</v>
      </c>
      <c r="J512" s="19">
        <f ca="1">VLOOKUP(CONCATENATE($F512," ",$G512),AllocFactorMatrix,(J$4+1),FALSE)*$E512</f>
        <v>0</v>
      </c>
      <c r="K512" s="19">
        <f ca="1">VLOOKUP(CONCATENATE($F512," ",$G512),AllocFactorMatrix,(K$4+1),FALSE)*$E512</f>
        <v>0</v>
      </c>
      <c r="L512" s="19">
        <f ca="1">VLOOKUP(CONCATENATE($F512," ",$G512),AllocFactorMatrix,(L$4+1),FALSE)*$E512</f>
        <v>0</v>
      </c>
      <c r="M512" s="19">
        <f t="shared" ca="1" si="243"/>
        <v>0</v>
      </c>
      <c r="N512" s="19">
        <f ca="1">VLOOKUP(CONCATENATE($F512," ",$G512),AllocFactorMatrix,(N$4+1),FALSE)*$E512</f>
        <v>0</v>
      </c>
      <c r="O512" s="19">
        <f ca="1">VLOOKUP(CONCATENATE($F512," ",$G512),AllocFactorMatrix,(O$4+1),FALSE)*$E512</f>
        <v>0</v>
      </c>
      <c r="P512" s="19">
        <f ca="1">VLOOKUP(CONCATENATE($F512," ",$G512),AllocFactorMatrix,(P$4+1),FALSE)*$E512</f>
        <v>0</v>
      </c>
      <c r="Q512" s="19">
        <f ca="1">VLOOKUP(CONCATENATE($F512," ",$G512),AllocFactorMatrix,(Q$4+1),FALSE)*$E512</f>
        <v>0</v>
      </c>
      <c r="R512" s="19">
        <f t="shared" ca="1" si="245"/>
        <v>0</v>
      </c>
      <c r="S512" s="19">
        <f ca="1">VLOOKUP(CONCATENATE($F512," ",$G512),AllocFactorMatrix,(S$4+1),FALSE)*$E512</f>
        <v>0</v>
      </c>
      <c r="T512" s="19">
        <f ca="1">VLOOKUP(CONCATENATE($F512," ",$G512),AllocFactorMatrix,(T$4+1),FALSE)*$E512</f>
        <v>0</v>
      </c>
      <c r="U512" s="19">
        <f ca="1">VLOOKUP(CONCATENATE($F512," ",$G512),AllocFactorMatrix,(U$4+1),FALSE)*$E512</f>
        <v>0</v>
      </c>
      <c r="V512" s="19">
        <f ca="1">VLOOKUP(CONCATENATE($F512," ",$G512),AllocFactorMatrix,(V$4+1),FALSE)*$E512</f>
        <v>0</v>
      </c>
      <c r="W512" s="19">
        <f t="shared" ca="1" si="246"/>
        <v>0</v>
      </c>
      <c r="X512" s="19">
        <f ca="1">VLOOKUP(CONCATENATE($F512," ",$G512),AllocFactorMatrix,(X$4+1),FALSE)*$E512</f>
        <v>0</v>
      </c>
      <c r="Y512" s="19">
        <f ca="1">VLOOKUP(CONCATENATE($F512," ",$G512),AllocFactorMatrix,(Y$4+1),FALSE)*$E512</f>
        <v>0</v>
      </c>
      <c r="Z512" s="19">
        <f t="shared" ca="1" si="244"/>
        <v>0</v>
      </c>
      <c r="AA512" s="19">
        <f ca="1">VLOOKUP(CONCATENATE($F512," ",$G512),AllocFactorMatrix,(AA$4+1),FALSE)*$E512</f>
        <v>0</v>
      </c>
      <c r="AB512" s="19">
        <f ca="1">VLOOKUP(CONCATENATE($F512," ",$G512),AllocFactorMatrix,(AB$4+1),FALSE)*$E512</f>
        <v>0</v>
      </c>
      <c r="AC512" s="19">
        <f ca="1">VLOOKUP(CONCATENATE($F512," ",$G512),AllocFactorMatrix,(AC$4+1),FALSE)*$E512</f>
        <v>0</v>
      </c>
    </row>
    <row r="513" spans="5:29" hidden="1" outlineLevel="1">
      <c r="F513" s="53" t="str">
        <f>F520</f>
        <v>TDOMX</v>
      </c>
      <c r="G513" s="15" t="str">
        <f>$G$8</f>
        <v>PRODUCTION</v>
      </c>
      <c r="H513" s="18">
        <f t="shared" ca="1" si="239"/>
        <v>0</v>
      </c>
      <c r="I513" s="19">
        <f ca="1">VLOOKUP(CONCATENATE($F513," ",$G513),AllocFactorMatrix,(I$4+1),FALSE)*$E520</f>
        <v>0</v>
      </c>
      <c r="J513" s="19">
        <f ca="1">VLOOKUP(CONCATENATE($F513," ",$G513),AllocFactorMatrix,(J$4+1),FALSE)*$E520</f>
        <v>0</v>
      </c>
      <c r="K513" s="19">
        <f ca="1">VLOOKUP(CONCATENATE($F513," ",$G513),AllocFactorMatrix,(K$4+1),FALSE)*$E520</f>
        <v>0</v>
      </c>
      <c r="L513" s="19">
        <f ca="1">VLOOKUP(CONCATENATE($F513," ",$G513),AllocFactorMatrix,(L$4+1),FALSE)*$E520</f>
        <v>0</v>
      </c>
      <c r="M513" s="19">
        <f t="shared" ref="M513:M520" ca="1" si="247">SUBTOTAL(9,J513:L513)</f>
        <v>0</v>
      </c>
      <c r="N513" s="19">
        <f ca="1">VLOOKUP(CONCATENATE($F513," ",$G513),AllocFactorMatrix,(N$4+1),FALSE)*$E520</f>
        <v>0</v>
      </c>
      <c r="O513" s="19">
        <f ca="1">VLOOKUP(CONCATENATE($F513," ",$G513),AllocFactorMatrix,(O$4+1),FALSE)*$E520</f>
        <v>0</v>
      </c>
      <c r="P513" s="19">
        <f ca="1">VLOOKUP(CONCATENATE($F513," ",$G513),AllocFactorMatrix,(P$4+1),FALSE)*$E520</f>
        <v>0</v>
      </c>
      <c r="Q513" s="19">
        <f ca="1">VLOOKUP(CONCATENATE($F513," ",$G513),AllocFactorMatrix,(Q$4+1),FALSE)*$E520</f>
        <v>0</v>
      </c>
      <c r="R513" s="19">
        <f ca="1">SUBTOTAL(9,N513:Q513)</f>
        <v>0</v>
      </c>
      <c r="S513" s="19">
        <f ca="1">VLOOKUP(CONCATENATE($F513," ",$G513),AllocFactorMatrix,(S$4+1),FALSE)*$E520</f>
        <v>0</v>
      </c>
      <c r="T513" s="19">
        <f ca="1">VLOOKUP(CONCATENATE($F513," ",$G513),AllocFactorMatrix,(T$4+1),FALSE)*$E520</f>
        <v>0</v>
      </c>
      <c r="U513" s="19">
        <f ca="1">VLOOKUP(CONCATENATE($F513," ",$G513),AllocFactorMatrix,(U$4+1),FALSE)*$E520</f>
        <v>0</v>
      </c>
      <c r="V513" s="19">
        <f ca="1">VLOOKUP(CONCATENATE($F513," ",$G513),AllocFactorMatrix,(V$4+1),FALSE)*$E520</f>
        <v>0</v>
      </c>
      <c r="W513" s="19">
        <f ca="1">SUBTOTAL(9,S513:V513)</f>
        <v>0</v>
      </c>
      <c r="X513" s="19">
        <f ca="1">VLOOKUP(CONCATENATE($F513," ",$G513),AllocFactorMatrix,(X$4+1),FALSE)*$E520</f>
        <v>0</v>
      </c>
      <c r="Y513" s="19">
        <f ca="1">VLOOKUP(CONCATENATE($F513," ",$G513),AllocFactorMatrix,(Y$4+1),FALSE)*$E520</f>
        <v>0</v>
      </c>
      <c r="Z513" s="19">
        <f t="shared" ca="1" si="244"/>
        <v>0</v>
      </c>
      <c r="AA513" s="19">
        <f ca="1">VLOOKUP(CONCATENATE($F513," ",$G513),AllocFactorMatrix,(AA$4+1),FALSE)*$E520</f>
        <v>0</v>
      </c>
      <c r="AB513" s="19">
        <f ca="1">VLOOKUP(CONCATENATE($F513," ",$G513),AllocFactorMatrix,(AB$4+1),FALSE)*$E520</f>
        <v>0</v>
      </c>
      <c r="AC513" s="19">
        <f ca="1">VLOOKUP(CONCATENATE($F513," ",$G513),AllocFactorMatrix,(AC$4+1),FALSE)*$E520</f>
        <v>0</v>
      </c>
    </row>
    <row r="514" spans="5:29" hidden="1" outlineLevel="1">
      <c r="F514" s="53" t="str">
        <f>F520</f>
        <v>TDOMX</v>
      </c>
      <c r="G514" s="15" t="str">
        <f>$G$9</f>
        <v>BULKTRAN</v>
      </c>
      <c r="H514" s="18">
        <f t="shared" ca="1" si="239"/>
        <v>0</v>
      </c>
      <c r="I514" s="19">
        <f ca="1">VLOOKUP(CONCATENATE($F514," ",$G514),AllocFactorMatrix,(I$4+1),FALSE)*$E520</f>
        <v>0</v>
      </c>
      <c r="J514" s="19">
        <f ca="1">VLOOKUP(CONCATENATE($F514," ",$G514),AllocFactorMatrix,(J$4+1),FALSE)*$E520</f>
        <v>0</v>
      </c>
      <c r="K514" s="19">
        <f ca="1">VLOOKUP(CONCATENATE($F514," ",$G514),AllocFactorMatrix,(K$4+1),FALSE)*$E520</f>
        <v>0</v>
      </c>
      <c r="L514" s="19">
        <f ca="1">VLOOKUP(CONCATENATE($F514," ",$G514),AllocFactorMatrix,(L$4+1),FALSE)*$E520</f>
        <v>0</v>
      </c>
      <c r="M514" s="19">
        <f t="shared" ca="1" si="247"/>
        <v>0</v>
      </c>
      <c r="N514" s="19">
        <f ca="1">VLOOKUP(CONCATENATE($F514," ",$G514),AllocFactorMatrix,(N$4+1),FALSE)*$E520</f>
        <v>0</v>
      </c>
      <c r="O514" s="19">
        <f ca="1">VLOOKUP(CONCATENATE($F514," ",$G514),AllocFactorMatrix,(O$4+1),FALSE)*$E520</f>
        <v>0</v>
      </c>
      <c r="P514" s="19">
        <f ca="1">VLOOKUP(CONCATENATE($F514," ",$G514),AllocFactorMatrix,(P$4+1),FALSE)*$E520</f>
        <v>0</v>
      </c>
      <c r="Q514" s="19">
        <f ca="1">VLOOKUP(CONCATENATE($F514," ",$G514),AllocFactorMatrix,(Q$4+1),FALSE)*$E520</f>
        <v>0</v>
      </c>
      <c r="R514" s="19">
        <f t="shared" ref="R514:R520" ca="1" si="248">SUBTOTAL(9,N514:Q514)</f>
        <v>0</v>
      </c>
      <c r="S514" s="19">
        <f ca="1">VLOOKUP(CONCATENATE($F514," ",$G514),AllocFactorMatrix,(S$4+1),FALSE)*$E520</f>
        <v>0</v>
      </c>
      <c r="T514" s="19">
        <f ca="1">VLOOKUP(CONCATENATE($F514," ",$G514),AllocFactorMatrix,(T$4+1),FALSE)*$E520</f>
        <v>0</v>
      </c>
      <c r="U514" s="19">
        <f ca="1">VLOOKUP(CONCATENATE($F514," ",$G514),AllocFactorMatrix,(U$4+1),FALSE)*$E520</f>
        <v>0</v>
      </c>
      <c r="V514" s="19">
        <f ca="1">VLOOKUP(CONCATENATE($F514," ",$G514),AllocFactorMatrix,(V$4+1),FALSE)*$E520</f>
        <v>0</v>
      </c>
      <c r="W514" s="19">
        <f t="shared" ref="W514:W520" ca="1" si="249">SUBTOTAL(9,S514:V514)</f>
        <v>0</v>
      </c>
      <c r="X514" s="19">
        <f ca="1">VLOOKUP(CONCATENATE($F514," ",$G514),AllocFactorMatrix,(X$4+1),FALSE)*$E520</f>
        <v>0</v>
      </c>
      <c r="Y514" s="19">
        <f ca="1">VLOOKUP(CONCATENATE($F514," ",$G514),AllocFactorMatrix,(Y$4+1),FALSE)*$E520</f>
        <v>0</v>
      </c>
      <c r="Z514" s="19">
        <f t="shared" ca="1" si="244"/>
        <v>0</v>
      </c>
      <c r="AA514" s="19">
        <f ca="1">VLOOKUP(CONCATENATE($F514," ",$G514),AllocFactorMatrix,(AA$4+1),FALSE)*$E520</f>
        <v>0</v>
      </c>
      <c r="AB514" s="19">
        <f ca="1">VLOOKUP(CONCATENATE($F514," ",$G514),AllocFactorMatrix,(AB$4+1),FALSE)*$E520</f>
        <v>0</v>
      </c>
      <c r="AC514" s="19">
        <f ca="1">VLOOKUP(CONCATENATE($F514," ",$G514),AllocFactorMatrix,(AC$4+1),FALSE)*$E520</f>
        <v>0</v>
      </c>
    </row>
    <row r="515" spans="5:29" hidden="1" outlineLevel="1">
      <c r="F515" s="53" t="str">
        <f>F520</f>
        <v>TDOMX</v>
      </c>
      <c r="G515" s="15" t="str">
        <f>$G$10</f>
        <v>SUBTRAN</v>
      </c>
      <c r="H515" s="18">
        <f t="shared" ca="1" si="239"/>
        <v>0</v>
      </c>
      <c r="I515" s="19">
        <f ca="1">VLOOKUP(CONCATENATE($F515," ",$G515),AllocFactorMatrix,(I$4+1),FALSE)*$E520</f>
        <v>0</v>
      </c>
      <c r="J515" s="19">
        <f ca="1">VLOOKUP(CONCATENATE($F515," ",$G515),AllocFactorMatrix,(J$4+1),FALSE)*$E520</f>
        <v>0</v>
      </c>
      <c r="K515" s="19">
        <f ca="1">VLOOKUP(CONCATENATE($F515," ",$G515),AllocFactorMatrix,(K$4+1),FALSE)*$E520</f>
        <v>0</v>
      </c>
      <c r="L515" s="19">
        <f ca="1">VLOOKUP(CONCATENATE($F515," ",$G515),AllocFactorMatrix,(L$4+1),FALSE)*$E520</f>
        <v>0</v>
      </c>
      <c r="M515" s="19">
        <f t="shared" ca="1" si="247"/>
        <v>0</v>
      </c>
      <c r="N515" s="19">
        <f ca="1">VLOOKUP(CONCATENATE($F515," ",$G515),AllocFactorMatrix,(N$4+1),FALSE)*$E520</f>
        <v>0</v>
      </c>
      <c r="O515" s="19">
        <f ca="1">VLOOKUP(CONCATENATE($F515," ",$G515),AllocFactorMatrix,(O$4+1),FALSE)*$E520</f>
        <v>0</v>
      </c>
      <c r="P515" s="19">
        <f ca="1">VLOOKUP(CONCATENATE($F515," ",$G515),AllocFactorMatrix,(P$4+1),FALSE)*$E520</f>
        <v>0</v>
      </c>
      <c r="Q515" s="19">
        <f ca="1">VLOOKUP(CONCATENATE($F515," ",$G515),AllocFactorMatrix,(Q$4+1),FALSE)*$E520</f>
        <v>0</v>
      </c>
      <c r="R515" s="19">
        <f t="shared" ca="1" si="248"/>
        <v>0</v>
      </c>
      <c r="S515" s="19">
        <f ca="1">VLOOKUP(CONCATENATE($F515," ",$G515),AllocFactorMatrix,(S$4+1),FALSE)*$E520</f>
        <v>0</v>
      </c>
      <c r="T515" s="19">
        <f ca="1">VLOOKUP(CONCATENATE($F515," ",$G515),AllocFactorMatrix,(T$4+1),FALSE)*$E520</f>
        <v>0</v>
      </c>
      <c r="U515" s="19">
        <f ca="1">VLOOKUP(CONCATENATE($F515," ",$G515),AllocFactorMatrix,(U$4+1),FALSE)*$E520</f>
        <v>0</v>
      </c>
      <c r="V515" s="19">
        <f ca="1">VLOOKUP(CONCATENATE($F515," ",$G515),AllocFactorMatrix,(V$4+1),FALSE)*$E520</f>
        <v>0</v>
      </c>
      <c r="W515" s="19">
        <f t="shared" ca="1" si="249"/>
        <v>0</v>
      </c>
      <c r="X515" s="19">
        <f ca="1">VLOOKUP(CONCATENATE($F515," ",$G515),AllocFactorMatrix,(X$4+1),FALSE)*$E520</f>
        <v>0</v>
      </c>
      <c r="Y515" s="19">
        <f ca="1">VLOOKUP(CONCATENATE($F515," ",$G515),AllocFactorMatrix,(Y$4+1),FALSE)*$E520</f>
        <v>0</v>
      </c>
      <c r="Z515" s="19">
        <f t="shared" ca="1" si="244"/>
        <v>0</v>
      </c>
      <c r="AA515" s="19">
        <f ca="1">VLOOKUP(CONCATENATE($F515," ",$G515),AllocFactorMatrix,(AA$4+1),FALSE)*$E520</f>
        <v>0</v>
      </c>
      <c r="AB515" s="19">
        <f ca="1">VLOOKUP(CONCATENATE($F515," ",$G515),AllocFactorMatrix,(AB$4+1),FALSE)*$E520</f>
        <v>0</v>
      </c>
      <c r="AC515" s="19">
        <f ca="1">VLOOKUP(CONCATENATE($F515," ",$G515),AllocFactorMatrix,(AC$4+1),FALSE)*$E520</f>
        <v>0</v>
      </c>
    </row>
    <row r="516" spans="5:29" hidden="1" outlineLevel="1">
      <c r="F516" s="53" t="str">
        <f>F520</f>
        <v>TDOMX</v>
      </c>
      <c r="G516" s="15" t="str">
        <f>$G$11</f>
        <v>DISTPRI</v>
      </c>
      <c r="H516" s="18">
        <f t="shared" ca="1" si="239"/>
        <v>0</v>
      </c>
      <c r="I516" s="19">
        <f ca="1">VLOOKUP(CONCATENATE($F516," ",$G516),AllocFactorMatrix,(I$4+1),FALSE)*$E520</f>
        <v>0</v>
      </c>
      <c r="J516" s="19">
        <f ca="1">VLOOKUP(CONCATENATE($F516," ",$G516),AllocFactorMatrix,(J$4+1),FALSE)*$E520</f>
        <v>0</v>
      </c>
      <c r="K516" s="19">
        <f ca="1">VLOOKUP(CONCATENATE($F516," ",$G516),AllocFactorMatrix,(K$4+1),FALSE)*$E520</f>
        <v>0</v>
      </c>
      <c r="L516" s="19">
        <f ca="1">VLOOKUP(CONCATENATE($F516," ",$G516),AllocFactorMatrix,(L$4+1),FALSE)*$E520</f>
        <v>0</v>
      </c>
      <c r="M516" s="19">
        <f t="shared" ca="1" si="247"/>
        <v>0</v>
      </c>
      <c r="N516" s="19">
        <f ca="1">VLOOKUP(CONCATENATE($F516," ",$G516),AllocFactorMatrix,(N$4+1),FALSE)*$E520</f>
        <v>0</v>
      </c>
      <c r="O516" s="19">
        <f ca="1">VLOOKUP(CONCATENATE($F516," ",$G516),AllocFactorMatrix,(O$4+1),FALSE)*$E520</f>
        <v>0</v>
      </c>
      <c r="P516" s="19">
        <f ca="1">VLOOKUP(CONCATENATE($F516," ",$G516),AllocFactorMatrix,(P$4+1),FALSE)*$E520</f>
        <v>0</v>
      </c>
      <c r="Q516" s="19">
        <f ca="1">VLOOKUP(CONCATENATE($F516," ",$G516),AllocFactorMatrix,(Q$4+1),FALSE)*$E520</f>
        <v>0</v>
      </c>
      <c r="R516" s="19">
        <f t="shared" ca="1" si="248"/>
        <v>0</v>
      </c>
      <c r="S516" s="19">
        <f ca="1">VLOOKUP(CONCATENATE($F516," ",$G516),AllocFactorMatrix,(S$4+1),FALSE)*$E520</f>
        <v>0</v>
      </c>
      <c r="T516" s="19">
        <f ca="1">VLOOKUP(CONCATENATE($F516," ",$G516),AllocFactorMatrix,(T$4+1),FALSE)*$E520</f>
        <v>0</v>
      </c>
      <c r="U516" s="19">
        <f ca="1">VLOOKUP(CONCATENATE($F516," ",$G516),AllocFactorMatrix,(U$4+1),FALSE)*$E520</f>
        <v>0</v>
      </c>
      <c r="V516" s="19">
        <f ca="1">VLOOKUP(CONCATENATE($F516," ",$G516),AllocFactorMatrix,(V$4+1),FALSE)*$E520</f>
        <v>0</v>
      </c>
      <c r="W516" s="19">
        <f t="shared" ca="1" si="249"/>
        <v>0</v>
      </c>
      <c r="X516" s="19">
        <f ca="1">VLOOKUP(CONCATENATE($F516," ",$G516),AllocFactorMatrix,(X$4+1),FALSE)*$E520</f>
        <v>0</v>
      </c>
      <c r="Y516" s="19">
        <f ca="1">VLOOKUP(CONCATENATE($F516," ",$G516),AllocFactorMatrix,(Y$4+1),FALSE)*$E520</f>
        <v>0</v>
      </c>
      <c r="Z516" s="19">
        <f t="shared" ca="1" si="244"/>
        <v>0</v>
      </c>
      <c r="AA516" s="19">
        <f ca="1">VLOOKUP(CONCATENATE($F516," ",$G516),AllocFactorMatrix,(AA$4+1),FALSE)*$E520</f>
        <v>0</v>
      </c>
      <c r="AB516" s="19">
        <f ca="1">VLOOKUP(CONCATENATE($F516," ",$G516),AllocFactorMatrix,(AB$4+1),FALSE)*$E520</f>
        <v>0</v>
      </c>
      <c r="AC516" s="19">
        <f ca="1">VLOOKUP(CONCATENATE($F516," ",$G516),AllocFactorMatrix,(AC$4+1),FALSE)*$E520</f>
        <v>0</v>
      </c>
    </row>
    <row r="517" spans="5:29" hidden="1" outlineLevel="1">
      <c r="F517" s="53" t="str">
        <f>F520</f>
        <v>TDOMX</v>
      </c>
      <c r="G517" s="15" t="str">
        <f>$G$12</f>
        <v>DISTSEC</v>
      </c>
      <c r="H517" s="18">
        <f t="shared" ca="1" si="239"/>
        <v>0</v>
      </c>
      <c r="I517" s="19">
        <f ca="1">VLOOKUP(CONCATENATE($F517," ",$G517),AllocFactorMatrix,(I$4+1),FALSE)*$E520</f>
        <v>0</v>
      </c>
      <c r="J517" s="19">
        <f ca="1">VLOOKUP(CONCATENATE($F517," ",$G517),AllocFactorMatrix,(J$4+1),FALSE)*$E520</f>
        <v>0</v>
      </c>
      <c r="K517" s="19">
        <f ca="1">VLOOKUP(CONCATENATE($F517," ",$G517),AllocFactorMatrix,(K$4+1),FALSE)*$E520</f>
        <v>0</v>
      </c>
      <c r="L517" s="19">
        <f ca="1">VLOOKUP(CONCATENATE($F517," ",$G517),AllocFactorMatrix,(L$4+1),FALSE)*$E520</f>
        <v>0</v>
      </c>
      <c r="M517" s="19">
        <f t="shared" ca="1" si="247"/>
        <v>0</v>
      </c>
      <c r="N517" s="19">
        <f ca="1">VLOOKUP(CONCATENATE($F517," ",$G517),AllocFactorMatrix,(N$4+1),FALSE)*$E520</f>
        <v>0</v>
      </c>
      <c r="O517" s="19">
        <f ca="1">VLOOKUP(CONCATENATE($F517," ",$G517),AllocFactorMatrix,(O$4+1),FALSE)*$E520</f>
        <v>0</v>
      </c>
      <c r="P517" s="19">
        <f ca="1">VLOOKUP(CONCATENATE($F517," ",$G517),AllocFactorMatrix,(P$4+1),FALSE)*$E520</f>
        <v>0</v>
      </c>
      <c r="Q517" s="19">
        <f ca="1">VLOOKUP(CONCATENATE($F517," ",$G517),AllocFactorMatrix,(Q$4+1),FALSE)*$E520</f>
        <v>0</v>
      </c>
      <c r="R517" s="19">
        <f t="shared" ca="1" si="248"/>
        <v>0</v>
      </c>
      <c r="S517" s="19">
        <f ca="1">VLOOKUP(CONCATENATE($F517," ",$G517),AllocFactorMatrix,(S$4+1),FALSE)*$E520</f>
        <v>0</v>
      </c>
      <c r="T517" s="19">
        <f ca="1">VLOOKUP(CONCATENATE($F517," ",$G517),AllocFactorMatrix,(T$4+1),FALSE)*$E520</f>
        <v>0</v>
      </c>
      <c r="U517" s="19">
        <f ca="1">VLOOKUP(CONCATENATE($F517," ",$G517),AllocFactorMatrix,(U$4+1),FALSE)*$E520</f>
        <v>0</v>
      </c>
      <c r="V517" s="19">
        <f ca="1">VLOOKUP(CONCATENATE($F517," ",$G517),AllocFactorMatrix,(V$4+1),FALSE)*$E520</f>
        <v>0</v>
      </c>
      <c r="W517" s="19">
        <f t="shared" ca="1" si="249"/>
        <v>0</v>
      </c>
      <c r="X517" s="19">
        <f ca="1">VLOOKUP(CONCATENATE($F517," ",$G517),AllocFactorMatrix,(X$4+1),FALSE)*$E520</f>
        <v>0</v>
      </c>
      <c r="Y517" s="19">
        <f ca="1">VLOOKUP(CONCATENATE($F517," ",$G517),AllocFactorMatrix,(Y$4+1),FALSE)*$E520</f>
        <v>0</v>
      </c>
      <c r="Z517" s="19">
        <f t="shared" ca="1" si="244"/>
        <v>0</v>
      </c>
      <c r="AA517" s="19">
        <f ca="1">VLOOKUP(CONCATENATE($F517," ",$G517),AllocFactorMatrix,(AA$4+1),FALSE)*$E520</f>
        <v>0</v>
      </c>
      <c r="AB517" s="19">
        <f ca="1">VLOOKUP(CONCATENATE($F517," ",$G517),AllocFactorMatrix,(AB$4+1),FALSE)*$E520</f>
        <v>0</v>
      </c>
      <c r="AC517" s="19">
        <f ca="1">VLOOKUP(CONCATENATE($F517," ",$G517),AllocFactorMatrix,(AC$4+1),FALSE)*$E520</f>
        <v>0</v>
      </c>
    </row>
    <row r="518" spans="5:29" hidden="1" outlineLevel="1">
      <c r="F518" s="53" t="str">
        <f>F520</f>
        <v>TDOMX</v>
      </c>
      <c r="G518" s="15" t="str">
        <f>$G$13</f>
        <v>ENERGY</v>
      </c>
      <c r="H518" s="18">
        <f t="shared" ca="1" si="239"/>
        <v>0</v>
      </c>
      <c r="I518" s="19">
        <f ca="1">VLOOKUP(CONCATENATE($F518," ",$G518),AllocFactorMatrix,(I$4+1),FALSE)*$E520</f>
        <v>0</v>
      </c>
      <c r="J518" s="19">
        <f ca="1">VLOOKUP(CONCATENATE($F518," ",$G518),AllocFactorMatrix,(J$4+1),FALSE)*$E520</f>
        <v>0</v>
      </c>
      <c r="K518" s="19">
        <f ca="1">VLOOKUP(CONCATENATE($F518," ",$G518),AllocFactorMatrix,(K$4+1),FALSE)*$E520</f>
        <v>0</v>
      </c>
      <c r="L518" s="19">
        <f ca="1">VLOOKUP(CONCATENATE($F518," ",$G518),AllocFactorMatrix,(L$4+1),FALSE)*$E520</f>
        <v>0</v>
      </c>
      <c r="M518" s="19">
        <f t="shared" ca="1" si="247"/>
        <v>0</v>
      </c>
      <c r="N518" s="19">
        <f ca="1">VLOOKUP(CONCATENATE($F518," ",$G518),AllocFactorMatrix,(N$4+1),FALSE)*$E520</f>
        <v>0</v>
      </c>
      <c r="O518" s="19">
        <f ca="1">VLOOKUP(CONCATENATE($F518," ",$G518),AllocFactorMatrix,(O$4+1),FALSE)*$E520</f>
        <v>0</v>
      </c>
      <c r="P518" s="19">
        <f ca="1">VLOOKUP(CONCATENATE($F518," ",$G518),AllocFactorMatrix,(P$4+1),FALSE)*$E520</f>
        <v>0</v>
      </c>
      <c r="Q518" s="19">
        <f ca="1">VLOOKUP(CONCATENATE($F518," ",$G518),AllocFactorMatrix,(Q$4+1),FALSE)*$E520</f>
        <v>0</v>
      </c>
      <c r="R518" s="19">
        <f t="shared" ca="1" si="248"/>
        <v>0</v>
      </c>
      <c r="S518" s="19">
        <f ca="1">VLOOKUP(CONCATENATE($F518," ",$G518),AllocFactorMatrix,(S$4+1),FALSE)*$E520</f>
        <v>0</v>
      </c>
      <c r="T518" s="19">
        <f ca="1">VLOOKUP(CONCATENATE($F518," ",$G518),AllocFactorMatrix,(T$4+1),FALSE)*$E520</f>
        <v>0</v>
      </c>
      <c r="U518" s="19">
        <f ca="1">VLOOKUP(CONCATENATE($F518," ",$G518),AllocFactorMatrix,(U$4+1),FALSE)*$E520</f>
        <v>0</v>
      </c>
      <c r="V518" s="19">
        <f ca="1">VLOOKUP(CONCATENATE($F518," ",$G518),AllocFactorMatrix,(V$4+1),FALSE)*$E520</f>
        <v>0</v>
      </c>
      <c r="W518" s="19">
        <f t="shared" ca="1" si="249"/>
        <v>0</v>
      </c>
      <c r="X518" s="19">
        <f ca="1">VLOOKUP(CONCATENATE($F518," ",$G518),AllocFactorMatrix,(X$4+1),FALSE)*$E520</f>
        <v>0</v>
      </c>
      <c r="Y518" s="19">
        <f ca="1">VLOOKUP(CONCATENATE($F518," ",$G518),AllocFactorMatrix,(Y$4+1),FALSE)*$E520</f>
        <v>0</v>
      </c>
      <c r="Z518" s="19">
        <f t="shared" ca="1" si="244"/>
        <v>0</v>
      </c>
      <c r="AA518" s="19">
        <f ca="1">VLOOKUP(CONCATENATE($F518," ",$G518),AllocFactorMatrix,(AA$4+1),FALSE)*$E520</f>
        <v>0</v>
      </c>
      <c r="AB518" s="19">
        <f ca="1">VLOOKUP(CONCATENATE($F518," ",$G518),AllocFactorMatrix,(AB$4+1),FALSE)*$E520</f>
        <v>0</v>
      </c>
      <c r="AC518" s="19">
        <f ca="1">VLOOKUP(CONCATENATE($F518," ",$G518),AllocFactorMatrix,(AC$4+1),FALSE)*$E520</f>
        <v>0</v>
      </c>
    </row>
    <row r="519" spans="5:29" hidden="1" outlineLevel="1">
      <c r="F519" s="53" t="str">
        <f>F520</f>
        <v>TDOMX</v>
      </c>
      <c r="G519" s="15" t="str">
        <f>$G$14</f>
        <v>CUSTOMER</v>
      </c>
      <c r="H519" s="18">
        <f t="shared" ca="1" si="239"/>
        <v>0</v>
      </c>
      <c r="I519" s="19">
        <f ca="1">VLOOKUP(CONCATENATE($F519," ",$G519),AllocFactorMatrix,(I$4+1),FALSE)*$E520</f>
        <v>0</v>
      </c>
      <c r="J519" s="19">
        <f ca="1">VLOOKUP(CONCATENATE($F519," ",$G519),AllocFactorMatrix,(J$4+1),FALSE)*$E520</f>
        <v>0</v>
      </c>
      <c r="K519" s="19">
        <f ca="1">VLOOKUP(CONCATENATE($F519," ",$G519),AllocFactorMatrix,(K$4+1),FALSE)*$E520</f>
        <v>0</v>
      </c>
      <c r="L519" s="19">
        <f ca="1">VLOOKUP(CONCATENATE($F519," ",$G519),AllocFactorMatrix,(L$4+1),FALSE)*$E520</f>
        <v>0</v>
      </c>
      <c r="M519" s="19">
        <f t="shared" ca="1" si="247"/>
        <v>0</v>
      </c>
      <c r="N519" s="19">
        <f ca="1">VLOOKUP(CONCATENATE($F519," ",$G519),AllocFactorMatrix,(N$4+1),FALSE)*$E520</f>
        <v>0</v>
      </c>
      <c r="O519" s="19">
        <f ca="1">VLOOKUP(CONCATENATE($F519," ",$G519),AllocFactorMatrix,(O$4+1),FALSE)*$E520</f>
        <v>0</v>
      </c>
      <c r="P519" s="19">
        <f ca="1">VLOOKUP(CONCATENATE($F519," ",$G519),AllocFactorMatrix,(P$4+1),FALSE)*$E520</f>
        <v>0</v>
      </c>
      <c r="Q519" s="19">
        <f ca="1">VLOOKUP(CONCATENATE($F519," ",$G519),AllocFactorMatrix,(Q$4+1),FALSE)*$E520</f>
        <v>0</v>
      </c>
      <c r="R519" s="19">
        <f t="shared" ca="1" si="248"/>
        <v>0</v>
      </c>
      <c r="S519" s="19">
        <f ca="1">VLOOKUP(CONCATENATE($F519," ",$G519),AllocFactorMatrix,(S$4+1),FALSE)*$E520</f>
        <v>0</v>
      </c>
      <c r="T519" s="19">
        <f ca="1">VLOOKUP(CONCATENATE($F519," ",$G519),AllocFactorMatrix,(T$4+1),FALSE)*$E520</f>
        <v>0</v>
      </c>
      <c r="U519" s="19">
        <f ca="1">VLOOKUP(CONCATENATE($F519," ",$G519),AllocFactorMatrix,(U$4+1),FALSE)*$E520</f>
        <v>0</v>
      </c>
      <c r="V519" s="19">
        <f ca="1">VLOOKUP(CONCATENATE($F519," ",$G519),AllocFactorMatrix,(V$4+1),FALSE)*$E520</f>
        <v>0</v>
      </c>
      <c r="W519" s="19">
        <f t="shared" ca="1" si="249"/>
        <v>0</v>
      </c>
      <c r="X519" s="19">
        <f ca="1">VLOOKUP(CONCATENATE($F519," ",$G519),AllocFactorMatrix,(X$4+1),FALSE)*$E520</f>
        <v>0</v>
      </c>
      <c r="Y519" s="19">
        <f ca="1">VLOOKUP(CONCATENATE($F519," ",$G519),AllocFactorMatrix,(Y$4+1),FALSE)*$E520</f>
        <v>0</v>
      </c>
      <c r="Z519" s="19">
        <f t="shared" ca="1" si="244"/>
        <v>0</v>
      </c>
      <c r="AA519" s="19">
        <f ca="1">VLOOKUP(CONCATENATE($F519," ",$G519),AllocFactorMatrix,(AA$4+1),FALSE)*$E520</f>
        <v>0</v>
      </c>
      <c r="AB519" s="19">
        <f ca="1">VLOOKUP(CONCATENATE($F519," ",$G519),AllocFactorMatrix,(AB$4+1),FALSE)*$E520</f>
        <v>0</v>
      </c>
      <c r="AC519" s="19">
        <f ca="1">VLOOKUP(CONCATENATE($F519," ",$G519),AllocFactorMatrix,(AC$4+1),FALSE)*$E520</f>
        <v>0</v>
      </c>
    </row>
    <row r="520" spans="5:29" collapsed="1">
      <c r="E520" s="17">
        <v>0</v>
      </c>
      <c r="F520" s="53" t="str">
        <f>+F2097</f>
        <v>TDOMX</v>
      </c>
      <c r="G520" s="15" t="str">
        <f>$G$15</f>
        <v>TOTAL</v>
      </c>
      <c r="H520" s="18">
        <f t="shared" ca="1" si="239"/>
        <v>0</v>
      </c>
      <c r="I520" s="19">
        <f ca="1">VLOOKUP(CONCATENATE($F520," ",$G520),AllocFactorMatrix,(I$4+1),FALSE)*$E520</f>
        <v>0</v>
      </c>
      <c r="J520" s="19">
        <f ca="1">VLOOKUP(CONCATENATE($F520," ",$G520),AllocFactorMatrix,(J$4+1),FALSE)*$E520</f>
        <v>0</v>
      </c>
      <c r="K520" s="19">
        <f ca="1">VLOOKUP(CONCATENATE($F520," ",$G520),AllocFactorMatrix,(K$4+1),FALSE)*$E520</f>
        <v>0</v>
      </c>
      <c r="L520" s="19">
        <f ca="1">VLOOKUP(CONCATENATE($F520," ",$G520),AllocFactorMatrix,(L$4+1),FALSE)*$E520</f>
        <v>0</v>
      </c>
      <c r="M520" s="19">
        <f t="shared" ca="1" si="247"/>
        <v>0</v>
      </c>
      <c r="N520" s="19">
        <f ca="1">VLOOKUP(CONCATENATE($F520," ",$G520),AllocFactorMatrix,(N$4+1),FALSE)*$E520</f>
        <v>0</v>
      </c>
      <c r="O520" s="19">
        <f ca="1">VLOOKUP(CONCATENATE($F520," ",$G520),AllocFactorMatrix,(O$4+1),FALSE)*$E520</f>
        <v>0</v>
      </c>
      <c r="P520" s="19">
        <f ca="1">VLOOKUP(CONCATENATE($F520," ",$G520),AllocFactorMatrix,(P$4+1),FALSE)*$E520</f>
        <v>0</v>
      </c>
      <c r="Q520" s="19">
        <f ca="1">VLOOKUP(CONCATENATE($F520," ",$G520),AllocFactorMatrix,(Q$4+1),FALSE)*$E520</f>
        <v>0</v>
      </c>
      <c r="R520" s="19">
        <f t="shared" ca="1" si="248"/>
        <v>0</v>
      </c>
      <c r="S520" s="19">
        <f ca="1">VLOOKUP(CONCATENATE($F520," ",$G520),AllocFactorMatrix,(S$4+1),FALSE)*$E520</f>
        <v>0</v>
      </c>
      <c r="T520" s="19">
        <f ca="1">VLOOKUP(CONCATENATE($F520," ",$G520),AllocFactorMatrix,(T$4+1),FALSE)*$E520</f>
        <v>0</v>
      </c>
      <c r="U520" s="19">
        <f ca="1">VLOOKUP(CONCATENATE($F520," ",$G520),AllocFactorMatrix,(U$4+1),FALSE)*$E520</f>
        <v>0</v>
      </c>
      <c r="V520" s="19">
        <f ca="1">VLOOKUP(CONCATENATE($F520," ",$G520),AllocFactorMatrix,(V$4+1),FALSE)*$E520</f>
        <v>0</v>
      </c>
      <c r="W520" s="19">
        <f t="shared" ca="1" si="249"/>
        <v>0</v>
      </c>
      <c r="X520" s="19">
        <f ca="1">VLOOKUP(CONCATENATE($F520," ",$G520),AllocFactorMatrix,(X$4+1),FALSE)*$E520</f>
        <v>0</v>
      </c>
      <c r="Y520" s="19">
        <f ca="1">VLOOKUP(CONCATENATE($F520," ",$G520),AllocFactorMatrix,(Y$4+1),FALSE)*$E520</f>
        <v>0</v>
      </c>
      <c r="Z520" s="19">
        <f t="shared" ca="1" si="244"/>
        <v>0</v>
      </c>
      <c r="AA520" s="19">
        <f ca="1">VLOOKUP(CONCATENATE($F520," ",$G520),AllocFactorMatrix,(AA$4+1),FALSE)*$E520</f>
        <v>0</v>
      </c>
      <c r="AB520" s="19">
        <f ca="1">VLOOKUP(CONCATENATE($F520," ",$G520),AllocFactorMatrix,(AB$4+1),FALSE)*$E520</f>
        <v>0</v>
      </c>
      <c r="AC520" s="19">
        <f ca="1">VLOOKUP(CONCATENATE($F520," ",$G520),AllocFactorMatrix,(AC$4+1),FALSE)*$E520</f>
        <v>0</v>
      </c>
    </row>
    <row r="521" spans="5:29" hidden="1" outlineLevel="1">
      <c r="F521" s="53" t="str">
        <f>F528</f>
        <v>RSALE</v>
      </c>
      <c r="G521" s="15" t="str">
        <f>$G$8</f>
        <v>PRODUCTION</v>
      </c>
      <c r="H521" s="18">
        <f t="shared" ca="1" si="239"/>
        <v>0</v>
      </c>
      <c r="I521" s="19">
        <f ca="1">VLOOKUP(CONCATENATE($F521," ",$G521),AllocFactorMatrix,(I$4+1),FALSE)*$E528</f>
        <v>0</v>
      </c>
      <c r="J521" s="19">
        <f ca="1">VLOOKUP(CONCATENATE($F521," ",$G521),AllocFactorMatrix,(J$4+1),FALSE)*$E528</f>
        <v>0</v>
      </c>
      <c r="K521" s="19">
        <f ca="1">VLOOKUP(CONCATENATE($F521," ",$G521),AllocFactorMatrix,(K$4+1),FALSE)*$E528</f>
        <v>0</v>
      </c>
      <c r="L521" s="19">
        <f ca="1">VLOOKUP(CONCATENATE($F521," ",$G521),AllocFactorMatrix,(L$4+1),FALSE)*$E528</f>
        <v>0</v>
      </c>
      <c r="M521" s="19">
        <f t="shared" ref="M521:M528" ca="1" si="250">SUBTOTAL(9,J521:L521)</f>
        <v>0</v>
      </c>
      <c r="N521" s="19">
        <f ca="1">VLOOKUP(CONCATENATE($F521," ",$G521),AllocFactorMatrix,(N$4+1),FALSE)*$E528</f>
        <v>0</v>
      </c>
      <c r="O521" s="19">
        <f ca="1">VLOOKUP(CONCATENATE($F521," ",$G521),AllocFactorMatrix,(O$4+1),FALSE)*$E528</f>
        <v>0</v>
      </c>
      <c r="P521" s="19">
        <f ca="1">VLOOKUP(CONCATENATE($F521," ",$G521),AllocFactorMatrix,(P$4+1),FALSE)*$E528</f>
        <v>0</v>
      </c>
      <c r="Q521" s="19">
        <f ca="1">VLOOKUP(CONCATENATE($F521," ",$G521),AllocFactorMatrix,(Q$4+1),FALSE)*$E528</f>
        <v>0</v>
      </c>
      <c r="R521" s="19">
        <f ca="1">SUBTOTAL(9,N521:Q521)</f>
        <v>0</v>
      </c>
      <c r="S521" s="19">
        <f ca="1">VLOOKUP(CONCATENATE($F521," ",$G521),AllocFactorMatrix,(S$4+1),FALSE)*$E528</f>
        <v>0</v>
      </c>
      <c r="T521" s="19">
        <f ca="1">VLOOKUP(CONCATENATE($F521," ",$G521),AllocFactorMatrix,(T$4+1),FALSE)*$E528</f>
        <v>0</v>
      </c>
      <c r="U521" s="19">
        <f ca="1">VLOOKUP(CONCATENATE($F521," ",$G521),AllocFactorMatrix,(U$4+1),FALSE)*$E528</f>
        <v>0</v>
      </c>
      <c r="V521" s="19">
        <f ca="1">VLOOKUP(CONCATENATE($F521," ",$G521),AllocFactorMatrix,(V$4+1),FALSE)*$E528</f>
        <v>0</v>
      </c>
      <c r="W521" s="19">
        <f ca="1">SUBTOTAL(9,S521:V521)</f>
        <v>0</v>
      </c>
      <c r="X521" s="19">
        <f ca="1">VLOOKUP(CONCATENATE($F521," ",$G521),AllocFactorMatrix,(X$4+1),FALSE)*$E528</f>
        <v>0</v>
      </c>
      <c r="Y521" s="19">
        <f ca="1">VLOOKUP(CONCATENATE($F521," ",$G521),AllocFactorMatrix,(Y$4+1),FALSE)*$E528</f>
        <v>0</v>
      </c>
      <c r="Z521" s="19">
        <f t="shared" ca="1" si="244"/>
        <v>0</v>
      </c>
      <c r="AA521" s="19">
        <f ca="1">VLOOKUP(CONCATENATE($F521," ",$G521),AllocFactorMatrix,(AA$4+1),FALSE)*$E528</f>
        <v>0</v>
      </c>
      <c r="AB521" s="19">
        <f ca="1">VLOOKUP(CONCATENATE($F521," ",$G521),AllocFactorMatrix,(AB$4+1),FALSE)*$E528</f>
        <v>0</v>
      </c>
      <c r="AC521" s="19">
        <f ca="1">VLOOKUP(CONCATENATE($F521," ",$G521),AllocFactorMatrix,(AC$4+1),FALSE)*$E528</f>
        <v>0</v>
      </c>
    </row>
    <row r="522" spans="5:29" hidden="1" outlineLevel="1">
      <c r="F522" s="53" t="str">
        <f>F528</f>
        <v>RSALE</v>
      </c>
      <c r="G522" s="15" t="str">
        <f>$G$9</f>
        <v>BULKTRAN</v>
      </c>
      <c r="H522" s="18">
        <f t="shared" ca="1" si="239"/>
        <v>0</v>
      </c>
      <c r="I522" s="19">
        <f ca="1">VLOOKUP(CONCATENATE($F522," ",$G522),AllocFactorMatrix,(I$4+1),FALSE)*$E528</f>
        <v>0</v>
      </c>
      <c r="J522" s="19">
        <f ca="1">VLOOKUP(CONCATENATE($F522," ",$G522),AllocFactorMatrix,(J$4+1),FALSE)*$E528</f>
        <v>0</v>
      </c>
      <c r="K522" s="19">
        <f ca="1">VLOOKUP(CONCATENATE($F522," ",$G522),AllocFactorMatrix,(K$4+1),FALSE)*$E528</f>
        <v>0</v>
      </c>
      <c r="L522" s="19">
        <f ca="1">VLOOKUP(CONCATENATE($F522," ",$G522),AllocFactorMatrix,(L$4+1),FALSE)*$E528</f>
        <v>0</v>
      </c>
      <c r="M522" s="19">
        <f t="shared" ca="1" si="250"/>
        <v>0</v>
      </c>
      <c r="N522" s="19">
        <f ca="1">VLOOKUP(CONCATENATE($F522," ",$G522),AllocFactorMatrix,(N$4+1),FALSE)*$E528</f>
        <v>0</v>
      </c>
      <c r="O522" s="19">
        <f ca="1">VLOOKUP(CONCATENATE($F522," ",$G522),AllocFactorMatrix,(O$4+1),FALSE)*$E528</f>
        <v>0</v>
      </c>
      <c r="P522" s="19">
        <f ca="1">VLOOKUP(CONCATENATE($F522," ",$G522),AllocFactorMatrix,(P$4+1),FALSE)*$E528</f>
        <v>0</v>
      </c>
      <c r="Q522" s="19">
        <f ca="1">VLOOKUP(CONCATENATE($F522," ",$G522),AllocFactorMatrix,(Q$4+1),FALSE)*$E528</f>
        <v>0</v>
      </c>
      <c r="R522" s="19">
        <f t="shared" ref="R522:R528" ca="1" si="251">SUBTOTAL(9,N522:Q522)</f>
        <v>0</v>
      </c>
      <c r="S522" s="19">
        <f ca="1">VLOOKUP(CONCATENATE($F522," ",$G522),AllocFactorMatrix,(S$4+1),FALSE)*$E528</f>
        <v>0</v>
      </c>
      <c r="T522" s="19">
        <f ca="1">VLOOKUP(CONCATENATE($F522," ",$G522),AllocFactorMatrix,(T$4+1),FALSE)*$E528</f>
        <v>0</v>
      </c>
      <c r="U522" s="19">
        <f ca="1">VLOOKUP(CONCATENATE($F522," ",$G522),AllocFactorMatrix,(U$4+1),FALSE)*$E528</f>
        <v>0</v>
      </c>
      <c r="V522" s="19">
        <f ca="1">VLOOKUP(CONCATENATE($F522," ",$G522),AllocFactorMatrix,(V$4+1),FALSE)*$E528</f>
        <v>0</v>
      </c>
      <c r="W522" s="19">
        <f t="shared" ref="W522:W528" ca="1" si="252">SUBTOTAL(9,S522:V522)</f>
        <v>0</v>
      </c>
      <c r="X522" s="19">
        <f ca="1">VLOOKUP(CONCATENATE($F522," ",$G522),AllocFactorMatrix,(X$4+1),FALSE)*$E528</f>
        <v>0</v>
      </c>
      <c r="Y522" s="19">
        <f ca="1">VLOOKUP(CONCATENATE($F522," ",$G522),AllocFactorMatrix,(Y$4+1),FALSE)*$E528</f>
        <v>0</v>
      </c>
      <c r="Z522" s="19">
        <f t="shared" ca="1" si="244"/>
        <v>0</v>
      </c>
      <c r="AA522" s="19">
        <f ca="1">VLOOKUP(CONCATENATE($F522," ",$G522),AllocFactorMatrix,(AA$4+1),FALSE)*$E528</f>
        <v>0</v>
      </c>
      <c r="AB522" s="19">
        <f ca="1">VLOOKUP(CONCATENATE($F522," ",$G522),AllocFactorMatrix,(AB$4+1),FALSE)*$E528</f>
        <v>0</v>
      </c>
      <c r="AC522" s="19">
        <f ca="1">VLOOKUP(CONCATENATE($F522," ",$G522),AllocFactorMatrix,(AC$4+1),FALSE)*$E528</f>
        <v>0</v>
      </c>
    </row>
    <row r="523" spans="5:29" hidden="1" outlineLevel="1">
      <c r="F523" s="53" t="str">
        <f>F528</f>
        <v>RSALE</v>
      </c>
      <c r="G523" s="15" t="str">
        <f>$G$10</f>
        <v>SUBTRAN</v>
      </c>
      <c r="H523" s="18">
        <f t="shared" ca="1" si="239"/>
        <v>0</v>
      </c>
      <c r="I523" s="19">
        <f ca="1">VLOOKUP(CONCATENATE($F523," ",$G523),AllocFactorMatrix,(I$4+1),FALSE)*$E528</f>
        <v>0</v>
      </c>
      <c r="J523" s="19">
        <f ca="1">VLOOKUP(CONCATENATE($F523," ",$G523),AllocFactorMatrix,(J$4+1),FALSE)*$E528</f>
        <v>0</v>
      </c>
      <c r="K523" s="19">
        <f ca="1">VLOOKUP(CONCATENATE($F523," ",$G523),AllocFactorMatrix,(K$4+1),FALSE)*$E528</f>
        <v>0</v>
      </c>
      <c r="L523" s="19">
        <f ca="1">VLOOKUP(CONCATENATE($F523," ",$G523),AllocFactorMatrix,(L$4+1),FALSE)*$E528</f>
        <v>0</v>
      </c>
      <c r="M523" s="19">
        <f t="shared" ca="1" si="250"/>
        <v>0</v>
      </c>
      <c r="N523" s="19">
        <f ca="1">VLOOKUP(CONCATENATE($F523," ",$G523),AllocFactorMatrix,(N$4+1),FALSE)*$E528</f>
        <v>0</v>
      </c>
      <c r="O523" s="19">
        <f ca="1">VLOOKUP(CONCATENATE($F523," ",$G523),AllocFactorMatrix,(O$4+1),FALSE)*$E528</f>
        <v>0</v>
      </c>
      <c r="P523" s="19">
        <f ca="1">VLOOKUP(CONCATENATE($F523," ",$G523),AllocFactorMatrix,(P$4+1),FALSE)*$E528</f>
        <v>0</v>
      </c>
      <c r="Q523" s="19">
        <f ca="1">VLOOKUP(CONCATENATE($F523," ",$G523),AllocFactorMatrix,(Q$4+1),FALSE)*$E528</f>
        <v>0</v>
      </c>
      <c r="R523" s="19">
        <f t="shared" ca="1" si="251"/>
        <v>0</v>
      </c>
      <c r="S523" s="19">
        <f ca="1">VLOOKUP(CONCATENATE($F523," ",$G523),AllocFactorMatrix,(S$4+1),FALSE)*$E528</f>
        <v>0</v>
      </c>
      <c r="T523" s="19">
        <f ca="1">VLOOKUP(CONCATENATE($F523," ",$G523),AllocFactorMatrix,(T$4+1),FALSE)*$E528</f>
        <v>0</v>
      </c>
      <c r="U523" s="19">
        <f ca="1">VLOOKUP(CONCATENATE($F523," ",$G523),AllocFactorMatrix,(U$4+1),FALSE)*$E528</f>
        <v>0</v>
      </c>
      <c r="V523" s="19">
        <f ca="1">VLOOKUP(CONCATENATE($F523," ",$G523),AllocFactorMatrix,(V$4+1),FALSE)*$E528</f>
        <v>0</v>
      </c>
      <c r="W523" s="19">
        <f t="shared" ca="1" si="252"/>
        <v>0</v>
      </c>
      <c r="X523" s="19">
        <f ca="1">VLOOKUP(CONCATENATE($F523," ",$G523),AllocFactorMatrix,(X$4+1),FALSE)*$E528</f>
        <v>0</v>
      </c>
      <c r="Y523" s="19">
        <f ca="1">VLOOKUP(CONCATENATE($F523," ",$G523),AllocFactorMatrix,(Y$4+1),FALSE)*$E528</f>
        <v>0</v>
      </c>
      <c r="Z523" s="19">
        <f t="shared" ca="1" si="244"/>
        <v>0</v>
      </c>
      <c r="AA523" s="19">
        <f ca="1">VLOOKUP(CONCATENATE($F523," ",$G523),AllocFactorMatrix,(AA$4+1),FALSE)*$E528</f>
        <v>0</v>
      </c>
      <c r="AB523" s="19">
        <f ca="1">VLOOKUP(CONCATENATE($F523," ",$G523),AllocFactorMatrix,(AB$4+1),FALSE)*$E528</f>
        <v>0</v>
      </c>
      <c r="AC523" s="19">
        <f ca="1">VLOOKUP(CONCATENATE($F523," ",$G523),AllocFactorMatrix,(AC$4+1),FALSE)*$E528</f>
        <v>0</v>
      </c>
    </row>
    <row r="524" spans="5:29" hidden="1" outlineLevel="1">
      <c r="F524" s="53" t="str">
        <f>F528</f>
        <v>RSALE</v>
      </c>
      <c r="G524" s="15" t="str">
        <f>$G$11</f>
        <v>DISTPRI</v>
      </c>
      <c r="H524" s="18">
        <f t="shared" ca="1" si="239"/>
        <v>0</v>
      </c>
      <c r="I524" s="19">
        <f ca="1">VLOOKUP(CONCATENATE($F524," ",$G524),AllocFactorMatrix,(I$4+1),FALSE)*$E528</f>
        <v>0</v>
      </c>
      <c r="J524" s="19">
        <f ca="1">VLOOKUP(CONCATENATE($F524," ",$G524),AllocFactorMatrix,(J$4+1),FALSE)*$E528</f>
        <v>0</v>
      </c>
      <c r="K524" s="19">
        <f ca="1">VLOOKUP(CONCATENATE($F524," ",$G524),AllocFactorMatrix,(K$4+1),FALSE)*$E528</f>
        <v>0</v>
      </c>
      <c r="L524" s="19">
        <f ca="1">VLOOKUP(CONCATENATE($F524," ",$G524),AllocFactorMatrix,(L$4+1),FALSE)*$E528</f>
        <v>0</v>
      </c>
      <c r="M524" s="19">
        <f t="shared" ca="1" si="250"/>
        <v>0</v>
      </c>
      <c r="N524" s="19">
        <f ca="1">VLOOKUP(CONCATENATE($F524," ",$G524),AllocFactorMatrix,(N$4+1),FALSE)*$E528</f>
        <v>0</v>
      </c>
      <c r="O524" s="19">
        <f ca="1">VLOOKUP(CONCATENATE($F524," ",$G524),AllocFactorMatrix,(O$4+1),FALSE)*$E528</f>
        <v>0</v>
      </c>
      <c r="P524" s="19">
        <f ca="1">VLOOKUP(CONCATENATE($F524," ",$G524),AllocFactorMatrix,(P$4+1),FALSE)*$E528</f>
        <v>0</v>
      </c>
      <c r="Q524" s="19">
        <f ca="1">VLOOKUP(CONCATENATE($F524," ",$G524),AllocFactorMatrix,(Q$4+1),FALSE)*$E528</f>
        <v>0</v>
      </c>
      <c r="R524" s="19">
        <f t="shared" ca="1" si="251"/>
        <v>0</v>
      </c>
      <c r="S524" s="19">
        <f ca="1">VLOOKUP(CONCATENATE($F524," ",$G524),AllocFactorMatrix,(S$4+1),FALSE)*$E528</f>
        <v>0</v>
      </c>
      <c r="T524" s="19">
        <f ca="1">VLOOKUP(CONCATENATE($F524," ",$G524),AllocFactorMatrix,(T$4+1),FALSE)*$E528</f>
        <v>0</v>
      </c>
      <c r="U524" s="19">
        <f ca="1">VLOOKUP(CONCATENATE($F524," ",$G524),AllocFactorMatrix,(U$4+1),FALSE)*$E528</f>
        <v>0</v>
      </c>
      <c r="V524" s="19">
        <f ca="1">VLOOKUP(CONCATENATE($F524," ",$G524),AllocFactorMatrix,(V$4+1),FALSE)*$E528</f>
        <v>0</v>
      </c>
      <c r="W524" s="19">
        <f t="shared" ca="1" si="252"/>
        <v>0</v>
      </c>
      <c r="X524" s="19">
        <f ca="1">VLOOKUP(CONCATENATE($F524," ",$G524),AllocFactorMatrix,(X$4+1),FALSE)*$E528</f>
        <v>0</v>
      </c>
      <c r="Y524" s="19">
        <f ca="1">VLOOKUP(CONCATENATE($F524," ",$G524),AllocFactorMatrix,(Y$4+1),FALSE)*$E528</f>
        <v>0</v>
      </c>
      <c r="Z524" s="19">
        <f t="shared" ca="1" si="244"/>
        <v>0</v>
      </c>
      <c r="AA524" s="19">
        <f ca="1">VLOOKUP(CONCATENATE($F524," ",$G524),AllocFactorMatrix,(AA$4+1),FALSE)*$E528</f>
        <v>0</v>
      </c>
      <c r="AB524" s="19">
        <f ca="1">VLOOKUP(CONCATENATE($F524," ",$G524),AllocFactorMatrix,(AB$4+1),FALSE)*$E528</f>
        <v>0</v>
      </c>
      <c r="AC524" s="19">
        <f ca="1">VLOOKUP(CONCATENATE($F524," ",$G524),AllocFactorMatrix,(AC$4+1),FALSE)*$E528</f>
        <v>0</v>
      </c>
    </row>
    <row r="525" spans="5:29" hidden="1" outlineLevel="1">
      <c r="F525" s="53" t="str">
        <f>F528</f>
        <v>RSALE</v>
      </c>
      <c r="G525" s="15" t="str">
        <f>$G$12</f>
        <v>DISTSEC</v>
      </c>
      <c r="H525" s="18">
        <f t="shared" ca="1" si="239"/>
        <v>0</v>
      </c>
      <c r="I525" s="19">
        <f ca="1">VLOOKUP(CONCATENATE($F525," ",$G525),AllocFactorMatrix,(I$4+1),FALSE)*$E528</f>
        <v>0</v>
      </c>
      <c r="J525" s="19">
        <f ca="1">VLOOKUP(CONCATENATE($F525," ",$G525),AllocFactorMatrix,(J$4+1),FALSE)*$E528</f>
        <v>0</v>
      </c>
      <c r="K525" s="19">
        <f ca="1">VLOOKUP(CONCATENATE($F525," ",$G525),AllocFactorMatrix,(K$4+1),FALSE)*$E528</f>
        <v>0</v>
      </c>
      <c r="L525" s="19">
        <f ca="1">VLOOKUP(CONCATENATE($F525," ",$G525),AllocFactorMatrix,(L$4+1),FALSE)*$E528</f>
        <v>0</v>
      </c>
      <c r="M525" s="19">
        <f t="shared" ca="1" si="250"/>
        <v>0</v>
      </c>
      <c r="N525" s="19">
        <f ca="1">VLOOKUP(CONCATENATE($F525," ",$G525),AllocFactorMatrix,(N$4+1),FALSE)*$E528</f>
        <v>0</v>
      </c>
      <c r="O525" s="19">
        <f ca="1">VLOOKUP(CONCATENATE($F525," ",$G525),AllocFactorMatrix,(O$4+1),FALSE)*$E528</f>
        <v>0</v>
      </c>
      <c r="P525" s="19">
        <f ca="1">VLOOKUP(CONCATENATE($F525," ",$G525),AllocFactorMatrix,(P$4+1),FALSE)*$E528</f>
        <v>0</v>
      </c>
      <c r="Q525" s="19">
        <f ca="1">VLOOKUP(CONCATENATE($F525," ",$G525),AllocFactorMatrix,(Q$4+1),FALSE)*$E528</f>
        <v>0</v>
      </c>
      <c r="R525" s="19">
        <f t="shared" ca="1" si="251"/>
        <v>0</v>
      </c>
      <c r="S525" s="19">
        <f ca="1">VLOOKUP(CONCATENATE($F525," ",$G525),AllocFactorMatrix,(S$4+1),FALSE)*$E528</f>
        <v>0</v>
      </c>
      <c r="T525" s="19">
        <f ca="1">VLOOKUP(CONCATENATE($F525," ",$G525),AllocFactorMatrix,(T$4+1),FALSE)*$E528</f>
        <v>0</v>
      </c>
      <c r="U525" s="19">
        <f ca="1">VLOOKUP(CONCATENATE($F525," ",$G525),AllocFactorMatrix,(U$4+1),FALSE)*$E528</f>
        <v>0</v>
      </c>
      <c r="V525" s="19">
        <f ca="1">VLOOKUP(CONCATENATE($F525," ",$G525),AllocFactorMatrix,(V$4+1),FALSE)*$E528</f>
        <v>0</v>
      </c>
      <c r="W525" s="19">
        <f t="shared" ca="1" si="252"/>
        <v>0</v>
      </c>
      <c r="X525" s="19">
        <f ca="1">VLOOKUP(CONCATENATE($F525," ",$G525),AllocFactorMatrix,(X$4+1),FALSE)*$E528</f>
        <v>0</v>
      </c>
      <c r="Y525" s="19">
        <f ca="1">VLOOKUP(CONCATENATE($F525," ",$G525),AllocFactorMatrix,(Y$4+1),FALSE)*$E528</f>
        <v>0</v>
      </c>
      <c r="Z525" s="19">
        <f t="shared" ca="1" si="244"/>
        <v>0</v>
      </c>
      <c r="AA525" s="19">
        <f ca="1">VLOOKUP(CONCATENATE($F525," ",$G525),AllocFactorMatrix,(AA$4+1),FALSE)*$E528</f>
        <v>0</v>
      </c>
      <c r="AB525" s="19">
        <f ca="1">VLOOKUP(CONCATENATE($F525," ",$G525),AllocFactorMatrix,(AB$4+1),FALSE)*$E528</f>
        <v>0</v>
      </c>
      <c r="AC525" s="19">
        <f ca="1">VLOOKUP(CONCATENATE($F525," ",$G525),AllocFactorMatrix,(AC$4+1),FALSE)*$E528</f>
        <v>0</v>
      </c>
    </row>
    <row r="526" spans="5:29" hidden="1" outlineLevel="1">
      <c r="F526" s="53" t="str">
        <f>F528</f>
        <v>RSALE</v>
      </c>
      <c r="G526" s="15" t="str">
        <f>$G$13</f>
        <v>ENERGY</v>
      </c>
      <c r="H526" s="18">
        <f t="shared" ca="1" si="239"/>
        <v>0</v>
      </c>
      <c r="I526" s="19">
        <f ca="1">VLOOKUP(CONCATENATE($F526," ",$G526),AllocFactorMatrix,(I$4+1),FALSE)*$E528</f>
        <v>0</v>
      </c>
      <c r="J526" s="19">
        <f ca="1">VLOOKUP(CONCATENATE($F526," ",$G526),AllocFactorMatrix,(J$4+1),FALSE)*$E528</f>
        <v>0</v>
      </c>
      <c r="K526" s="19">
        <f ca="1">VLOOKUP(CONCATENATE($F526," ",$G526),AllocFactorMatrix,(K$4+1),FALSE)*$E528</f>
        <v>0</v>
      </c>
      <c r="L526" s="19">
        <f ca="1">VLOOKUP(CONCATENATE($F526," ",$G526),AllocFactorMatrix,(L$4+1),FALSE)*$E528</f>
        <v>0</v>
      </c>
      <c r="M526" s="19">
        <f t="shared" ca="1" si="250"/>
        <v>0</v>
      </c>
      <c r="N526" s="19">
        <f ca="1">VLOOKUP(CONCATENATE($F526," ",$G526),AllocFactorMatrix,(N$4+1),FALSE)*$E528</f>
        <v>0</v>
      </c>
      <c r="O526" s="19">
        <f ca="1">VLOOKUP(CONCATENATE($F526," ",$G526),AllocFactorMatrix,(O$4+1),FALSE)*$E528</f>
        <v>0</v>
      </c>
      <c r="P526" s="19">
        <f ca="1">VLOOKUP(CONCATENATE($F526," ",$G526),AllocFactorMatrix,(P$4+1),FALSE)*$E528</f>
        <v>0</v>
      </c>
      <c r="Q526" s="19">
        <f ca="1">VLOOKUP(CONCATENATE($F526," ",$G526),AllocFactorMatrix,(Q$4+1),FALSE)*$E528</f>
        <v>0</v>
      </c>
      <c r="R526" s="19">
        <f t="shared" ca="1" si="251"/>
        <v>0</v>
      </c>
      <c r="S526" s="19">
        <f ca="1">VLOOKUP(CONCATENATE($F526," ",$G526),AllocFactorMatrix,(S$4+1),FALSE)*$E528</f>
        <v>0</v>
      </c>
      <c r="T526" s="19">
        <f ca="1">VLOOKUP(CONCATENATE($F526," ",$G526),AllocFactorMatrix,(T$4+1),FALSE)*$E528</f>
        <v>0</v>
      </c>
      <c r="U526" s="19">
        <f ca="1">VLOOKUP(CONCATENATE($F526," ",$G526),AllocFactorMatrix,(U$4+1),FALSE)*$E528</f>
        <v>0</v>
      </c>
      <c r="V526" s="19">
        <f ca="1">VLOOKUP(CONCATENATE($F526," ",$G526),AllocFactorMatrix,(V$4+1),FALSE)*$E528</f>
        <v>0</v>
      </c>
      <c r="W526" s="19">
        <f t="shared" ca="1" si="252"/>
        <v>0</v>
      </c>
      <c r="X526" s="19">
        <f ca="1">VLOOKUP(CONCATENATE($F526," ",$G526),AllocFactorMatrix,(X$4+1),FALSE)*$E528</f>
        <v>0</v>
      </c>
      <c r="Y526" s="19">
        <f ca="1">VLOOKUP(CONCATENATE($F526," ",$G526),AllocFactorMatrix,(Y$4+1),FALSE)*$E528</f>
        <v>0</v>
      </c>
      <c r="Z526" s="19">
        <f t="shared" ca="1" si="244"/>
        <v>0</v>
      </c>
      <c r="AA526" s="19">
        <f ca="1">VLOOKUP(CONCATENATE($F526," ",$G526),AllocFactorMatrix,(AA$4+1),FALSE)*$E528</f>
        <v>0</v>
      </c>
      <c r="AB526" s="19">
        <f ca="1">VLOOKUP(CONCATENATE($F526," ",$G526),AllocFactorMatrix,(AB$4+1),FALSE)*$E528</f>
        <v>0</v>
      </c>
      <c r="AC526" s="19">
        <f ca="1">VLOOKUP(CONCATENATE($F526," ",$G526),AllocFactorMatrix,(AC$4+1),FALSE)*$E528</f>
        <v>0</v>
      </c>
    </row>
    <row r="527" spans="5:29" hidden="1" outlineLevel="1">
      <c r="F527" s="53" t="str">
        <f>F528</f>
        <v>RSALE</v>
      </c>
      <c r="G527" s="15" t="str">
        <f>$G$14</f>
        <v>CUSTOMER</v>
      </c>
      <c r="H527" s="18">
        <f t="shared" ca="1" si="239"/>
        <v>0</v>
      </c>
      <c r="I527" s="19">
        <f ca="1">VLOOKUP(CONCATENATE($F527," ",$G527),AllocFactorMatrix,(I$4+1),FALSE)*$E528</f>
        <v>0</v>
      </c>
      <c r="J527" s="19">
        <f ca="1">VLOOKUP(CONCATENATE($F527," ",$G527),AllocFactorMatrix,(J$4+1),FALSE)*$E528</f>
        <v>0</v>
      </c>
      <c r="K527" s="19">
        <f ca="1">VLOOKUP(CONCATENATE($F527," ",$G527),AllocFactorMatrix,(K$4+1),FALSE)*$E528</f>
        <v>0</v>
      </c>
      <c r="L527" s="19">
        <f ca="1">VLOOKUP(CONCATENATE($F527," ",$G527),AllocFactorMatrix,(L$4+1),FALSE)*$E528</f>
        <v>0</v>
      </c>
      <c r="M527" s="19">
        <f t="shared" ca="1" si="250"/>
        <v>0</v>
      </c>
      <c r="N527" s="19">
        <f ca="1">VLOOKUP(CONCATENATE($F527," ",$G527),AllocFactorMatrix,(N$4+1),FALSE)*$E528</f>
        <v>0</v>
      </c>
      <c r="O527" s="19">
        <f ca="1">VLOOKUP(CONCATENATE($F527," ",$G527),AllocFactorMatrix,(O$4+1),FALSE)*$E528</f>
        <v>0</v>
      </c>
      <c r="P527" s="19">
        <f ca="1">VLOOKUP(CONCATENATE($F527," ",$G527),AllocFactorMatrix,(P$4+1),FALSE)*$E528</f>
        <v>0</v>
      </c>
      <c r="Q527" s="19">
        <f ca="1">VLOOKUP(CONCATENATE($F527," ",$G527),AllocFactorMatrix,(Q$4+1),FALSE)*$E528</f>
        <v>0</v>
      </c>
      <c r="R527" s="19">
        <f t="shared" ca="1" si="251"/>
        <v>0</v>
      </c>
      <c r="S527" s="19">
        <f ca="1">VLOOKUP(CONCATENATE($F527," ",$G527),AllocFactorMatrix,(S$4+1),FALSE)*$E528</f>
        <v>0</v>
      </c>
      <c r="T527" s="19">
        <f ca="1">VLOOKUP(CONCATENATE($F527," ",$G527),AllocFactorMatrix,(T$4+1),FALSE)*$E528</f>
        <v>0</v>
      </c>
      <c r="U527" s="19">
        <f ca="1">VLOOKUP(CONCATENATE($F527," ",$G527),AllocFactorMatrix,(U$4+1),FALSE)*$E528</f>
        <v>0</v>
      </c>
      <c r="V527" s="19">
        <f ca="1">VLOOKUP(CONCATENATE($F527," ",$G527),AllocFactorMatrix,(V$4+1),FALSE)*$E528</f>
        <v>0</v>
      </c>
      <c r="W527" s="19">
        <f t="shared" ca="1" si="252"/>
        <v>0</v>
      </c>
      <c r="X527" s="19">
        <f ca="1">VLOOKUP(CONCATENATE($F527," ",$G527),AllocFactorMatrix,(X$4+1),FALSE)*$E528</f>
        <v>0</v>
      </c>
      <c r="Y527" s="19">
        <f ca="1">VLOOKUP(CONCATENATE($F527," ",$G527),AllocFactorMatrix,(Y$4+1),FALSE)*$E528</f>
        <v>0</v>
      </c>
      <c r="Z527" s="19">
        <f t="shared" ca="1" si="244"/>
        <v>0</v>
      </c>
      <c r="AA527" s="19">
        <f ca="1">VLOOKUP(CONCATENATE($F527," ",$G527),AllocFactorMatrix,(AA$4+1),FALSE)*$E528</f>
        <v>0</v>
      </c>
      <c r="AB527" s="19">
        <f ca="1">VLOOKUP(CONCATENATE($F527," ",$G527),AllocFactorMatrix,(AB$4+1),FALSE)*$E528</f>
        <v>0</v>
      </c>
      <c r="AC527" s="19">
        <f ca="1">VLOOKUP(CONCATENATE($F527," ",$G527),AllocFactorMatrix,(AC$4+1),FALSE)*$E528</f>
        <v>0</v>
      </c>
    </row>
    <row r="528" spans="5:29" collapsed="1">
      <c r="E528" s="17">
        <v>0</v>
      </c>
      <c r="F528" s="53" t="s">
        <v>72</v>
      </c>
      <c r="G528" s="15" t="str">
        <f>$G$15</f>
        <v>TOTAL</v>
      </c>
      <c r="H528" s="18">
        <f t="shared" ca="1" si="239"/>
        <v>0</v>
      </c>
      <c r="I528" s="19">
        <f ca="1">VLOOKUP(CONCATENATE($F528," ",$G528),AllocFactorMatrix,(I$4+1),FALSE)*$E528</f>
        <v>0</v>
      </c>
      <c r="J528" s="19">
        <f ca="1">VLOOKUP(CONCATENATE($F528," ",$G528),AllocFactorMatrix,(J$4+1),FALSE)*$E528</f>
        <v>0</v>
      </c>
      <c r="K528" s="19">
        <f ca="1">VLOOKUP(CONCATENATE($F528," ",$G528),AllocFactorMatrix,(K$4+1),FALSE)*$E528</f>
        <v>0</v>
      </c>
      <c r="L528" s="19">
        <f ca="1">VLOOKUP(CONCATENATE($F528," ",$G528),AllocFactorMatrix,(L$4+1),FALSE)*$E528</f>
        <v>0</v>
      </c>
      <c r="M528" s="19">
        <f t="shared" ca="1" si="250"/>
        <v>0</v>
      </c>
      <c r="N528" s="19">
        <f ca="1">VLOOKUP(CONCATENATE($F528," ",$G528),AllocFactorMatrix,(N$4+1),FALSE)*$E528</f>
        <v>0</v>
      </c>
      <c r="O528" s="19">
        <f ca="1">VLOOKUP(CONCATENATE($F528," ",$G528),AllocFactorMatrix,(O$4+1),FALSE)*$E528</f>
        <v>0</v>
      </c>
      <c r="P528" s="19">
        <f ca="1">VLOOKUP(CONCATENATE($F528," ",$G528),AllocFactorMatrix,(P$4+1),FALSE)*$E528</f>
        <v>0</v>
      </c>
      <c r="Q528" s="19">
        <f ca="1">VLOOKUP(CONCATENATE($F528," ",$G528),AllocFactorMatrix,(Q$4+1),FALSE)*$E528</f>
        <v>0</v>
      </c>
      <c r="R528" s="19">
        <f t="shared" ca="1" si="251"/>
        <v>0</v>
      </c>
      <c r="S528" s="19">
        <f ca="1">VLOOKUP(CONCATENATE($F528," ",$G528),AllocFactorMatrix,(S$4+1),FALSE)*$E528</f>
        <v>0</v>
      </c>
      <c r="T528" s="19">
        <f ca="1">VLOOKUP(CONCATENATE($F528," ",$G528),AllocFactorMatrix,(T$4+1),FALSE)*$E528</f>
        <v>0</v>
      </c>
      <c r="U528" s="19">
        <f ca="1">VLOOKUP(CONCATENATE($F528," ",$G528),AllocFactorMatrix,(U$4+1),FALSE)*$E528</f>
        <v>0</v>
      </c>
      <c r="V528" s="19">
        <f ca="1">VLOOKUP(CONCATENATE($F528," ",$G528),AllocFactorMatrix,(V$4+1),FALSE)*$E528</f>
        <v>0</v>
      </c>
      <c r="W528" s="19">
        <f t="shared" ca="1" si="252"/>
        <v>0</v>
      </c>
      <c r="X528" s="19">
        <f ca="1">VLOOKUP(CONCATENATE($F528," ",$G528),AllocFactorMatrix,(X$4+1),FALSE)*$E528</f>
        <v>0</v>
      </c>
      <c r="Y528" s="19">
        <f ca="1">VLOOKUP(CONCATENATE($F528," ",$G528),AllocFactorMatrix,(Y$4+1),FALSE)*$E528</f>
        <v>0</v>
      </c>
      <c r="Z528" s="19">
        <f t="shared" ca="1" si="244"/>
        <v>0</v>
      </c>
      <c r="AA528" s="19">
        <f ca="1">VLOOKUP(CONCATENATE($F528," ",$G528),AllocFactorMatrix,(AA$4+1),FALSE)*$E528</f>
        <v>0</v>
      </c>
      <c r="AB528" s="19">
        <f ca="1">VLOOKUP(CONCATENATE($F528," ",$G528),AllocFactorMatrix,(AB$4+1),FALSE)*$E528</f>
        <v>0</v>
      </c>
      <c r="AC528" s="19">
        <f ca="1">VLOOKUP(CONCATENATE($F528," ",$G528),AllocFactorMatrix,(AC$4+1),FALSE)*$E528</f>
        <v>0</v>
      </c>
    </row>
    <row r="529" spans="5:29" hidden="1" outlineLevel="1">
      <c r="F529" s="53" t="str">
        <f>F536</f>
        <v>LABOR_M</v>
      </c>
      <c r="G529" s="15" t="str">
        <f>$G$8</f>
        <v>PRODUCTION</v>
      </c>
      <c r="H529" s="18">
        <f t="shared" ca="1" si="239"/>
        <v>0</v>
      </c>
      <c r="I529" s="19">
        <f ca="1">VLOOKUP(CONCATENATE($F529," ",$G529),AllocFactorMatrix,(I$4+1),FALSE)*$E536</f>
        <v>0</v>
      </c>
      <c r="J529" s="19">
        <f ca="1">VLOOKUP(CONCATENATE($F529," ",$G529),AllocFactorMatrix,(J$4+1),FALSE)*$E536</f>
        <v>0</v>
      </c>
      <c r="K529" s="19">
        <f ca="1">VLOOKUP(CONCATENATE($F529," ",$G529),AllocFactorMatrix,(K$4+1),FALSE)*$E536</f>
        <v>0</v>
      </c>
      <c r="L529" s="19">
        <f ca="1">VLOOKUP(CONCATENATE($F529," ",$G529),AllocFactorMatrix,(L$4+1),FALSE)*$E536</f>
        <v>0</v>
      </c>
      <c r="M529" s="19">
        <f t="shared" ref="M529:M536" ca="1" si="253">SUBTOTAL(9,J529:L529)</f>
        <v>0</v>
      </c>
      <c r="N529" s="19">
        <f ca="1">VLOOKUP(CONCATENATE($F529," ",$G529),AllocFactorMatrix,(N$4+1),FALSE)*$E536</f>
        <v>0</v>
      </c>
      <c r="O529" s="19">
        <f ca="1">VLOOKUP(CONCATENATE($F529," ",$G529),AllocFactorMatrix,(O$4+1),FALSE)*$E536</f>
        <v>0</v>
      </c>
      <c r="P529" s="19">
        <f ca="1">VLOOKUP(CONCATENATE($F529," ",$G529),AllocFactorMatrix,(P$4+1),FALSE)*$E536</f>
        <v>0</v>
      </c>
      <c r="Q529" s="19">
        <f ca="1">VLOOKUP(CONCATENATE($F529," ",$G529),AllocFactorMatrix,(Q$4+1),FALSE)*$E536</f>
        <v>0</v>
      </c>
      <c r="R529" s="19">
        <f ca="1">SUBTOTAL(9,N529:Q529)</f>
        <v>0</v>
      </c>
      <c r="S529" s="19">
        <f ca="1">VLOOKUP(CONCATENATE($F529," ",$G529),AllocFactorMatrix,(S$4+1),FALSE)*$E536</f>
        <v>0</v>
      </c>
      <c r="T529" s="19">
        <f ca="1">VLOOKUP(CONCATENATE($F529," ",$G529),AllocFactorMatrix,(T$4+1),FALSE)*$E536</f>
        <v>0</v>
      </c>
      <c r="U529" s="19">
        <f ca="1">VLOOKUP(CONCATENATE($F529," ",$G529),AllocFactorMatrix,(U$4+1),FALSE)*$E536</f>
        <v>0</v>
      </c>
      <c r="V529" s="19">
        <f ca="1">VLOOKUP(CONCATENATE($F529," ",$G529),AllocFactorMatrix,(V$4+1),FALSE)*$E536</f>
        <v>0</v>
      </c>
      <c r="W529" s="19">
        <f ca="1">SUBTOTAL(9,S529:V529)</f>
        <v>0</v>
      </c>
      <c r="X529" s="19">
        <f ca="1">VLOOKUP(CONCATENATE($F529," ",$G529),AllocFactorMatrix,(X$4+1),FALSE)*$E536</f>
        <v>0</v>
      </c>
      <c r="Y529" s="19">
        <f ca="1">VLOOKUP(CONCATENATE($F529," ",$G529),AllocFactorMatrix,(Y$4+1),FALSE)*$E536</f>
        <v>0</v>
      </c>
      <c r="Z529" s="19">
        <f t="shared" ref="Z529:Z536" ca="1" si="254">SUBTOTAL(9,X529:Y529)</f>
        <v>0</v>
      </c>
      <c r="AA529" s="19">
        <f ca="1">VLOOKUP(CONCATENATE($F529," ",$G529),AllocFactorMatrix,(AA$4+1),FALSE)*$E536</f>
        <v>0</v>
      </c>
      <c r="AB529" s="19">
        <f ca="1">VLOOKUP(CONCATENATE($F529," ",$G529),AllocFactorMatrix,(AB$4+1),FALSE)*$E536</f>
        <v>0</v>
      </c>
      <c r="AC529" s="19">
        <f ca="1">VLOOKUP(CONCATENATE($F529," ",$G529),AllocFactorMatrix,(AC$4+1),FALSE)*$E536</f>
        <v>0</v>
      </c>
    </row>
    <row r="530" spans="5:29" hidden="1" outlineLevel="1">
      <c r="F530" s="53" t="str">
        <f>F536</f>
        <v>LABOR_M</v>
      </c>
      <c r="G530" s="15" t="str">
        <f>$G$9</f>
        <v>BULKTRAN</v>
      </c>
      <c r="H530" s="18">
        <f t="shared" ca="1" si="239"/>
        <v>0</v>
      </c>
      <c r="I530" s="19">
        <f ca="1">VLOOKUP(CONCATENATE($F530," ",$G530),AllocFactorMatrix,(I$4+1),FALSE)*$E536</f>
        <v>0</v>
      </c>
      <c r="J530" s="19">
        <f ca="1">VLOOKUP(CONCATENATE($F530," ",$G530),AllocFactorMatrix,(J$4+1),FALSE)*$E536</f>
        <v>0</v>
      </c>
      <c r="K530" s="19">
        <f ca="1">VLOOKUP(CONCATENATE($F530," ",$G530),AllocFactorMatrix,(K$4+1),FALSE)*$E536</f>
        <v>0</v>
      </c>
      <c r="L530" s="19">
        <f ca="1">VLOOKUP(CONCATENATE($F530," ",$G530),AllocFactorMatrix,(L$4+1),FALSE)*$E536</f>
        <v>0</v>
      </c>
      <c r="M530" s="19">
        <f t="shared" ca="1" si="253"/>
        <v>0</v>
      </c>
      <c r="N530" s="19">
        <f ca="1">VLOOKUP(CONCATENATE($F530," ",$G530),AllocFactorMatrix,(N$4+1),FALSE)*$E536</f>
        <v>0</v>
      </c>
      <c r="O530" s="19">
        <f ca="1">VLOOKUP(CONCATENATE($F530," ",$G530),AllocFactorMatrix,(O$4+1),FALSE)*$E536</f>
        <v>0</v>
      </c>
      <c r="P530" s="19">
        <f ca="1">VLOOKUP(CONCATENATE($F530," ",$G530),AllocFactorMatrix,(P$4+1),FALSE)*$E536</f>
        <v>0</v>
      </c>
      <c r="Q530" s="19">
        <f ca="1">VLOOKUP(CONCATENATE($F530," ",$G530),AllocFactorMatrix,(Q$4+1),FALSE)*$E536</f>
        <v>0</v>
      </c>
      <c r="R530" s="19">
        <f t="shared" ref="R530:R536" ca="1" si="255">SUBTOTAL(9,N530:Q530)</f>
        <v>0</v>
      </c>
      <c r="S530" s="19">
        <f ca="1">VLOOKUP(CONCATENATE($F530," ",$G530),AllocFactorMatrix,(S$4+1),FALSE)*$E536</f>
        <v>0</v>
      </c>
      <c r="T530" s="19">
        <f ca="1">VLOOKUP(CONCATENATE($F530," ",$G530),AllocFactorMatrix,(T$4+1),FALSE)*$E536</f>
        <v>0</v>
      </c>
      <c r="U530" s="19">
        <f ca="1">VLOOKUP(CONCATENATE($F530," ",$G530),AllocFactorMatrix,(U$4+1),FALSE)*$E536</f>
        <v>0</v>
      </c>
      <c r="V530" s="19">
        <f ca="1">VLOOKUP(CONCATENATE($F530," ",$G530),AllocFactorMatrix,(V$4+1),FALSE)*$E536</f>
        <v>0</v>
      </c>
      <c r="W530" s="19">
        <f t="shared" ref="W530:W536" ca="1" si="256">SUBTOTAL(9,S530:V530)</f>
        <v>0</v>
      </c>
      <c r="X530" s="19">
        <f ca="1">VLOOKUP(CONCATENATE($F530," ",$G530),AllocFactorMatrix,(X$4+1),FALSE)*$E536</f>
        <v>0</v>
      </c>
      <c r="Y530" s="19">
        <f ca="1">VLOOKUP(CONCATENATE($F530," ",$G530),AllocFactorMatrix,(Y$4+1),FALSE)*$E536</f>
        <v>0</v>
      </c>
      <c r="Z530" s="19">
        <f t="shared" ca="1" si="254"/>
        <v>0</v>
      </c>
      <c r="AA530" s="19">
        <f ca="1">VLOOKUP(CONCATENATE($F530," ",$G530),AllocFactorMatrix,(AA$4+1),FALSE)*$E536</f>
        <v>0</v>
      </c>
      <c r="AB530" s="19">
        <f ca="1">VLOOKUP(CONCATENATE($F530," ",$G530),AllocFactorMatrix,(AB$4+1),FALSE)*$E536</f>
        <v>0</v>
      </c>
      <c r="AC530" s="19">
        <f ca="1">VLOOKUP(CONCATENATE($F530," ",$G530),AllocFactorMatrix,(AC$4+1),FALSE)*$E536</f>
        <v>0</v>
      </c>
    </row>
    <row r="531" spans="5:29" hidden="1" outlineLevel="1">
      <c r="F531" s="53" t="str">
        <f>F536</f>
        <v>LABOR_M</v>
      </c>
      <c r="G531" s="15" t="str">
        <f>$G$10</f>
        <v>SUBTRAN</v>
      </c>
      <c r="H531" s="18">
        <f t="shared" ca="1" si="239"/>
        <v>0</v>
      </c>
      <c r="I531" s="19">
        <f ca="1">VLOOKUP(CONCATENATE($F531," ",$G531),AllocFactorMatrix,(I$4+1),FALSE)*$E536</f>
        <v>0</v>
      </c>
      <c r="J531" s="19">
        <f ca="1">VLOOKUP(CONCATENATE($F531," ",$G531),AllocFactorMatrix,(J$4+1),FALSE)*$E536</f>
        <v>0</v>
      </c>
      <c r="K531" s="19">
        <f ca="1">VLOOKUP(CONCATENATE($F531," ",$G531),AllocFactorMatrix,(K$4+1),FALSE)*$E536</f>
        <v>0</v>
      </c>
      <c r="L531" s="19">
        <f ca="1">VLOOKUP(CONCATENATE($F531," ",$G531),AllocFactorMatrix,(L$4+1),FALSE)*$E536</f>
        <v>0</v>
      </c>
      <c r="M531" s="19">
        <f t="shared" ca="1" si="253"/>
        <v>0</v>
      </c>
      <c r="N531" s="19">
        <f ca="1">VLOOKUP(CONCATENATE($F531," ",$G531),AllocFactorMatrix,(N$4+1),FALSE)*$E536</f>
        <v>0</v>
      </c>
      <c r="O531" s="19">
        <f ca="1">VLOOKUP(CONCATENATE($F531," ",$G531),AllocFactorMatrix,(O$4+1),FALSE)*$E536</f>
        <v>0</v>
      </c>
      <c r="P531" s="19">
        <f ca="1">VLOOKUP(CONCATENATE($F531," ",$G531),AllocFactorMatrix,(P$4+1),FALSE)*$E536</f>
        <v>0</v>
      </c>
      <c r="Q531" s="19">
        <f ca="1">VLOOKUP(CONCATENATE($F531," ",$G531),AllocFactorMatrix,(Q$4+1),FALSE)*$E536</f>
        <v>0</v>
      </c>
      <c r="R531" s="19">
        <f t="shared" ca="1" si="255"/>
        <v>0</v>
      </c>
      <c r="S531" s="19">
        <f ca="1">VLOOKUP(CONCATENATE($F531," ",$G531),AllocFactorMatrix,(S$4+1),FALSE)*$E536</f>
        <v>0</v>
      </c>
      <c r="T531" s="19">
        <f ca="1">VLOOKUP(CONCATENATE($F531," ",$G531),AllocFactorMatrix,(T$4+1),FALSE)*$E536</f>
        <v>0</v>
      </c>
      <c r="U531" s="19">
        <f ca="1">VLOOKUP(CONCATENATE($F531," ",$G531),AllocFactorMatrix,(U$4+1),FALSE)*$E536</f>
        <v>0</v>
      </c>
      <c r="V531" s="19">
        <f ca="1">VLOOKUP(CONCATENATE($F531," ",$G531),AllocFactorMatrix,(V$4+1),FALSE)*$E536</f>
        <v>0</v>
      </c>
      <c r="W531" s="19">
        <f t="shared" ca="1" si="256"/>
        <v>0</v>
      </c>
      <c r="X531" s="19">
        <f ca="1">VLOOKUP(CONCATENATE($F531," ",$G531),AllocFactorMatrix,(X$4+1),FALSE)*$E536</f>
        <v>0</v>
      </c>
      <c r="Y531" s="19">
        <f ca="1">VLOOKUP(CONCATENATE($F531," ",$G531),AllocFactorMatrix,(Y$4+1),FALSE)*$E536</f>
        <v>0</v>
      </c>
      <c r="Z531" s="19">
        <f t="shared" ca="1" si="254"/>
        <v>0</v>
      </c>
      <c r="AA531" s="19">
        <f ca="1">VLOOKUP(CONCATENATE($F531," ",$G531),AllocFactorMatrix,(AA$4+1),FALSE)*$E536</f>
        <v>0</v>
      </c>
      <c r="AB531" s="19">
        <f ca="1">VLOOKUP(CONCATENATE($F531," ",$G531),AllocFactorMatrix,(AB$4+1),FALSE)*$E536</f>
        <v>0</v>
      </c>
      <c r="AC531" s="19">
        <f ca="1">VLOOKUP(CONCATENATE($F531," ",$G531),AllocFactorMatrix,(AC$4+1),FALSE)*$E536</f>
        <v>0</v>
      </c>
    </row>
    <row r="532" spans="5:29" hidden="1" outlineLevel="1">
      <c r="F532" s="53" t="str">
        <f>F536</f>
        <v>LABOR_M</v>
      </c>
      <c r="G532" s="15" t="str">
        <f>$G$11</f>
        <v>DISTPRI</v>
      </c>
      <c r="H532" s="18">
        <f t="shared" ca="1" si="239"/>
        <v>0</v>
      </c>
      <c r="I532" s="19">
        <f ca="1">VLOOKUP(CONCATENATE($F532," ",$G532),AllocFactorMatrix,(I$4+1),FALSE)*$E536</f>
        <v>0</v>
      </c>
      <c r="J532" s="19">
        <f ca="1">VLOOKUP(CONCATENATE($F532," ",$G532),AllocFactorMatrix,(J$4+1),FALSE)*$E536</f>
        <v>0</v>
      </c>
      <c r="K532" s="19">
        <f ca="1">VLOOKUP(CONCATENATE($F532," ",$G532),AllocFactorMatrix,(K$4+1),FALSE)*$E536</f>
        <v>0</v>
      </c>
      <c r="L532" s="19">
        <f ca="1">VLOOKUP(CONCATENATE($F532," ",$G532),AllocFactorMatrix,(L$4+1),FALSE)*$E536</f>
        <v>0</v>
      </c>
      <c r="M532" s="19">
        <f t="shared" ca="1" si="253"/>
        <v>0</v>
      </c>
      <c r="N532" s="19">
        <f ca="1">VLOOKUP(CONCATENATE($F532," ",$G532),AllocFactorMatrix,(N$4+1),FALSE)*$E536</f>
        <v>0</v>
      </c>
      <c r="O532" s="19">
        <f ca="1">VLOOKUP(CONCATENATE($F532," ",$G532),AllocFactorMatrix,(O$4+1),FALSE)*$E536</f>
        <v>0</v>
      </c>
      <c r="P532" s="19">
        <f ca="1">VLOOKUP(CONCATENATE($F532," ",$G532),AllocFactorMatrix,(P$4+1),FALSE)*$E536</f>
        <v>0</v>
      </c>
      <c r="Q532" s="19">
        <f ca="1">VLOOKUP(CONCATENATE($F532," ",$G532),AllocFactorMatrix,(Q$4+1),FALSE)*$E536</f>
        <v>0</v>
      </c>
      <c r="R532" s="19">
        <f t="shared" ca="1" si="255"/>
        <v>0</v>
      </c>
      <c r="S532" s="19">
        <f ca="1">VLOOKUP(CONCATENATE($F532," ",$G532),AllocFactorMatrix,(S$4+1),FALSE)*$E536</f>
        <v>0</v>
      </c>
      <c r="T532" s="19">
        <f ca="1">VLOOKUP(CONCATENATE($F532," ",$G532),AllocFactorMatrix,(T$4+1),FALSE)*$E536</f>
        <v>0</v>
      </c>
      <c r="U532" s="19">
        <f ca="1">VLOOKUP(CONCATENATE($F532," ",$G532),AllocFactorMatrix,(U$4+1),FALSE)*$E536</f>
        <v>0</v>
      </c>
      <c r="V532" s="19">
        <f ca="1">VLOOKUP(CONCATENATE($F532," ",$G532),AllocFactorMatrix,(V$4+1),FALSE)*$E536</f>
        <v>0</v>
      </c>
      <c r="W532" s="19">
        <f t="shared" ca="1" si="256"/>
        <v>0</v>
      </c>
      <c r="X532" s="19">
        <f ca="1">VLOOKUP(CONCATENATE($F532," ",$G532),AllocFactorMatrix,(X$4+1),FALSE)*$E536</f>
        <v>0</v>
      </c>
      <c r="Y532" s="19">
        <f ca="1">VLOOKUP(CONCATENATE($F532," ",$G532),AllocFactorMatrix,(Y$4+1),FALSE)*$E536</f>
        <v>0</v>
      </c>
      <c r="Z532" s="19">
        <f t="shared" ca="1" si="254"/>
        <v>0</v>
      </c>
      <c r="AA532" s="19">
        <f ca="1">VLOOKUP(CONCATENATE($F532," ",$G532),AllocFactorMatrix,(AA$4+1),FALSE)*$E536</f>
        <v>0</v>
      </c>
      <c r="AB532" s="19">
        <f ca="1">VLOOKUP(CONCATENATE($F532," ",$G532),AllocFactorMatrix,(AB$4+1),FALSE)*$E536</f>
        <v>0</v>
      </c>
      <c r="AC532" s="19">
        <f ca="1">VLOOKUP(CONCATENATE($F532," ",$G532),AllocFactorMatrix,(AC$4+1),FALSE)*$E536</f>
        <v>0</v>
      </c>
    </row>
    <row r="533" spans="5:29" hidden="1" outlineLevel="1">
      <c r="F533" s="53" t="str">
        <f>F536</f>
        <v>LABOR_M</v>
      </c>
      <c r="G533" s="15" t="str">
        <f>$G$12</f>
        <v>DISTSEC</v>
      </c>
      <c r="H533" s="18">
        <f t="shared" ca="1" si="239"/>
        <v>0</v>
      </c>
      <c r="I533" s="19">
        <f ca="1">VLOOKUP(CONCATENATE($F533," ",$G533),AllocFactorMatrix,(I$4+1),FALSE)*$E536</f>
        <v>0</v>
      </c>
      <c r="J533" s="19">
        <f ca="1">VLOOKUP(CONCATENATE($F533," ",$G533),AllocFactorMatrix,(J$4+1),FALSE)*$E536</f>
        <v>0</v>
      </c>
      <c r="K533" s="19">
        <f ca="1">VLOOKUP(CONCATENATE($F533," ",$G533),AllocFactorMatrix,(K$4+1),FALSE)*$E536</f>
        <v>0</v>
      </c>
      <c r="L533" s="19">
        <f ca="1">VLOOKUP(CONCATENATE($F533," ",$G533),AllocFactorMatrix,(L$4+1),FALSE)*$E536</f>
        <v>0</v>
      </c>
      <c r="M533" s="19">
        <f t="shared" ca="1" si="253"/>
        <v>0</v>
      </c>
      <c r="N533" s="19">
        <f ca="1">VLOOKUP(CONCATENATE($F533," ",$G533),AllocFactorMatrix,(N$4+1),FALSE)*$E536</f>
        <v>0</v>
      </c>
      <c r="O533" s="19">
        <f ca="1">VLOOKUP(CONCATENATE($F533," ",$G533),AllocFactorMatrix,(O$4+1),FALSE)*$E536</f>
        <v>0</v>
      </c>
      <c r="P533" s="19">
        <f ca="1">VLOOKUP(CONCATENATE($F533," ",$G533),AllocFactorMatrix,(P$4+1),FALSE)*$E536</f>
        <v>0</v>
      </c>
      <c r="Q533" s="19">
        <f ca="1">VLOOKUP(CONCATENATE($F533," ",$G533),AllocFactorMatrix,(Q$4+1),FALSE)*$E536</f>
        <v>0</v>
      </c>
      <c r="R533" s="19">
        <f t="shared" ca="1" si="255"/>
        <v>0</v>
      </c>
      <c r="S533" s="19">
        <f ca="1">VLOOKUP(CONCATENATE($F533," ",$G533),AllocFactorMatrix,(S$4+1),FALSE)*$E536</f>
        <v>0</v>
      </c>
      <c r="T533" s="19">
        <f ca="1">VLOOKUP(CONCATENATE($F533," ",$G533),AllocFactorMatrix,(T$4+1),FALSE)*$E536</f>
        <v>0</v>
      </c>
      <c r="U533" s="19">
        <f ca="1">VLOOKUP(CONCATENATE($F533," ",$G533),AllocFactorMatrix,(U$4+1),FALSE)*$E536</f>
        <v>0</v>
      </c>
      <c r="V533" s="19">
        <f ca="1">VLOOKUP(CONCATENATE($F533," ",$G533),AllocFactorMatrix,(V$4+1),FALSE)*$E536</f>
        <v>0</v>
      </c>
      <c r="W533" s="19">
        <f t="shared" ca="1" si="256"/>
        <v>0</v>
      </c>
      <c r="X533" s="19">
        <f ca="1">VLOOKUP(CONCATENATE($F533," ",$G533),AllocFactorMatrix,(X$4+1),FALSE)*$E536</f>
        <v>0</v>
      </c>
      <c r="Y533" s="19">
        <f ca="1">VLOOKUP(CONCATENATE($F533," ",$G533),AllocFactorMatrix,(Y$4+1),FALSE)*$E536</f>
        <v>0</v>
      </c>
      <c r="Z533" s="19">
        <f t="shared" ca="1" si="254"/>
        <v>0</v>
      </c>
      <c r="AA533" s="19">
        <f ca="1">VLOOKUP(CONCATENATE($F533," ",$G533),AllocFactorMatrix,(AA$4+1),FALSE)*$E536</f>
        <v>0</v>
      </c>
      <c r="AB533" s="19">
        <f ca="1">VLOOKUP(CONCATENATE($F533," ",$G533),AllocFactorMatrix,(AB$4+1),FALSE)*$E536</f>
        <v>0</v>
      </c>
      <c r="AC533" s="19">
        <f ca="1">VLOOKUP(CONCATENATE($F533," ",$G533),AllocFactorMatrix,(AC$4+1),FALSE)*$E536</f>
        <v>0</v>
      </c>
    </row>
    <row r="534" spans="5:29" hidden="1" outlineLevel="1">
      <c r="F534" s="53" t="str">
        <f>F536</f>
        <v>LABOR_M</v>
      </c>
      <c r="G534" s="15" t="str">
        <f>$G$13</f>
        <v>ENERGY</v>
      </c>
      <c r="H534" s="18">
        <f t="shared" ca="1" si="239"/>
        <v>0</v>
      </c>
      <c r="I534" s="19">
        <f ca="1">VLOOKUP(CONCATENATE($F534," ",$G534),AllocFactorMatrix,(I$4+1),FALSE)*$E536</f>
        <v>0</v>
      </c>
      <c r="J534" s="19">
        <f ca="1">VLOOKUP(CONCATENATE($F534," ",$G534),AllocFactorMatrix,(J$4+1),FALSE)*$E536</f>
        <v>0</v>
      </c>
      <c r="K534" s="19">
        <f ca="1">VLOOKUP(CONCATENATE($F534," ",$G534),AllocFactorMatrix,(K$4+1),FALSE)*$E536</f>
        <v>0</v>
      </c>
      <c r="L534" s="19">
        <f ca="1">VLOOKUP(CONCATENATE($F534," ",$G534),AllocFactorMatrix,(L$4+1),FALSE)*$E536</f>
        <v>0</v>
      </c>
      <c r="M534" s="19">
        <f t="shared" ca="1" si="253"/>
        <v>0</v>
      </c>
      <c r="N534" s="19">
        <f ca="1">VLOOKUP(CONCATENATE($F534," ",$G534),AllocFactorMatrix,(N$4+1),FALSE)*$E536</f>
        <v>0</v>
      </c>
      <c r="O534" s="19">
        <f ca="1">VLOOKUP(CONCATENATE($F534," ",$G534),AllocFactorMatrix,(O$4+1),FALSE)*$E536</f>
        <v>0</v>
      </c>
      <c r="P534" s="19">
        <f ca="1">VLOOKUP(CONCATENATE($F534," ",$G534),AllocFactorMatrix,(P$4+1),FALSE)*$E536</f>
        <v>0</v>
      </c>
      <c r="Q534" s="19">
        <f ca="1">VLOOKUP(CONCATENATE($F534," ",$G534),AllocFactorMatrix,(Q$4+1),FALSE)*$E536</f>
        <v>0</v>
      </c>
      <c r="R534" s="19">
        <f t="shared" ca="1" si="255"/>
        <v>0</v>
      </c>
      <c r="S534" s="19">
        <f ca="1">VLOOKUP(CONCATENATE($F534," ",$G534),AllocFactorMatrix,(S$4+1),FALSE)*$E536</f>
        <v>0</v>
      </c>
      <c r="T534" s="19">
        <f ca="1">VLOOKUP(CONCATENATE($F534," ",$G534),AllocFactorMatrix,(T$4+1),FALSE)*$E536</f>
        <v>0</v>
      </c>
      <c r="U534" s="19">
        <f ca="1">VLOOKUP(CONCATENATE($F534," ",$G534),AllocFactorMatrix,(U$4+1),FALSE)*$E536</f>
        <v>0</v>
      </c>
      <c r="V534" s="19">
        <f ca="1">VLOOKUP(CONCATENATE($F534," ",$G534),AllocFactorMatrix,(V$4+1),FALSE)*$E536</f>
        <v>0</v>
      </c>
      <c r="W534" s="19">
        <f t="shared" ca="1" si="256"/>
        <v>0</v>
      </c>
      <c r="X534" s="19">
        <f ca="1">VLOOKUP(CONCATENATE($F534," ",$G534),AllocFactorMatrix,(X$4+1),FALSE)*$E536</f>
        <v>0</v>
      </c>
      <c r="Y534" s="19">
        <f ca="1">VLOOKUP(CONCATENATE($F534," ",$G534),AllocFactorMatrix,(Y$4+1),FALSE)*$E536</f>
        <v>0</v>
      </c>
      <c r="Z534" s="19">
        <f t="shared" ca="1" si="254"/>
        <v>0</v>
      </c>
      <c r="AA534" s="19">
        <f ca="1">VLOOKUP(CONCATENATE($F534," ",$G534),AllocFactorMatrix,(AA$4+1),FALSE)*$E536</f>
        <v>0</v>
      </c>
      <c r="AB534" s="19">
        <f ca="1">VLOOKUP(CONCATENATE($F534," ",$G534),AllocFactorMatrix,(AB$4+1),FALSE)*$E536</f>
        <v>0</v>
      </c>
      <c r="AC534" s="19">
        <f ca="1">VLOOKUP(CONCATENATE($F534," ",$G534),AllocFactorMatrix,(AC$4+1),FALSE)*$E536</f>
        <v>0</v>
      </c>
    </row>
    <row r="535" spans="5:29" hidden="1" outlineLevel="1">
      <c r="F535" s="53" t="str">
        <f>F536</f>
        <v>LABOR_M</v>
      </c>
      <c r="G535" s="15" t="str">
        <f>$G$14</f>
        <v>CUSTOMER</v>
      </c>
      <c r="H535" s="18">
        <f t="shared" ca="1" si="239"/>
        <v>0</v>
      </c>
      <c r="I535" s="19">
        <f ca="1">VLOOKUP(CONCATENATE($F535," ",$G535),AllocFactorMatrix,(I$4+1),FALSE)*$E536</f>
        <v>0</v>
      </c>
      <c r="J535" s="19">
        <f ca="1">VLOOKUP(CONCATENATE($F535," ",$G535),AllocFactorMatrix,(J$4+1),FALSE)*$E536</f>
        <v>0</v>
      </c>
      <c r="K535" s="19">
        <f ca="1">VLOOKUP(CONCATENATE($F535," ",$G535),AllocFactorMatrix,(K$4+1),FALSE)*$E536</f>
        <v>0</v>
      </c>
      <c r="L535" s="19">
        <f ca="1">VLOOKUP(CONCATENATE($F535," ",$G535),AllocFactorMatrix,(L$4+1),FALSE)*$E536</f>
        <v>0</v>
      </c>
      <c r="M535" s="19">
        <f t="shared" ca="1" si="253"/>
        <v>0</v>
      </c>
      <c r="N535" s="19">
        <f ca="1">VLOOKUP(CONCATENATE($F535," ",$G535),AllocFactorMatrix,(N$4+1),FALSE)*$E536</f>
        <v>0</v>
      </c>
      <c r="O535" s="19">
        <f ca="1">VLOOKUP(CONCATENATE($F535," ",$G535),AllocFactorMatrix,(O$4+1),FALSE)*$E536</f>
        <v>0</v>
      </c>
      <c r="P535" s="19">
        <f ca="1">VLOOKUP(CONCATENATE($F535," ",$G535),AllocFactorMatrix,(P$4+1),FALSE)*$E536</f>
        <v>0</v>
      </c>
      <c r="Q535" s="19">
        <f ca="1">VLOOKUP(CONCATENATE($F535," ",$G535),AllocFactorMatrix,(Q$4+1),FALSE)*$E536</f>
        <v>0</v>
      </c>
      <c r="R535" s="19">
        <f t="shared" ca="1" si="255"/>
        <v>0</v>
      </c>
      <c r="S535" s="19">
        <f ca="1">VLOOKUP(CONCATENATE($F535," ",$G535),AllocFactorMatrix,(S$4+1),FALSE)*$E536</f>
        <v>0</v>
      </c>
      <c r="T535" s="19">
        <f ca="1">VLOOKUP(CONCATENATE($F535," ",$G535),AllocFactorMatrix,(T$4+1),FALSE)*$E536</f>
        <v>0</v>
      </c>
      <c r="U535" s="19">
        <f ca="1">VLOOKUP(CONCATENATE($F535," ",$G535),AllocFactorMatrix,(U$4+1),FALSE)*$E536</f>
        <v>0</v>
      </c>
      <c r="V535" s="19">
        <f ca="1">VLOOKUP(CONCATENATE($F535," ",$G535),AllocFactorMatrix,(V$4+1),FALSE)*$E536</f>
        <v>0</v>
      </c>
      <c r="W535" s="19">
        <f t="shared" ca="1" si="256"/>
        <v>0</v>
      </c>
      <c r="X535" s="19">
        <f ca="1">VLOOKUP(CONCATENATE($F535," ",$G535),AllocFactorMatrix,(X$4+1),FALSE)*$E536</f>
        <v>0</v>
      </c>
      <c r="Y535" s="19">
        <f ca="1">VLOOKUP(CONCATENATE($F535," ",$G535),AllocFactorMatrix,(Y$4+1),FALSE)*$E536</f>
        <v>0</v>
      </c>
      <c r="Z535" s="19">
        <f t="shared" ca="1" si="254"/>
        <v>0</v>
      </c>
      <c r="AA535" s="19">
        <f ca="1">VLOOKUP(CONCATENATE($F535," ",$G535),AllocFactorMatrix,(AA$4+1),FALSE)*$E536</f>
        <v>0</v>
      </c>
      <c r="AB535" s="19">
        <f ca="1">VLOOKUP(CONCATENATE($F535," ",$G535),AllocFactorMatrix,(AB$4+1),FALSE)*$E536</f>
        <v>0</v>
      </c>
      <c r="AC535" s="19">
        <f ca="1">VLOOKUP(CONCATENATE($F535," ",$G535),AllocFactorMatrix,(AC$4+1),FALSE)*$E536</f>
        <v>0</v>
      </c>
    </row>
    <row r="536" spans="5:29" collapsed="1">
      <c r="E536" s="17">
        <v>0</v>
      </c>
      <c r="F536" s="53" t="str">
        <f>+F2113</f>
        <v>LABOR_M</v>
      </c>
      <c r="G536" s="15" t="str">
        <f>$G$15</f>
        <v>TOTAL</v>
      </c>
      <c r="H536" s="18">
        <f t="shared" ca="1" si="239"/>
        <v>0</v>
      </c>
      <c r="I536" s="19">
        <f ca="1">VLOOKUP(CONCATENATE($F536," ",$G536),AllocFactorMatrix,(I$4+1),FALSE)*$E536</f>
        <v>0</v>
      </c>
      <c r="J536" s="19">
        <f ca="1">VLOOKUP(CONCATENATE($F536," ",$G536),AllocFactorMatrix,(J$4+1),FALSE)*$E536</f>
        <v>0</v>
      </c>
      <c r="K536" s="19">
        <f ca="1">VLOOKUP(CONCATENATE($F536," ",$G536),AllocFactorMatrix,(K$4+1),FALSE)*$E536</f>
        <v>0</v>
      </c>
      <c r="L536" s="19">
        <f ca="1">VLOOKUP(CONCATENATE($F536," ",$G536),AllocFactorMatrix,(L$4+1),FALSE)*$E536</f>
        <v>0</v>
      </c>
      <c r="M536" s="19">
        <f t="shared" ca="1" si="253"/>
        <v>0</v>
      </c>
      <c r="N536" s="19">
        <f ca="1">VLOOKUP(CONCATENATE($F536," ",$G536),AllocFactorMatrix,(N$4+1),FALSE)*$E536</f>
        <v>0</v>
      </c>
      <c r="O536" s="19">
        <f ca="1">VLOOKUP(CONCATENATE($F536," ",$G536),AllocFactorMatrix,(O$4+1),FALSE)*$E536</f>
        <v>0</v>
      </c>
      <c r="P536" s="19">
        <f ca="1">VLOOKUP(CONCATENATE($F536," ",$G536),AllocFactorMatrix,(P$4+1),FALSE)*$E536</f>
        <v>0</v>
      </c>
      <c r="Q536" s="19">
        <f ca="1">VLOOKUP(CONCATENATE($F536," ",$G536),AllocFactorMatrix,(Q$4+1),FALSE)*$E536</f>
        <v>0</v>
      </c>
      <c r="R536" s="19">
        <f t="shared" ca="1" si="255"/>
        <v>0</v>
      </c>
      <c r="S536" s="19">
        <f ca="1">VLOOKUP(CONCATENATE($F536," ",$G536),AllocFactorMatrix,(S$4+1),FALSE)*$E536</f>
        <v>0</v>
      </c>
      <c r="T536" s="19">
        <f ca="1">VLOOKUP(CONCATENATE($F536," ",$G536),AllocFactorMatrix,(T$4+1),FALSE)*$E536</f>
        <v>0</v>
      </c>
      <c r="U536" s="19">
        <f ca="1">VLOOKUP(CONCATENATE($F536," ",$G536),AllocFactorMatrix,(U$4+1),FALSE)*$E536</f>
        <v>0</v>
      </c>
      <c r="V536" s="19">
        <f ca="1">VLOOKUP(CONCATENATE($F536," ",$G536),AllocFactorMatrix,(V$4+1),FALSE)*$E536</f>
        <v>0</v>
      </c>
      <c r="W536" s="19">
        <f t="shared" ca="1" si="256"/>
        <v>0</v>
      </c>
      <c r="X536" s="19">
        <f ca="1">VLOOKUP(CONCATENATE($F536," ",$G536),AllocFactorMatrix,(X$4+1),FALSE)*$E536</f>
        <v>0</v>
      </c>
      <c r="Y536" s="19">
        <f ca="1">VLOOKUP(CONCATENATE($F536," ",$G536),AllocFactorMatrix,(Y$4+1),FALSE)*$E536</f>
        <v>0</v>
      </c>
      <c r="Z536" s="19">
        <f t="shared" ca="1" si="254"/>
        <v>0</v>
      </c>
      <c r="AA536" s="19">
        <f ca="1">VLOOKUP(CONCATENATE($F536," ",$G536),AllocFactorMatrix,(AA$4+1),FALSE)*$E536</f>
        <v>0</v>
      </c>
      <c r="AB536" s="19">
        <f ca="1">VLOOKUP(CONCATENATE($F536," ",$G536),AllocFactorMatrix,(AB$4+1),FALSE)*$E536</f>
        <v>0</v>
      </c>
      <c r="AC536" s="19">
        <f ca="1">VLOOKUP(CONCATENATE($F536," ",$G536),AllocFactorMatrix,(AC$4+1),FALSE)*$E536</f>
        <v>0</v>
      </c>
    </row>
    <row r="537" spans="5:29" hidden="1" outlineLevel="1">
      <c r="F537" s="53" t="str">
        <f>F544</f>
        <v>RB_GUP</v>
      </c>
      <c r="G537" s="15" t="str">
        <f>$G$8</f>
        <v>PRODUCTION</v>
      </c>
      <c r="H537" s="18">
        <f t="shared" ca="1" si="239"/>
        <v>0</v>
      </c>
      <c r="I537" s="19">
        <f ca="1">VLOOKUP(CONCATENATE($F537," ",$G537),AllocFactorMatrix,(I$4+1),FALSE)*$E544</f>
        <v>0</v>
      </c>
      <c r="J537" s="19">
        <f ca="1">VLOOKUP(CONCATENATE($F537," ",$G537),AllocFactorMatrix,(J$4+1),FALSE)*$E544</f>
        <v>0</v>
      </c>
      <c r="K537" s="19">
        <f ca="1">VLOOKUP(CONCATENATE($F537," ",$G537),AllocFactorMatrix,(K$4+1),FALSE)*$E544</f>
        <v>0</v>
      </c>
      <c r="L537" s="19">
        <f ca="1">VLOOKUP(CONCATENATE($F537," ",$G537),AllocFactorMatrix,(L$4+1),FALSE)*$E544</f>
        <v>0</v>
      </c>
      <c r="M537" s="19">
        <f t="shared" ref="M537:M544" ca="1" si="257">SUBTOTAL(9,J537:L537)</f>
        <v>0</v>
      </c>
      <c r="N537" s="19">
        <f ca="1">VLOOKUP(CONCATENATE($F537," ",$G537),AllocFactorMatrix,(N$4+1),FALSE)*$E544</f>
        <v>0</v>
      </c>
      <c r="O537" s="19">
        <f ca="1">VLOOKUP(CONCATENATE($F537," ",$G537),AllocFactorMatrix,(O$4+1),FALSE)*$E544</f>
        <v>0</v>
      </c>
      <c r="P537" s="19">
        <f ca="1">VLOOKUP(CONCATENATE($F537," ",$G537),AllocFactorMatrix,(P$4+1),FALSE)*$E544</f>
        <v>0</v>
      </c>
      <c r="Q537" s="19">
        <f ca="1">VLOOKUP(CONCATENATE($F537," ",$G537),AllocFactorMatrix,(Q$4+1),FALSE)*$E544</f>
        <v>0</v>
      </c>
      <c r="R537" s="19">
        <f ca="1">SUBTOTAL(9,N537:Q537)</f>
        <v>0</v>
      </c>
      <c r="S537" s="19">
        <f ca="1">VLOOKUP(CONCATENATE($F537," ",$G537),AllocFactorMatrix,(S$4+1),FALSE)*$E544</f>
        <v>0</v>
      </c>
      <c r="T537" s="19">
        <f ca="1">VLOOKUP(CONCATENATE($F537," ",$G537),AllocFactorMatrix,(T$4+1),FALSE)*$E544</f>
        <v>0</v>
      </c>
      <c r="U537" s="19">
        <f ca="1">VLOOKUP(CONCATENATE($F537," ",$G537),AllocFactorMatrix,(U$4+1),FALSE)*$E544</f>
        <v>0</v>
      </c>
      <c r="V537" s="19">
        <f ca="1">VLOOKUP(CONCATENATE($F537," ",$G537),AllocFactorMatrix,(V$4+1),FALSE)*$E544</f>
        <v>0</v>
      </c>
      <c r="W537" s="19">
        <f ca="1">SUBTOTAL(9,S537:V537)</f>
        <v>0</v>
      </c>
      <c r="X537" s="19">
        <f ca="1">VLOOKUP(CONCATENATE($F537," ",$G537),AllocFactorMatrix,(X$4+1),FALSE)*$E544</f>
        <v>0</v>
      </c>
      <c r="Y537" s="19">
        <f ca="1">VLOOKUP(CONCATENATE($F537," ",$G537),AllocFactorMatrix,(Y$4+1),FALSE)*$E544</f>
        <v>0</v>
      </c>
      <c r="Z537" s="19">
        <f t="shared" ref="Z537:Z560" ca="1" si="258">SUBTOTAL(9,X537:Y537)</f>
        <v>0</v>
      </c>
      <c r="AA537" s="19">
        <f ca="1">VLOOKUP(CONCATENATE($F537," ",$G537),AllocFactorMatrix,(AA$4+1),FALSE)*$E544</f>
        <v>0</v>
      </c>
      <c r="AB537" s="19">
        <f ca="1">VLOOKUP(CONCATENATE($F537," ",$G537),AllocFactorMatrix,(AB$4+1),FALSE)*$E544</f>
        <v>0</v>
      </c>
      <c r="AC537" s="19">
        <f ca="1">VLOOKUP(CONCATENATE($F537," ",$G537),AllocFactorMatrix,(AC$4+1),FALSE)*$E544</f>
        <v>0</v>
      </c>
    </row>
    <row r="538" spans="5:29" hidden="1" outlineLevel="1">
      <c r="F538" s="53" t="str">
        <f>F544</f>
        <v>RB_GUP</v>
      </c>
      <c r="G538" s="15" t="str">
        <f>$G$9</f>
        <v>BULKTRAN</v>
      </c>
      <c r="H538" s="18">
        <f t="shared" ca="1" si="239"/>
        <v>0</v>
      </c>
      <c r="I538" s="19">
        <f ca="1">VLOOKUP(CONCATENATE($F538," ",$G538),AllocFactorMatrix,(I$4+1),FALSE)*$E544</f>
        <v>0</v>
      </c>
      <c r="J538" s="19">
        <f ca="1">VLOOKUP(CONCATENATE($F538," ",$G538),AllocFactorMatrix,(J$4+1),FALSE)*$E544</f>
        <v>0</v>
      </c>
      <c r="K538" s="19">
        <f ca="1">VLOOKUP(CONCATENATE($F538," ",$G538),AllocFactorMatrix,(K$4+1),FALSE)*$E544</f>
        <v>0</v>
      </c>
      <c r="L538" s="19">
        <f ca="1">VLOOKUP(CONCATENATE($F538," ",$G538),AllocFactorMatrix,(L$4+1),FALSE)*$E544</f>
        <v>0</v>
      </c>
      <c r="M538" s="19">
        <f t="shared" ca="1" si="257"/>
        <v>0</v>
      </c>
      <c r="N538" s="19">
        <f ca="1">VLOOKUP(CONCATENATE($F538," ",$G538),AllocFactorMatrix,(N$4+1),FALSE)*$E544</f>
        <v>0</v>
      </c>
      <c r="O538" s="19">
        <f ca="1">VLOOKUP(CONCATENATE($F538," ",$G538),AllocFactorMatrix,(O$4+1),FALSE)*$E544</f>
        <v>0</v>
      </c>
      <c r="P538" s="19">
        <f ca="1">VLOOKUP(CONCATENATE($F538," ",$G538),AllocFactorMatrix,(P$4+1),FALSE)*$E544</f>
        <v>0</v>
      </c>
      <c r="Q538" s="19">
        <f ca="1">VLOOKUP(CONCATENATE($F538," ",$G538),AllocFactorMatrix,(Q$4+1),FALSE)*$E544</f>
        <v>0</v>
      </c>
      <c r="R538" s="19">
        <f t="shared" ref="R538:R544" ca="1" si="259">SUBTOTAL(9,N538:Q538)</f>
        <v>0</v>
      </c>
      <c r="S538" s="19">
        <f ca="1">VLOOKUP(CONCATENATE($F538," ",$G538),AllocFactorMatrix,(S$4+1),FALSE)*$E544</f>
        <v>0</v>
      </c>
      <c r="T538" s="19">
        <f ca="1">VLOOKUP(CONCATENATE($F538," ",$G538),AllocFactorMatrix,(T$4+1),FALSE)*$E544</f>
        <v>0</v>
      </c>
      <c r="U538" s="19">
        <f ca="1">VLOOKUP(CONCATENATE($F538," ",$G538),AllocFactorMatrix,(U$4+1),FALSE)*$E544</f>
        <v>0</v>
      </c>
      <c r="V538" s="19">
        <f ca="1">VLOOKUP(CONCATENATE($F538," ",$G538),AllocFactorMatrix,(V$4+1),FALSE)*$E544</f>
        <v>0</v>
      </c>
      <c r="W538" s="19">
        <f t="shared" ref="W538:W544" ca="1" si="260">SUBTOTAL(9,S538:V538)</f>
        <v>0</v>
      </c>
      <c r="X538" s="19">
        <f ca="1">VLOOKUP(CONCATENATE($F538," ",$G538),AllocFactorMatrix,(X$4+1),FALSE)*$E544</f>
        <v>0</v>
      </c>
      <c r="Y538" s="19">
        <f ca="1">VLOOKUP(CONCATENATE($F538," ",$G538),AllocFactorMatrix,(Y$4+1),FALSE)*$E544</f>
        <v>0</v>
      </c>
      <c r="Z538" s="19">
        <f t="shared" ca="1" si="258"/>
        <v>0</v>
      </c>
      <c r="AA538" s="19">
        <f ca="1">VLOOKUP(CONCATENATE($F538," ",$G538),AllocFactorMatrix,(AA$4+1),FALSE)*$E544</f>
        <v>0</v>
      </c>
      <c r="AB538" s="19">
        <f ca="1">VLOOKUP(CONCATENATE($F538," ",$G538),AllocFactorMatrix,(AB$4+1),FALSE)*$E544</f>
        <v>0</v>
      </c>
      <c r="AC538" s="19">
        <f ca="1">VLOOKUP(CONCATENATE($F538," ",$G538),AllocFactorMatrix,(AC$4+1),FALSE)*$E544</f>
        <v>0</v>
      </c>
    </row>
    <row r="539" spans="5:29" hidden="1" outlineLevel="1">
      <c r="F539" s="53" t="str">
        <f>F544</f>
        <v>RB_GUP</v>
      </c>
      <c r="G539" s="15" t="str">
        <f>$G$10</f>
        <v>SUBTRAN</v>
      </c>
      <c r="H539" s="18">
        <f t="shared" ca="1" si="239"/>
        <v>0</v>
      </c>
      <c r="I539" s="19">
        <f ca="1">VLOOKUP(CONCATENATE($F539," ",$G539),AllocFactorMatrix,(I$4+1),FALSE)*$E544</f>
        <v>0</v>
      </c>
      <c r="J539" s="19">
        <f ca="1">VLOOKUP(CONCATENATE($F539," ",$G539),AllocFactorMatrix,(J$4+1),FALSE)*$E544</f>
        <v>0</v>
      </c>
      <c r="K539" s="19">
        <f ca="1">VLOOKUP(CONCATENATE($F539," ",$G539),AllocFactorMatrix,(K$4+1),FALSE)*$E544</f>
        <v>0</v>
      </c>
      <c r="L539" s="19">
        <f ca="1">VLOOKUP(CONCATENATE($F539," ",$G539),AllocFactorMatrix,(L$4+1),FALSE)*$E544</f>
        <v>0</v>
      </c>
      <c r="M539" s="19">
        <f t="shared" ca="1" si="257"/>
        <v>0</v>
      </c>
      <c r="N539" s="19">
        <f ca="1">VLOOKUP(CONCATENATE($F539," ",$G539),AllocFactorMatrix,(N$4+1),FALSE)*$E544</f>
        <v>0</v>
      </c>
      <c r="O539" s="19">
        <f ca="1">VLOOKUP(CONCATENATE($F539," ",$G539),AllocFactorMatrix,(O$4+1),FALSE)*$E544</f>
        <v>0</v>
      </c>
      <c r="P539" s="19">
        <f ca="1">VLOOKUP(CONCATENATE($F539," ",$G539),AllocFactorMatrix,(P$4+1),FALSE)*$E544</f>
        <v>0</v>
      </c>
      <c r="Q539" s="19">
        <f ca="1">VLOOKUP(CONCATENATE($F539," ",$G539),AllocFactorMatrix,(Q$4+1),FALSE)*$E544</f>
        <v>0</v>
      </c>
      <c r="R539" s="19">
        <f t="shared" ca="1" si="259"/>
        <v>0</v>
      </c>
      <c r="S539" s="19">
        <f ca="1">VLOOKUP(CONCATENATE($F539," ",$G539),AllocFactorMatrix,(S$4+1),FALSE)*$E544</f>
        <v>0</v>
      </c>
      <c r="T539" s="19">
        <f ca="1">VLOOKUP(CONCATENATE($F539," ",$G539),AllocFactorMatrix,(T$4+1),FALSE)*$E544</f>
        <v>0</v>
      </c>
      <c r="U539" s="19">
        <f ca="1">VLOOKUP(CONCATENATE($F539," ",$G539),AllocFactorMatrix,(U$4+1),FALSE)*$E544</f>
        <v>0</v>
      </c>
      <c r="V539" s="19">
        <f ca="1">VLOOKUP(CONCATENATE($F539," ",$G539),AllocFactorMatrix,(V$4+1),FALSE)*$E544</f>
        <v>0</v>
      </c>
      <c r="W539" s="19">
        <f t="shared" ca="1" si="260"/>
        <v>0</v>
      </c>
      <c r="X539" s="19">
        <f ca="1">VLOOKUP(CONCATENATE($F539," ",$G539),AllocFactorMatrix,(X$4+1),FALSE)*$E544</f>
        <v>0</v>
      </c>
      <c r="Y539" s="19">
        <f ca="1">VLOOKUP(CONCATENATE($F539," ",$G539),AllocFactorMatrix,(Y$4+1),FALSE)*$E544</f>
        <v>0</v>
      </c>
      <c r="Z539" s="19">
        <f t="shared" ca="1" si="258"/>
        <v>0</v>
      </c>
      <c r="AA539" s="19">
        <f ca="1">VLOOKUP(CONCATENATE($F539," ",$G539),AllocFactorMatrix,(AA$4+1),FALSE)*$E544</f>
        <v>0</v>
      </c>
      <c r="AB539" s="19">
        <f ca="1">VLOOKUP(CONCATENATE($F539," ",$G539),AllocFactorMatrix,(AB$4+1),FALSE)*$E544</f>
        <v>0</v>
      </c>
      <c r="AC539" s="19">
        <f ca="1">VLOOKUP(CONCATENATE($F539," ",$G539),AllocFactorMatrix,(AC$4+1),FALSE)*$E544</f>
        <v>0</v>
      </c>
    </row>
    <row r="540" spans="5:29" hidden="1" outlineLevel="1">
      <c r="F540" s="53" t="str">
        <f>F544</f>
        <v>RB_GUP</v>
      </c>
      <c r="G540" s="15" t="str">
        <f>$G$11</f>
        <v>DISTPRI</v>
      </c>
      <c r="H540" s="18">
        <f t="shared" ca="1" si="239"/>
        <v>0</v>
      </c>
      <c r="I540" s="19">
        <f ca="1">VLOOKUP(CONCATENATE($F540," ",$G540),AllocFactorMatrix,(I$4+1),FALSE)*$E544</f>
        <v>0</v>
      </c>
      <c r="J540" s="19">
        <f ca="1">VLOOKUP(CONCATENATE($F540," ",$G540),AllocFactorMatrix,(J$4+1),FALSE)*$E544</f>
        <v>0</v>
      </c>
      <c r="K540" s="19">
        <f ca="1">VLOOKUP(CONCATENATE($F540," ",$G540),AllocFactorMatrix,(K$4+1),FALSE)*$E544</f>
        <v>0</v>
      </c>
      <c r="L540" s="19">
        <f ca="1">VLOOKUP(CONCATENATE($F540," ",$G540),AllocFactorMatrix,(L$4+1),FALSE)*$E544</f>
        <v>0</v>
      </c>
      <c r="M540" s="19">
        <f t="shared" ca="1" si="257"/>
        <v>0</v>
      </c>
      <c r="N540" s="19">
        <f ca="1">VLOOKUP(CONCATENATE($F540," ",$G540),AllocFactorMatrix,(N$4+1),FALSE)*$E544</f>
        <v>0</v>
      </c>
      <c r="O540" s="19">
        <f ca="1">VLOOKUP(CONCATENATE($F540," ",$G540),AllocFactorMatrix,(O$4+1),FALSE)*$E544</f>
        <v>0</v>
      </c>
      <c r="P540" s="19">
        <f ca="1">VLOOKUP(CONCATENATE($F540," ",$G540),AllocFactorMatrix,(P$4+1),FALSE)*$E544</f>
        <v>0</v>
      </c>
      <c r="Q540" s="19">
        <f ca="1">VLOOKUP(CONCATENATE($F540," ",$G540),AllocFactorMatrix,(Q$4+1),FALSE)*$E544</f>
        <v>0</v>
      </c>
      <c r="R540" s="19">
        <f t="shared" ca="1" si="259"/>
        <v>0</v>
      </c>
      <c r="S540" s="19">
        <f ca="1">VLOOKUP(CONCATENATE($F540," ",$G540),AllocFactorMatrix,(S$4+1),FALSE)*$E544</f>
        <v>0</v>
      </c>
      <c r="T540" s="19">
        <f ca="1">VLOOKUP(CONCATENATE($F540," ",$G540),AllocFactorMatrix,(T$4+1),FALSE)*$E544</f>
        <v>0</v>
      </c>
      <c r="U540" s="19">
        <f ca="1">VLOOKUP(CONCATENATE($F540," ",$G540),AllocFactorMatrix,(U$4+1),FALSE)*$E544</f>
        <v>0</v>
      </c>
      <c r="V540" s="19">
        <f ca="1">VLOOKUP(CONCATENATE($F540," ",$G540),AllocFactorMatrix,(V$4+1),FALSE)*$E544</f>
        <v>0</v>
      </c>
      <c r="W540" s="19">
        <f t="shared" ca="1" si="260"/>
        <v>0</v>
      </c>
      <c r="X540" s="19">
        <f ca="1">VLOOKUP(CONCATENATE($F540," ",$G540),AllocFactorMatrix,(X$4+1),FALSE)*$E544</f>
        <v>0</v>
      </c>
      <c r="Y540" s="19">
        <f ca="1">VLOOKUP(CONCATENATE($F540," ",$G540),AllocFactorMatrix,(Y$4+1),FALSE)*$E544</f>
        <v>0</v>
      </c>
      <c r="Z540" s="19">
        <f t="shared" ca="1" si="258"/>
        <v>0</v>
      </c>
      <c r="AA540" s="19">
        <f ca="1">VLOOKUP(CONCATENATE($F540," ",$G540),AllocFactorMatrix,(AA$4+1),FALSE)*$E544</f>
        <v>0</v>
      </c>
      <c r="AB540" s="19">
        <f ca="1">VLOOKUP(CONCATENATE($F540," ",$G540),AllocFactorMatrix,(AB$4+1),FALSE)*$E544</f>
        <v>0</v>
      </c>
      <c r="AC540" s="19">
        <f ca="1">VLOOKUP(CONCATENATE($F540," ",$G540),AllocFactorMatrix,(AC$4+1),FALSE)*$E544</f>
        <v>0</v>
      </c>
    </row>
    <row r="541" spans="5:29" hidden="1" outlineLevel="1">
      <c r="F541" s="53" t="str">
        <f>F544</f>
        <v>RB_GUP</v>
      </c>
      <c r="G541" s="15" t="str">
        <f>$G$12</f>
        <v>DISTSEC</v>
      </c>
      <c r="H541" s="18">
        <f t="shared" ca="1" si="239"/>
        <v>0</v>
      </c>
      <c r="I541" s="19">
        <f ca="1">VLOOKUP(CONCATENATE($F541," ",$G541),AllocFactorMatrix,(I$4+1),FALSE)*$E544</f>
        <v>0</v>
      </c>
      <c r="J541" s="19">
        <f ca="1">VLOOKUP(CONCATENATE($F541," ",$G541),AllocFactorMatrix,(J$4+1),FALSE)*$E544</f>
        <v>0</v>
      </c>
      <c r="K541" s="19">
        <f ca="1">VLOOKUP(CONCATENATE($F541," ",$G541),AllocFactorMatrix,(K$4+1),FALSE)*$E544</f>
        <v>0</v>
      </c>
      <c r="L541" s="19">
        <f ca="1">VLOOKUP(CONCATENATE($F541," ",$G541),AllocFactorMatrix,(L$4+1),FALSE)*$E544</f>
        <v>0</v>
      </c>
      <c r="M541" s="19">
        <f t="shared" ca="1" si="257"/>
        <v>0</v>
      </c>
      <c r="N541" s="19">
        <f ca="1">VLOOKUP(CONCATENATE($F541," ",$G541),AllocFactorMatrix,(N$4+1),FALSE)*$E544</f>
        <v>0</v>
      </c>
      <c r="O541" s="19">
        <f ca="1">VLOOKUP(CONCATENATE($F541," ",$G541),AllocFactorMatrix,(O$4+1),FALSE)*$E544</f>
        <v>0</v>
      </c>
      <c r="P541" s="19">
        <f ca="1">VLOOKUP(CONCATENATE($F541," ",$G541),AllocFactorMatrix,(P$4+1),FALSE)*$E544</f>
        <v>0</v>
      </c>
      <c r="Q541" s="19">
        <f ca="1">VLOOKUP(CONCATENATE($F541," ",$G541),AllocFactorMatrix,(Q$4+1),FALSE)*$E544</f>
        <v>0</v>
      </c>
      <c r="R541" s="19">
        <f t="shared" ca="1" si="259"/>
        <v>0</v>
      </c>
      <c r="S541" s="19">
        <f ca="1">VLOOKUP(CONCATENATE($F541," ",$G541),AllocFactorMatrix,(S$4+1),FALSE)*$E544</f>
        <v>0</v>
      </c>
      <c r="T541" s="19">
        <f ca="1">VLOOKUP(CONCATENATE($F541," ",$G541),AllocFactorMatrix,(T$4+1),FALSE)*$E544</f>
        <v>0</v>
      </c>
      <c r="U541" s="19">
        <f ca="1">VLOOKUP(CONCATENATE($F541," ",$G541),AllocFactorMatrix,(U$4+1),FALSE)*$E544</f>
        <v>0</v>
      </c>
      <c r="V541" s="19">
        <f ca="1">VLOOKUP(CONCATENATE($F541," ",$G541),AllocFactorMatrix,(V$4+1),FALSE)*$E544</f>
        <v>0</v>
      </c>
      <c r="W541" s="19">
        <f t="shared" ca="1" si="260"/>
        <v>0</v>
      </c>
      <c r="X541" s="19">
        <f ca="1">VLOOKUP(CONCATENATE($F541," ",$G541),AllocFactorMatrix,(X$4+1),FALSE)*$E544</f>
        <v>0</v>
      </c>
      <c r="Y541" s="19">
        <f ca="1">VLOOKUP(CONCATENATE($F541," ",$G541),AllocFactorMatrix,(Y$4+1),FALSE)*$E544</f>
        <v>0</v>
      </c>
      <c r="Z541" s="19">
        <f t="shared" ca="1" si="258"/>
        <v>0</v>
      </c>
      <c r="AA541" s="19">
        <f ca="1">VLOOKUP(CONCATENATE($F541," ",$G541),AllocFactorMatrix,(AA$4+1),FALSE)*$E544</f>
        <v>0</v>
      </c>
      <c r="AB541" s="19">
        <f ca="1">VLOOKUP(CONCATENATE($F541," ",$G541),AllocFactorMatrix,(AB$4+1),FALSE)*$E544</f>
        <v>0</v>
      </c>
      <c r="AC541" s="19">
        <f ca="1">VLOOKUP(CONCATENATE($F541," ",$G541),AllocFactorMatrix,(AC$4+1),FALSE)*$E544</f>
        <v>0</v>
      </c>
    </row>
    <row r="542" spans="5:29" hidden="1" outlineLevel="1">
      <c r="F542" s="53" t="str">
        <f>F544</f>
        <v>RB_GUP</v>
      </c>
      <c r="G542" s="15" t="str">
        <f>$G$13</f>
        <v>ENERGY</v>
      </c>
      <c r="H542" s="18">
        <f t="shared" ca="1" si="239"/>
        <v>0</v>
      </c>
      <c r="I542" s="19">
        <f ca="1">VLOOKUP(CONCATENATE($F542," ",$G542),AllocFactorMatrix,(I$4+1),FALSE)*$E544</f>
        <v>0</v>
      </c>
      <c r="J542" s="19">
        <f ca="1">VLOOKUP(CONCATENATE($F542," ",$G542),AllocFactorMatrix,(J$4+1),FALSE)*$E544</f>
        <v>0</v>
      </c>
      <c r="K542" s="19">
        <f ca="1">VLOOKUP(CONCATENATE($F542," ",$G542),AllocFactorMatrix,(K$4+1),FALSE)*$E544</f>
        <v>0</v>
      </c>
      <c r="L542" s="19">
        <f ca="1">VLOOKUP(CONCATENATE($F542," ",$G542),AllocFactorMatrix,(L$4+1),FALSE)*$E544</f>
        <v>0</v>
      </c>
      <c r="M542" s="19">
        <f t="shared" ca="1" si="257"/>
        <v>0</v>
      </c>
      <c r="N542" s="19">
        <f ca="1">VLOOKUP(CONCATENATE($F542," ",$G542),AllocFactorMatrix,(N$4+1),FALSE)*$E544</f>
        <v>0</v>
      </c>
      <c r="O542" s="19">
        <f ca="1">VLOOKUP(CONCATENATE($F542," ",$G542),AllocFactorMatrix,(O$4+1),FALSE)*$E544</f>
        <v>0</v>
      </c>
      <c r="P542" s="19">
        <f ca="1">VLOOKUP(CONCATENATE($F542," ",$G542),AllocFactorMatrix,(P$4+1),FALSE)*$E544</f>
        <v>0</v>
      </c>
      <c r="Q542" s="19">
        <f ca="1">VLOOKUP(CONCATENATE($F542," ",$G542),AllocFactorMatrix,(Q$4+1),FALSE)*$E544</f>
        <v>0</v>
      </c>
      <c r="R542" s="19">
        <f t="shared" ca="1" si="259"/>
        <v>0</v>
      </c>
      <c r="S542" s="19">
        <f ca="1">VLOOKUP(CONCATENATE($F542," ",$G542),AllocFactorMatrix,(S$4+1),FALSE)*$E544</f>
        <v>0</v>
      </c>
      <c r="T542" s="19">
        <f ca="1">VLOOKUP(CONCATENATE($F542," ",$G542),AllocFactorMatrix,(T$4+1),FALSE)*$E544</f>
        <v>0</v>
      </c>
      <c r="U542" s="19">
        <f ca="1">VLOOKUP(CONCATENATE($F542," ",$G542),AllocFactorMatrix,(U$4+1),FALSE)*$E544</f>
        <v>0</v>
      </c>
      <c r="V542" s="19">
        <f ca="1">VLOOKUP(CONCATENATE($F542," ",$G542),AllocFactorMatrix,(V$4+1),FALSE)*$E544</f>
        <v>0</v>
      </c>
      <c r="W542" s="19">
        <f t="shared" ca="1" si="260"/>
        <v>0</v>
      </c>
      <c r="X542" s="19">
        <f ca="1">VLOOKUP(CONCATENATE($F542," ",$G542),AllocFactorMatrix,(X$4+1),FALSE)*$E544</f>
        <v>0</v>
      </c>
      <c r="Y542" s="19">
        <f ca="1">VLOOKUP(CONCATENATE($F542," ",$G542),AllocFactorMatrix,(Y$4+1),FALSE)*$E544</f>
        <v>0</v>
      </c>
      <c r="Z542" s="19">
        <f t="shared" ca="1" si="258"/>
        <v>0</v>
      </c>
      <c r="AA542" s="19">
        <f ca="1">VLOOKUP(CONCATENATE($F542," ",$G542),AllocFactorMatrix,(AA$4+1),FALSE)*$E544</f>
        <v>0</v>
      </c>
      <c r="AB542" s="19">
        <f ca="1">VLOOKUP(CONCATENATE($F542," ",$G542),AllocFactorMatrix,(AB$4+1),FALSE)*$E544</f>
        <v>0</v>
      </c>
      <c r="AC542" s="19">
        <f ca="1">VLOOKUP(CONCATENATE($F542," ",$G542),AllocFactorMatrix,(AC$4+1),FALSE)*$E544</f>
        <v>0</v>
      </c>
    </row>
    <row r="543" spans="5:29" hidden="1" outlineLevel="1">
      <c r="F543" s="53" t="str">
        <f>F544</f>
        <v>RB_GUP</v>
      </c>
      <c r="G543" s="15" t="str">
        <f>$G$14</f>
        <v>CUSTOMER</v>
      </c>
      <c r="H543" s="18">
        <f t="shared" ca="1" si="239"/>
        <v>0</v>
      </c>
      <c r="I543" s="19">
        <f ca="1">VLOOKUP(CONCATENATE($F543," ",$G543),AllocFactorMatrix,(I$4+1),FALSE)*$E544</f>
        <v>0</v>
      </c>
      <c r="J543" s="19">
        <f ca="1">VLOOKUP(CONCATENATE($F543," ",$G543),AllocFactorMatrix,(J$4+1),FALSE)*$E544</f>
        <v>0</v>
      </c>
      <c r="K543" s="19">
        <f ca="1">VLOOKUP(CONCATENATE($F543," ",$G543),AllocFactorMatrix,(K$4+1),FALSE)*$E544</f>
        <v>0</v>
      </c>
      <c r="L543" s="19">
        <f ca="1">VLOOKUP(CONCATENATE($F543," ",$G543),AllocFactorMatrix,(L$4+1),FALSE)*$E544</f>
        <v>0</v>
      </c>
      <c r="M543" s="19">
        <f t="shared" ca="1" si="257"/>
        <v>0</v>
      </c>
      <c r="N543" s="19">
        <f ca="1">VLOOKUP(CONCATENATE($F543," ",$G543),AllocFactorMatrix,(N$4+1),FALSE)*$E544</f>
        <v>0</v>
      </c>
      <c r="O543" s="19">
        <f ca="1">VLOOKUP(CONCATENATE($F543," ",$G543),AllocFactorMatrix,(O$4+1),FALSE)*$E544</f>
        <v>0</v>
      </c>
      <c r="P543" s="19">
        <f ca="1">VLOOKUP(CONCATENATE($F543," ",$G543),AllocFactorMatrix,(P$4+1),FALSE)*$E544</f>
        <v>0</v>
      </c>
      <c r="Q543" s="19">
        <f ca="1">VLOOKUP(CONCATENATE($F543," ",$G543),AllocFactorMatrix,(Q$4+1),FALSE)*$E544</f>
        <v>0</v>
      </c>
      <c r="R543" s="19">
        <f t="shared" ca="1" si="259"/>
        <v>0</v>
      </c>
      <c r="S543" s="19">
        <f ca="1">VLOOKUP(CONCATENATE($F543," ",$G543),AllocFactorMatrix,(S$4+1),FALSE)*$E544</f>
        <v>0</v>
      </c>
      <c r="T543" s="19">
        <f ca="1">VLOOKUP(CONCATENATE($F543," ",$G543),AllocFactorMatrix,(T$4+1),FALSE)*$E544</f>
        <v>0</v>
      </c>
      <c r="U543" s="19">
        <f ca="1">VLOOKUP(CONCATENATE($F543," ",$G543),AllocFactorMatrix,(U$4+1),FALSE)*$E544</f>
        <v>0</v>
      </c>
      <c r="V543" s="19">
        <f ca="1">VLOOKUP(CONCATENATE($F543," ",$G543),AllocFactorMatrix,(V$4+1),FALSE)*$E544</f>
        <v>0</v>
      </c>
      <c r="W543" s="19">
        <f t="shared" ca="1" si="260"/>
        <v>0</v>
      </c>
      <c r="X543" s="19">
        <f ca="1">VLOOKUP(CONCATENATE($F543," ",$G543),AllocFactorMatrix,(X$4+1),FALSE)*$E544</f>
        <v>0</v>
      </c>
      <c r="Y543" s="19">
        <f ca="1">VLOOKUP(CONCATENATE($F543," ",$G543),AllocFactorMatrix,(Y$4+1),FALSE)*$E544</f>
        <v>0</v>
      </c>
      <c r="Z543" s="19">
        <f t="shared" ca="1" si="258"/>
        <v>0</v>
      </c>
      <c r="AA543" s="19">
        <f ca="1">VLOOKUP(CONCATENATE($F543," ",$G543),AllocFactorMatrix,(AA$4+1),FALSE)*$E544</f>
        <v>0</v>
      </c>
      <c r="AB543" s="19">
        <f ca="1">VLOOKUP(CONCATENATE($F543," ",$G543),AllocFactorMatrix,(AB$4+1),FALSE)*$E544</f>
        <v>0</v>
      </c>
      <c r="AC543" s="19">
        <f ca="1">VLOOKUP(CONCATENATE($F543," ",$G543),AllocFactorMatrix,(AC$4+1),FALSE)*$E544</f>
        <v>0</v>
      </c>
    </row>
    <row r="544" spans="5:29" collapsed="1">
      <c r="E544" s="17">
        <v>0</v>
      </c>
      <c r="F544" s="54" t="str">
        <f>+F2121</f>
        <v>RB_GUP</v>
      </c>
      <c r="G544" s="15" t="str">
        <f>$G$15</f>
        <v>TOTAL</v>
      </c>
      <c r="H544" s="18">
        <f t="shared" ca="1" si="239"/>
        <v>0</v>
      </c>
      <c r="I544" s="19">
        <f ca="1">VLOOKUP(CONCATENATE($F544," ",$G544),AllocFactorMatrix,(I$4+1),FALSE)*$E544</f>
        <v>0</v>
      </c>
      <c r="J544" s="19">
        <f ca="1">VLOOKUP(CONCATENATE($F544," ",$G544),AllocFactorMatrix,(J$4+1),FALSE)*$E544</f>
        <v>0</v>
      </c>
      <c r="K544" s="19">
        <f ca="1">VLOOKUP(CONCATENATE($F544," ",$G544),AllocFactorMatrix,(K$4+1),FALSE)*$E544</f>
        <v>0</v>
      </c>
      <c r="L544" s="19">
        <f ca="1">VLOOKUP(CONCATENATE($F544," ",$G544),AllocFactorMatrix,(L$4+1),FALSE)*$E544</f>
        <v>0</v>
      </c>
      <c r="M544" s="19">
        <f t="shared" ca="1" si="257"/>
        <v>0</v>
      </c>
      <c r="N544" s="19">
        <f ca="1">VLOOKUP(CONCATENATE($F544," ",$G544),AllocFactorMatrix,(N$4+1),FALSE)*$E544</f>
        <v>0</v>
      </c>
      <c r="O544" s="19">
        <f ca="1">VLOOKUP(CONCATENATE($F544," ",$G544),AllocFactorMatrix,(O$4+1),FALSE)*$E544</f>
        <v>0</v>
      </c>
      <c r="P544" s="19">
        <f ca="1">VLOOKUP(CONCATENATE($F544," ",$G544),AllocFactorMatrix,(P$4+1),FALSE)*$E544</f>
        <v>0</v>
      </c>
      <c r="Q544" s="19">
        <f ca="1">VLOOKUP(CONCATENATE($F544," ",$G544),AllocFactorMatrix,(Q$4+1),FALSE)*$E544</f>
        <v>0</v>
      </c>
      <c r="R544" s="19">
        <f t="shared" ca="1" si="259"/>
        <v>0</v>
      </c>
      <c r="S544" s="19">
        <f ca="1">VLOOKUP(CONCATENATE($F544," ",$G544),AllocFactorMatrix,(S$4+1),FALSE)*$E544</f>
        <v>0</v>
      </c>
      <c r="T544" s="19">
        <f ca="1">VLOOKUP(CONCATENATE($F544," ",$G544),AllocFactorMatrix,(T$4+1),FALSE)*$E544</f>
        <v>0</v>
      </c>
      <c r="U544" s="19">
        <f ca="1">VLOOKUP(CONCATENATE($F544," ",$G544),AllocFactorMatrix,(U$4+1),FALSE)*$E544</f>
        <v>0</v>
      </c>
      <c r="V544" s="19">
        <f ca="1">VLOOKUP(CONCATENATE($F544," ",$G544),AllocFactorMatrix,(V$4+1),FALSE)*$E544</f>
        <v>0</v>
      </c>
      <c r="W544" s="19">
        <f t="shared" ca="1" si="260"/>
        <v>0</v>
      </c>
      <c r="X544" s="19">
        <f ca="1">VLOOKUP(CONCATENATE($F544," ",$G544),AllocFactorMatrix,(X$4+1),FALSE)*$E544</f>
        <v>0</v>
      </c>
      <c r="Y544" s="19">
        <f ca="1">VLOOKUP(CONCATENATE($F544," ",$G544),AllocFactorMatrix,(Y$4+1),FALSE)*$E544</f>
        <v>0</v>
      </c>
      <c r="Z544" s="19">
        <f t="shared" ca="1" si="258"/>
        <v>0</v>
      </c>
      <c r="AA544" s="19">
        <f ca="1">VLOOKUP(CONCATENATE($F544," ",$G544),AllocFactorMatrix,(AA$4+1),FALSE)*$E544</f>
        <v>0</v>
      </c>
      <c r="AB544" s="19">
        <f ca="1">VLOOKUP(CONCATENATE($F544," ",$G544),AllocFactorMatrix,(AB$4+1),FALSE)*$E544</f>
        <v>0</v>
      </c>
      <c r="AC544" s="19">
        <f ca="1">VLOOKUP(CONCATENATE($F544," ",$G544),AllocFactorMatrix,(AC$4+1),FALSE)*$E544</f>
        <v>0</v>
      </c>
    </row>
    <row r="545" spans="5:29" hidden="1" outlineLevel="1">
      <c r="F545" s="53" t="str">
        <f>F552</f>
        <v>LABOR_M</v>
      </c>
      <c r="G545" s="15" t="str">
        <f>$G$8</f>
        <v>PRODUCTION</v>
      </c>
      <c r="H545" s="18">
        <f t="shared" ca="1" si="239"/>
        <v>0</v>
      </c>
      <c r="I545" s="19">
        <f ca="1">VLOOKUP(CONCATENATE($F545," ",$G545),AllocFactorMatrix,(I$4+1),FALSE)*$E552</f>
        <v>0</v>
      </c>
      <c r="J545" s="19">
        <f ca="1">VLOOKUP(CONCATENATE($F545," ",$G545),AllocFactorMatrix,(J$4+1),FALSE)*$E552</f>
        <v>0</v>
      </c>
      <c r="K545" s="19">
        <f ca="1">VLOOKUP(CONCATENATE($F545," ",$G545),AllocFactorMatrix,(K$4+1),FALSE)*$E552</f>
        <v>0</v>
      </c>
      <c r="L545" s="19">
        <f ca="1">VLOOKUP(CONCATENATE($F545," ",$G545),AllocFactorMatrix,(L$4+1),FALSE)*$E552</f>
        <v>0</v>
      </c>
      <c r="M545" s="19">
        <f t="shared" ref="M545:M552" ca="1" si="261">SUBTOTAL(9,J545:L545)</f>
        <v>0</v>
      </c>
      <c r="N545" s="19">
        <f ca="1">VLOOKUP(CONCATENATE($F545," ",$G545),AllocFactorMatrix,(N$4+1),FALSE)*$E552</f>
        <v>0</v>
      </c>
      <c r="O545" s="19">
        <f ca="1">VLOOKUP(CONCATENATE($F545," ",$G545),AllocFactorMatrix,(O$4+1),FALSE)*$E552</f>
        <v>0</v>
      </c>
      <c r="P545" s="19">
        <f ca="1">VLOOKUP(CONCATENATE($F545," ",$G545),AllocFactorMatrix,(P$4+1),FALSE)*$E552</f>
        <v>0</v>
      </c>
      <c r="Q545" s="19">
        <f ca="1">VLOOKUP(CONCATENATE($F545," ",$G545),AllocFactorMatrix,(Q$4+1),FALSE)*$E552</f>
        <v>0</v>
      </c>
      <c r="R545" s="19">
        <f ca="1">SUBTOTAL(9,N545:Q545)</f>
        <v>0</v>
      </c>
      <c r="S545" s="19">
        <f ca="1">VLOOKUP(CONCATENATE($F545," ",$G545),AllocFactorMatrix,(S$4+1),FALSE)*$E552</f>
        <v>0</v>
      </c>
      <c r="T545" s="19">
        <f ca="1">VLOOKUP(CONCATENATE($F545," ",$G545),AllocFactorMatrix,(T$4+1),FALSE)*$E552</f>
        <v>0</v>
      </c>
      <c r="U545" s="19">
        <f ca="1">VLOOKUP(CONCATENATE($F545," ",$G545),AllocFactorMatrix,(U$4+1),FALSE)*$E552</f>
        <v>0</v>
      </c>
      <c r="V545" s="19">
        <f ca="1">VLOOKUP(CONCATENATE($F545," ",$G545),AllocFactorMatrix,(V$4+1),FALSE)*$E552</f>
        <v>0</v>
      </c>
      <c r="W545" s="19">
        <f ca="1">SUBTOTAL(9,S545:V545)</f>
        <v>0</v>
      </c>
      <c r="X545" s="19">
        <f ca="1">VLOOKUP(CONCATENATE($F545," ",$G545),AllocFactorMatrix,(X$4+1),FALSE)*$E552</f>
        <v>0</v>
      </c>
      <c r="Y545" s="19">
        <f ca="1">VLOOKUP(CONCATENATE($F545," ",$G545),AllocFactorMatrix,(Y$4+1),FALSE)*$E552</f>
        <v>0</v>
      </c>
      <c r="Z545" s="19">
        <f t="shared" ca="1" si="258"/>
        <v>0</v>
      </c>
      <c r="AA545" s="19">
        <f ca="1">VLOOKUP(CONCATENATE($F545," ",$G545),AllocFactorMatrix,(AA$4+1),FALSE)*$E552</f>
        <v>0</v>
      </c>
      <c r="AB545" s="19">
        <f ca="1">VLOOKUP(CONCATENATE($F545," ",$G545),AllocFactorMatrix,(AB$4+1),FALSE)*$E552</f>
        <v>0</v>
      </c>
      <c r="AC545" s="19">
        <f ca="1">VLOOKUP(CONCATENATE($F545," ",$G545),AllocFactorMatrix,(AC$4+1),FALSE)*$E552</f>
        <v>0</v>
      </c>
    </row>
    <row r="546" spans="5:29" hidden="1" outlineLevel="1">
      <c r="F546" s="53" t="str">
        <f>F552</f>
        <v>LABOR_M</v>
      </c>
      <c r="G546" s="15" t="str">
        <f>$G$9</f>
        <v>BULKTRAN</v>
      </c>
      <c r="H546" s="18">
        <f t="shared" ca="1" si="239"/>
        <v>0</v>
      </c>
      <c r="I546" s="19">
        <f ca="1">VLOOKUP(CONCATENATE($F546," ",$G546),AllocFactorMatrix,(I$4+1),FALSE)*$E552</f>
        <v>0</v>
      </c>
      <c r="J546" s="19">
        <f ca="1">VLOOKUP(CONCATENATE($F546," ",$G546),AllocFactorMatrix,(J$4+1),FALSE)*$E552</f>
        <v>0</v>
      </c>
      <c r="K546" s="19">
        <f ca="1">VLOOKUP(CONCATENATE($F546," ",$G546),AllocFactorMatrix,(K$4+1),FALSE)*$E552</f>
        <v>0</v>
      </c>
      <c r="L546" s="19">
        <f ca="1">VLOOKUP(CONCATENATE($F546," ",$G546),AllocFactorMatrix,(L$4+1),FALSE)*$E552</f>
        <v>0</v>
      </c>
      <c r="M546" s="19">
        <f t="shared" ca="1" si="261"/>
        <v>0</v>
      </c>
      <c r="N546" s="19">
        <f ca="1">VLOOKUP(CONCATENATE($F546," ",$G546),AllocFactorMatrix,(N$4+1),FALSE)*$E552</f>
        <v>0</v>
      </c>
      <c r="O546" s="19">
        <f ca="1">VLOOKUP(CONCATENATE($F546," ",$G546),AllocFactorMatrix,(O$4+1),FALSE)*$E552</f>
        <v>0</v>
      </c>
      <c r="P546" s="19">
        <f ca="1">VLOOKUP(CONCATENATE($F546," ",$G546),AllocFactorMatrix,(P$4+1),FALSE)*$E552</f>
        <v>0</v>
      </c>
      <c r="Q546" s="19">
        <f ca="1">VLOOKUP(CONCATENATE($F546," ",$G546),AllocFactorMatrix,(Q$4+1),FALSE)*$E552</f>
        <v>0</v>
      </c>
      <c r="R546" s="19">
        <f t="shared" ref="R546:R552" ca="1" si="262">SUBTOTAL(9,N546:Q546)</f>
        <v>0</v>
      </c>
      <c r="S546" s="19">
        <f ca="1">VLOOKUP(CONCATENATE($F546," ",$G546),AllocFactorMatrix,(S$4+1),FALSE)*$E552</f>
        <v>0</v>
      </c>
      <c r="T546" s="19">
        <f ca="1">VLOOKUP(CONCATENATE($F546," ",$G546),AllocFactorMatrix,(T$4+1),FALSE)*$E552</f>
        <v>0</v>
      </c>
      <c r="U546" s="19">
        <f ca="1">VLOOKUP(CONCATENATE($F546," ",$G546),AllocFactorMatrix,(U$4+1),FALSE)*$E552</f>
        <v>0</v>
      </c>
      <c r="V546" s="19">
        <f ca="1">VLOOKUP(CONCATENATE($F546," ",$G546),AllocFactorMatrix,(V$4+1),FALSE)*$E552</f>
        <v>0</v>
      </c>
      <c r="W546" s="19">
        <f t="shared" ref="W546:W552" ca="1" si="263">SUBTOTAL(9,S546:V546)</f>
        <v>0</v>
      </c>
      <c r="X546" s="19">
        <f ca="1">VLOOKUP(CONCATENATE($F546," ",$G546),AllocFactorMatrix,(X$4+1),FALSE)*$E552</f>
        <v>0</v>
      </c>
      <c r="Y546" s="19">
        <f ca="1">VLOOKUP(CONCATENATE($F546," ",$G546),AllocFactorMatrix,(Y$4+1),FALSE)*$E552</f>
        <v>0</v>
      </c>
      <c r="Z546" s="19">
        <f t="shared" ca="1" si="258"/>
        <v>0</v>
      </c>
      <c r="AA546" s="19">
        <f ca="1">VLOOKUP(CONCATENATE($F546," ",$G546),AllocFactorMatrix,(AA$4+1),FALSE)*$E552</f>
        <v>0</v>
      </c>
      <c r="AB546" s="19">
        <f ca="1">VLOOKUP(CONCATENATE($F546," ",$G546),AllocFactorMatrix,(AB$4+1),FALSE)*$E552</f>
        <v>0</v>
      </c>
      <c r="AC546" s="19">
        <f ca="1">VLOOKUP(CONCATENATE($F546," ",$G546),AllocFactorMatrix,(AC$4+1),FALSE)*$E552</f>
        <v>0</v>
      </c>
    </row>
    <row r="547" spans="5:29" hidden="1" outlineLevel="1">
      <c r="F547" s="53" t="str">
        <f>F552</f>
        <v>LABOR_M</v>
      </c>
      <c r="G547" s="15" t="str">
        <f>$G$10</f>
        <v>SUBTRAN</v>
      </c>
      <c r="H547" s="18">
        <f t="shared" ca="1" si="239"/>
        <v>0</v>
      </c>
      <c r="I547" s="19">
        <f ca="1">VLOOKUP(CONCATENATE($F547," ",$G547),AllocFactorMatrix,(I$4+1),FALSE)*$E552</f>
        <v>0</v>
      </c>
      <c r="J547" s="19">
        <f ca="1">VLOOKUP(CONCATENATE($F547," ",$G547),AllocFactorMatrix,(J$4+1),FALSE)*$E552</f>
        <v>0</v>
      </c>
      <c r="K547" s="19">
        <f ca="1">VLOOKUP(CONCATENATE($F547," ",$G547),AllocFactorMatrix,(K$4+1),FALSE)*$E552</f>
        <v>0</v>
      </c>
      <c r="L547" s="19">
        <f ca="1">VLOOKUP(CONCATENATE($F547," ",$G547),AllocFactorMatrix,(L$4+1),FALSE)*$E552</f>
        <v>0</v>
      </c>
      <c r="M547" s="19">
        <f t="shared" ca="1" si="261"/>
        <v>0</v>
      </c>
      <c r="N547" s="19">
        <f ca="1">VLOOKUP(CONCATENATE($F547," ",$G547),AllocFactorMatrix,(N$4+1),FALSE)*$E552</f>
        <v>0</v>
      </c>
      <c r="O547" s="19">
        <f ca="1">VLOOKUP(CONCATENATE($F547," ",$G547),AllocFactorMatrix,(O$4+1),FALSE)*$E552</f>
        <v>0</v>
      </c>
      <c r="P547" s="19">
        <f ca="1">VLOOKUP(CONCATENATE($F547," ",$G547),AllocFactorMatrix,(P$4+1),FALSE)*$E552</f>
        <v>0</v>
      </c>
      <c r="Q547" s="19">
        <f ca="1">VLOOKUP(CONCATENATE($F547," ",$G547),AllocFactorMatrix,(Q$4+1),FALSE)*$E552</f>
        <v>0</v>
      </c>
      <c r="R547" s="19">
        <f t="shared" ca="1" si="262"/>
        <v>0</v>
      </c>
      <c r="S547" s="19">
        <f ca="1">VLOOKUP(CONCATENATE($F547," ",$G547),AllocFactorMatrix,(S$4+1),FALSE)*$E552</f>
        <v>0</v>
      </c>
      <c r="T547" s="19">
        <f ca="1">VLOOKUP(CONCATENATE($F547," ",$G547),AllocFactorMatrix,(T$4+1),FALSE)*$E552</f>
        <v>0</v>
      </c>
      <c r="U547" s="19">
        <f ca="1">VLOOKUP(CONCATENATE($F547," ",$G547),AllocFactorMatrix,(U$4+1),FALSE)*$E552</f>
        <v>0</v>
      </c>
      <c r="V547" s="19">
        <f ca="1">VLOOKUP(CONCATENATE($F547," ",$G547),AllocFactorMatrix,(V$4+1),FALSE)*$E552</f>
        <v>0</v>
      </c>
      <c r="W547" s="19">
        <f t="shared" ca="1" si="263"/>
        <v>0</v>
      </c>
      <c r="X547" s="19">
        <f ca="1">VLOOKUP(CONCATENATE($F547," ",$G547),AllocFactorMatrix,(X$4+1),FALSE)*$E552</f>
        <v>0</v>
      </c>
      <c r="Y547" s="19">
        <f ca="1">VLOOKUP(CONCATENATE($F547," ",$G547),AllocFactorMatrix,(Y$4+1),FALSE)*$E552</f>
        <v>0</v>
      </c>
      <c r="Z547" s="19">
        <f t="shared" ca="1" si="258"/>
        <v>0</v>
      </c>
      <c r="AA547" s="19">
        <f ca="1">VLOOKUP(CONCATENATE($F547," ",$G547),AllocFactorMatrix,(AA$4+1),FALSE)*$E552</f>
        <v>0</v>
      </c>
      <c r="AB547" s="19">
        <f ca="1">VLOOKUP(CONCATENATE($F547," ",$G547),AllocFactorMatrix,(AB$4+1),FALSE)*$E552</f>
        <v>0</v>
      </c>
      <c r="AC547" s="19">
        <f ca="1">VLOOKUP(CONCATENATE($F547," ",$G547),AllocFactorMatrix,(AC$4+1),FALSE)*$E552</f>
        <v>0</v>
      </c>
    </row>
    <row r="548" spans="5:29" hidden="1" outlineLevel="1">
      <c r="F548" s="53" t="str">
        <f>F552</f>
        <v>LABOR_M</v>
      </c>
      <c r="G548" s="15" t="str">
        <f>$G$11</f>
        <v>DISTPRI</v>
      </c>
      <c r="H548" s="18">
        <f t="shared" ca="1" si="239"/>
        <v>0</v>
      </c>
      <c r="I548" s="19">
        <f ca="1">VLOOKUP(CONCATENATE($F548," ",$G548),AllocFactorMatrix,(I$4+1),FALSE)*$E552</f>
        <v>0</v>
      </c>
      <c r="J548" s="19">
        <f ca="1">VLOOKUP(CONCATENATE($F548," ",$G548),AllocFactorMatrix,(J$4+1),FALSE)*$E552</f>
        <v>0</v>
      </c>
      <c r="K548" s="19">
        <f ca="1">VLOOKUP(CONCATENATE($F548," ",$G548),AllocFactorMatrix,(K$4+1),FALSE)*$E552</f>
        <v>0</v>
      </c>
      <c r="L548" s="19">
        <f ca="1">VLOOKUP(CONCATENATE($F548," ",$G548),AllocFactorMatrix,(L$4+1),FALSE)*$E552</f>
        <v>0</v>
      </c>
      <c r="M548" s="19">
        <f t="shared" ca="1" si="261"/>
        <v>0</v>
      </c>
      <c r="N548" s="19">
        <f ca="1">VLOOKUP(CONCATENATE($F548," ",$G548),AllocFactorMatrix,(N$4+1),FALSE)*$E552</f>
        <v>0</v>
      </c>
      <c r="O548" s="19">
        <f ca="1">VLOOKUP(CONCATENATE($F548," ",$G548),AllocFactorMatrix,(O$4+1),FALSE)*$E552</f>
        <v>0</v>
      </c>
      <c r="P548" s="19">
        <f ca="1">VLOOKUP(CONCATENATE($F548," ",$G548),AllocFactorMatrix,(P$4+1),FALSE)*$E552</f>
        <v>0</v>
      </c>
      <c r="Q548" s="19">
        <f ca="1">VLOOKUP(CONCATENATE($F548," ",$G548),AllocFactorMatrix,(Q$4+1),FALSE)*$E552</f>
        <v>0</v>
      </c>
      <c r="R548" s="19">
        <f t="shared" ca="1" si="262"/>
        <v>0</v>
      </c>
      <c r="S548" s="19">
        <f ca="1">VLOOKUP(CONCATENATE($F548," ",$G548),AllocFactorMatrix,(S$4+1),FALSE)*$E552</f>
        <v>0</v>
      </c>
      <c r="T548" s="19">
        <f ca="1">VLOOKUP(CONCATENATE($F548," ",$G548),AllocFactorMatrix,(T$4+1),FALSE)*$E552</f>
        <v>0</v>
      </c>
      <c r="U548" s="19">
        <f ca="1">VLOOKUP(CONCATENATE($F548," ",$G548),AllocFactorMatrix,(U$4+1),FALSE)*$E552</f>
        <v>0</v>
      </c>
      <c r="V548" s="19">
        <f ca="1">VLOOKUP(CONCATENATE($F548," ",$G548),AllocFactorMatrix,(V$4+1),FALSE)*$E552</f>
        <v>0</v>
      </c>
      <c r="W548" s="19">
        <f t="shared" ca="1" si="263"/>
        <v>0</v>
      </c>
      <c r="X548" s="19">
        <f ca="1">VLOOKUP(CONCATENATE($F548," ",$G548),AllocFactorMatrix,(X$4+1),FALSE)*$E552</f>
        <v>0</v>
      </c>
      <c r="Y548" s="19">
        <f ca="1">VLOOKUP(CONCATENATE($F548," ",$G548),AllocFactorMatrix,(Y$4+1),FALSE)*$E552</f>
        <v>0</v>
      </c>
      <c r="Z548" s="19">
        <f t="shared" ca="1" si="258"/>
        <v>0</v>
      </c>
      <c r="AA548" s="19">
        <f ca="1">VLOOKUP(CONCATENATE($F548," ",$G548),AllocFactorMatrix,(AA$4+1),FALSE)*$E552</f>
        <v>0</v>
      </c>
      <c r="AB548" s="19">
        <f ca="1">VLOOKUP(CONCATENATE($F548," ",$G548),AllocFactorMatrix,(AB$4+1),FALSE)*$E552</f>
        <v>0</v>
      </c>
      <c r="AC548" s="19">
        <f ca="1">VLOOKUP(CONCATENATE($F548," ",$G548),AllocFactorMatrix,(AC$4+1),FALSE)*$E552</f>
        <v>0</v>
      </c>
    </row>
    <row r="549" spans="5:29" hidden="1" outlineLevel="1">
      <c r="F549" s="53" t="str">
        <f>F552</f>
        <v>LABOR_M</v>
      </c>
      <c r="G549" s="15" t="str">
        <f>$G$12</f>
        <v>DISTSEC</v>
      </c>
      <c r="H549" s="18">
        <f t="shared" ca="1" si="239"/>
        <v>0</v>
      </c>
      <c r="I549" s="19">
        <f ca="1">VLOOKUP(CONCATENATE($F549," ",$G549),AllocFactorMatrix,(I$4+1),FALSE)*$E552</f>
        <v>0</v>
      </c>
      <c r="J549" s="19">
        <f ca="1">VLOOKUP(CONCATENATE($F549," ",$G549),AllocFactorMatrix,(J$4+1),FALSE)*$E552</f>
        <v>0</v>
      </c>
      <c r="K549" s="19">
        <f ca="1">VLOOKUP(CONCATENATE($F549," ",$G549),AllocFactorMatrix,(K$4+1),FALSE)*$E552</f>
        <v>0</v>
      </c>
      <c r="L549" s="19">
        <f ca="1">VLOOKUP(CONCATENATE($F549," ",$G549),AllocFactorMatrix,(L$4+1),FALSE)*$E552</f>
        <v>0</v>
      </c>
      <c r="M549" s="19">
        <f t="shared" ca="1" si="261"/>
        <v>0</v>
      </c>
      <c r="N549" s="19">
        <f ca="1">VLOOKUP(CONCATENATE($F549," ",$G549),AllocFactorMatrix,(N$4+1),FALSE)*$E552</f>
        <v>0</v>
      </c>
      <c r="O549" s="19">
        <f ca="1">VLOOKUP(CONCATENATE($F549," ",$G549),AllocFactorMatrix,(O$4+1),FALSE)*$E552</f>
        <v>0</v>
      </c>
      <c r="P549" s="19">
        <f ca="1">VLOOKUP(CONCATENATE($F549," ",$G549),AllocFactorMatrix,(P$4+1),FALSE)*$E552</f>
        <v>0</v>
      </c>
      <c r="Q549" s="19">
        <f ca="1">VLOOKUP(CONCATENATE($F549," ",$G549),AllocFactorMatrix,(Q$4+1),FALSE)*$E552</f>
        <v>0</v>
      </c>
      <c r="R549" s="19">
        <f t="shared" ca="1" si="262"/>
        <v>0</v>
      </c>
      <c r="S549" s="19">
        <f ca="1">VLOOKUP(CONCATENATE($F549," ",$G549),AllocFactorMatrix,(S$4+1),FALSE)*$E552</f>
        <v>0</v>
      </c>
      <c r="T549" s="19">
        <f ca="1">VLOOKUP(CONCATENATE($F549," ",$G549),AllocFactorMatrix,(T$4+1),FALSE)*$E552</f>
        <v>0</v>
      </c>
      <c r="U549" s="19">
        <f ca="1">VLOOKUP(CONCATENATE($F549," ",$G549),AllocFactorMatrix,(U$4+1),FALSE)*$E552</f>
        <v>0</v>
      </c>
      <c r="V549" s="19">
        <f ca="1">VLOOKUP(CONCATENATE($F549," ",$G549),AllocFactorMatrix,(V$4+1),FALSE)*$E552</f>
        <v>0</v>
      </c>
      <c r="W549" s="19">
        <f t="shared" ca="1" si="263"/>
        <v>0</v>
      </c>
      <c r="X549" s="19">
        <f ca="1">VLOOKUP(CONCATENATE($F549," ",$G549),AllocFactorMatrix,(X$4+1),FALSE)*$E552</f>
        <v>0</v>
      </c>
      <c r="Y549" s="19">
        <f ca="1">VLOOKUP(CONCATENATE($F549," ",$G549),AllocFactorMatrix,(Y$4+1),FALSE)*$E552</f>
        <v>0</v>
      </c>
      <c r="Z549" s="19">
        <f t="shared" ca="1" si="258"/>
        <v>0</v>
      </c>
      <c r="AA549" s="19">
        <f ca="1">VLOOKUP(CONCATENATE($F549," ",$G549),AllocFactorMatrix,(AA$4+1),FALSE)*$E552</f>
        <v>0</v>
      </c>
      <c r="AB549" s="19">
        <f ca="1">VLOOKUP(CONCATENATE($F549," ",$G549),AllocFactorMatrix,(AB$4+1),FALSE)*$E552</f>
        <v>0</v>
      </c>
      <c r="AC549" s="19">
        <f ca="1">VLOOKUP(CONCATENATE($F549," ",$G549),AllocFactorMatrix,(AC$4+1),FALSE)*$E552</f>
        <v>0</v>
      </c>
    </row>
    <row r="550" spans="5:29" hidden="1" outlineLevel="1">
      <c r="F550" s="53" t="str">
        <f>F552</f>
        <v>LABOR_M</v>
      </c>
      <c r="G550" s="15" t="str">
        <f>$G$13</f>
        <v>ENERGY</v>
      </c>
      <c r="H550" s="18">
        <f t="shared" ca="1" si="239"/>
        <v>0</v>
      </c>
      <c r="I550" s="19">
        <f ca="1">VLOOKUP(CONCATENATE($F550," ",$G550),AllocFactorMatrix,(I$4+1),FALSE)*$E552</f>
        <v>0</v>
      </c>
      <c r="J550" s="19">
        <f ca="1">VLOOKUP(CONCATENATE($F550," ",$G550),AllocFactorMatrix,(J$4+1),FALSE)*$E552</f>
        <v>0</v>
      </c>
      <c r="K550" s="19">
        <f ca="1">VLOOKUP(CONCATENATE($F550," ",$G550),AllocFactorMatrix,(K$4+1),FALSE)*$E552</f>
        <v>0</v>
      </c>
      <c r="L550" s="19">
        <f ca="1">VLOOKUP(CONCATENATE($F550," ",$G550),AllocFactorMatrix,(L$4+1),FALSE)*$E552</f>
        <v>0</v>
      </c>
      <c r="M550" s="19">
        <f t="shared" ca="1" si="261"/>
        <v>0</v>
      </c>
      <c r="N550" s="19">
        <f ca="1">VLOOKUP(CONCATENATE($F550," ",$G550),AllocFactorMatrix,(N$4+1),FALSE)*$E552</f>
        <v>0</v>
      </c>
      <c r="O550" s="19">
        <f ca="1">VLOOKUP(CONCATENATE($F550," ",$G550),AllocFactorMatrix,(O$4+1),FALSE)*$E552</f>
        <v>0</v>
      </c>
      <c r="P550" s="19">
        <f ca="1">VLOOKUP(CONCATENATE($F550," ",$G550),AllocFactorMatrix,(P$4+1),FALSE)*$E552</f>
        <v>0</v>
      </c>
      <c r="Q550" s="19">
        <f ca="1">VLOOKUP(CONCATENATE($F550," ",$G550),AllocFactorMatrix,(Q$4+1),FALSE)*$E552</f>
        <v>0</v>
      </c>
      <c r="R550" s="19">
        <f t="shared" ca="1" si="262"/>
        <v>0</v>
      </c>
      <c r="S550" s="19">
        <f ca="1">VLOOKUP(CONCATENATE($F550," ",$G550),AllocFactorMatrix,(S$4+1),FALSE)*$E552</f>
        <v>0</v>
      </c>
      <c r="T550" s="19">
        <f ca="1">VLOOKUP(CONCATENATE($F550," ",$G550),AllocFactorMatrix,(T$4+1),FALSE)*$E552</f>
        <v>0</v>
      </c>
      <c r="U550" s="19">
        <f ca="1">VLOOKUP(CONCATENATE($F550," ",$G550),AllocFactorMatrix,(U$4+1),FALSE)*$E552</f>
        <v>0</v>
      </c>
      <c r="V550" s="19">
        <f ca="1">VLOOKUP(CONCATENATE($F550," ",$G550),AllocFactorMatrix,(V$4+1),FALSE)*$E552</f>
        <v>0</v>
      </c>
      <c r="W550" s="19">
        <f t="shared" ca="1" si="263"/>
        <v>0</v>
      </c>
      <c r="X550" s="19">
        <f ca="1">VLOOKUP(CONCATENATE($F550," ",$G550),AllocFactorMatrix,(X$4+1),FALSE)*$E552</f>
        <v>0</v>
      </c>
      <c r="Y550" s="19">
        <f ca="1">VLOOKUP(CONCATENATE($F550," ",$G550),AllocFactorMatrix,(Y$4+1),FALSE)*$E552</f>
        <v>0</v>
      </c>
      <c r="Z550" s="19">
        <f t="shared" ca="1" si="258"/>
        <v>0</v>
      </c>
      <c r="AA550" s="19">
        <f ca="1">VLOOKUP(CONCATENATE($F550," ",$G550),AllocFactorMatrix,(AA$4+1),FALSE)*$E552</f>
        <v>0</v>
      </c>
      <c r="AB550" s="19">
        <f ca="1">VLOOKUP(CONCATENATE($F550," ",$G550),AllocFactorMatrix,(AB$4+1),FALSE)*$E552</f>
        <v>0</v>
      </c>
      <c r="AC550" s="19">
        <f ca="1">VLOOKUP(CONCATENATE($F550," ",$G550),AllocFactorMatrix,(AC$4+1),FALSE)*$E552</f>
        <v>0</v>
      </c>
    </row>
    <row r="551" spans="5:29" hidden="1" outlineLevel="1">
      <c r="F551" s="53" t="str">
        <f>F552</f>
        <v>LABOR_M</v>
      </c>
      <c r="G551" s="15" t="str">
        <f>$G$14</f>
        <v>CUSTOMER</v>
      </c>
      <c r="H551" s="18">
        <f t="shared" ca="1" si="239"/>
        <v>0</v>
      </c>
      <c r="I551" s="19">
        <f ca="1">VLOOKUP(CONCATENATE($F551," ",$G551),AllocFactorMatrix,(I$4+1),FALSE)*$E552</f>
        <v>0</v>
      </c>
      <c r="J551" s="19">
        <f ca="1">VLOOKUP(CONCATENATE($F551," ",$G551),AllocFactorMatrix,(J$4+1),FALSE)*$E552</f>
        <v>0</v>
      </c>
      <c r="K551" s="19">
        <f ca="1">VLOOKUP(CONCATENATE($F551," ",$G551),AllocFactorMatrix,(K$4+1),FALSE)*$E552</f>
        <v>0</v>
      </c>
      <c r="L551" s="19">
        <f ca="1">VLOOKUP(CONCATENATE($F551," ",$G551),AllocFactorMatrix,(L$4+1),FALSE)*$E552</f>
        <v>0</v>
      </c>
      <c r="M551" s="19">
        <f t="shared" ca="1" si="261"/>
        <v>0</v>
      </c>
      <c r="N551" s="19">
        <f ca="1">VLOOKUP(CONCATENATE($F551," ",$G551),AllocFactorMatrix,(N$4+1),FALSE)*$E552</f>
        <v>0</v>
      </c>
      <c r="O551" s="19">
        <f ca="1">VLOOKUP(CONCATENATE($F551," ",$G551),AllocFactorMatrix,(O$4+1),FALSE)*$E552</f>
        <v>0</v>
      </c>
      <c r="P551" s="19">
        <f ca="1">VLOOKUP(CONCATENATE($F551," ",$G551),AllocFactorMatrix,(P$4+1),FALSE)*$E552</f>
        <v>0</v>
      </c>
      <c r="Q551" s="19">
        <f ca="1">VLOOKUP(CONCATENATE($F551," ",$G551),AllocFactorMatrix,(Q$4+1),FALSE)*$E552</f>
        <v>0</v>
      </c>
      <c r="R551" s="19">
        <f t="shared" ca="1" si="262"/>
        <v>0</v>
      </c>
      <c r="S551" s="19">
        <f ca="1">VLOOKUP(CONCATENATE($F551," ",$G551),AllocFactorMatrix,(S$4+1),FALSE)*$E552</f>
        <v>0</v>
      </c>
      <c r="T551" s="19">
        <f ca="1">VLOOKUP(CONCATENATE($F551," ",$G551),AllocFactorMatrix,(T$4+1),FALSE)*$E552</f>
        <v>0</v>
      </c>
      <c r="U551" s="19">
        <f ca="1">VLOOKUP(CONCATENATE($F551," ",$G551),AllocFactorMatrix,(U$4+1),FALSE)*$E552</f>
        <v>0</v>
      </c>
      <c r="V551" s="19">
        <f ca="1">VLOOKUP(CONCATENATE($F551," ",$G551),AllocFactorMatrix,(V$4+1),FALSE)*$E552</f>
        <v>0</v>
      </c>
      <c r="W551" s="19">
        <f t="shared" ca="1" si="263"/>
        <v>0</v>
      </c>
      <c r="X551" s="19">
        <f ca="1">VLOOKUP(CONCATENATE($F551," ",$G551),AllocFactorMatrix,(X$4+1),FALSE)*$E552</f>
        <v>0</v>
      </c>
      <c r="Y551" s="19">
        <f ca="1">VLOOKUP(CONCATENATE($F551," ",$G551),AllocFactorMatrix,(Y$4+1),FALSE)*$E552</f>
        <v>0</v>
      </c>
      <c r="Z551" s="19">
        <f t="shared" ca="1" si="258"/>
        <v>0</v>
      </c>
      <c r="AA551" s="19">
        <f ca="1">VLOOKUP(CONCATENATE($F551," ",$G551),AllocFactorMatrix,(AA$4+1),FALSE)*$E552</f>
        <v>0</v>
      </c>
      <c r="AB551" s="19">
        <f ca="1">VLOOKUP(CONCATENATE($F551," ",$G551),AllocFactorMatrix,(AB$4+1),FALSE)*$E552</f>
        <v>0</v>
      </c>
      <c r="AC551" s="19">
        <f ca="1">VLOOKUP(CONCATENATE($F551," ",$G551),AllocFactorMatrix,(AC$4+1),FALSE)*$E552</f>
        <v>0</v>
      </c>
    </row>
    <row r="552" spans="5:29" collapsed="1">
      <c r="E552" s="17">
        <v>0</v>
      </c>
      <c r="F552" s="53" t="str">
        <f>+F2129</f>
        <v>LABOR_M</v>
      </c>
      <c r="G552" s="15" t="str">
        <f>$G$15</f>
        <v>TOTAL</v>
      </c>
      <c r="H552" s="18">
        <f t="shared" ca="1" si="239"/>
        <v>0</v>
      </c>
      <c r="I552" s="19">
        <f ca="1">VLOOKUP(CONCATENATE($F552," ",$G552),AllocFactorMatrix,(I$4+1),FALSE)*$E552</f>
        <v>0</v>
      </c>
      <c r="J552" s="19">
        <f ca="1">VLOOKUP(CONCATENATE($F552," ",$G552),AllocFactorMatrix,(J$4+1),FALSE)*$E552</f>
        <v>0</v>
      </c>
      <c r="K552" s="19">
        <f ca="1">VLOOKUP(CONCATENATE($F552," ",$G552),AllocFactorMatrix,(K$4+1),FALSE)*$E552</f>
        <v>0</v>
      </c>
      <c r="L552" s="19">
        <f ca="1">VLOOKUP(CONCATENATE($F552," ",$G552),AllocFactorMatrix,(L$4+1),FALSE)*$E552</f>
        <v>0</v>
      </c>
      <c r="M552" s="19">
        <f t="shared" ca="1" si="261"/>
        <v>0</v>
      </c>
      <c r="N552" s="19">
        <f ca="1">VLOOKUP(CONCATENATE($F552," ",$G552),AllocFactorMatrix,(N$4+1),FALSE)*$E552</f>
        <v>0</v>
      </c>
      <c r="O552" s="19">
        <f ca="1">VLOOKUP(CONCATENATE($F552," ",$G552),AllocFactorMatrix,(O$4+1),FALSE)*$E552</f>
        <v>0</v>
      </c>
      <c r="P552" s="19">
        <f ca="1">VLOOKUP(CONCATENATE($F552," ",$G552),AllocFactorMatrix,(P$4+1),FALSE)*$E552</f>
        <v>0</v>
      </c>
      <c r="Q552" s="19">
        <f ca="1">VLOOKUP(CONCATENATE($F552," ",$G552),AllocFactorMatrix,(Q$4+1),FALSE)*$E552</f>
        <v>0</v>
      </c>
      <c r="R552" s="19">
        <f t="shared" ca="1" si="262"/>
        <v>0</v>
      </c>
      <c r="S552" s="19">
        <f ca="1">VLOOKUP(CONCATENATE($F552," ",$G552),AllocFactorMatrix,(S$4+1),FALSE)*$E552</f>
        <v>0</v>
      </c>
      <c r="T552" s="19">
        <f ca="1">VLOOKUP(CONCATENATE($F552," ",$G552),AllocFactorMatrix,(T$4+1),FALSE)*$E552</f>
        <v>0</v>
      </c>
      <c r="U552" s="19">
        <f ca="1">VLOOKUP(CONCATENATE($F552," ",$G552),AllocFactorMatrix,(U$4+1),FALSE)*$E552</f>
        <v>0</v>
      </c>
      <c r="V552" s="19">
        <f ca="1">VLOOKUP(CONCATENATE($F552," ",$G552),AllocFactorMatrix,(V$4+1),FALSE)*$E552</f>
        <v>0</v>
      </c>
      <c r="W552" s="19">
        <f t="shared" ca="1" si="263"/>
        <v>0</v>
      </c>
      <c r="X552" s="19">
        <f ca="1">VLOOKUP(CONCATENATE($F552," ",$G552),AllocFactorMatrix,(X$4+1),FALSE)*$E552</f>
        <v>0</v>
      </c>
      <c r="Y552" s="19">
        <f ca="1">VLOOKUP(CONCATENATE($F552," ",$G552),AllocFactorMatrix,(Y$4+1),FALSE)*$E552</f>
        <v>0</v>
      </c>
      <c r="Z552" s="19">
        <f t="shared" ca="1" si="258"/>
        <v>0</v>
      </c>
      <c r="AA552" s="19">
        <f ca="1">VLOOKUP(CONCATENATE($F552," ",$G552),AllocFactorMatrix,(AA$4+1),FALSE)*$E552</f>
        <v>0</v>
      </c>
      <c r="AB552" s="19">
        <f ca="1">VLOOKUP(CONCATENATE($F552," ",$G552),AllocFactorMatrix,(AB$4+1),FALSE)*$E552</f>
        <v>0</v>
      </c>
      <c r="AC552" s="19">
        <f ca="1">VLOOKUP(CONCATENATE($F552," ",$G552),AllocFactorMatrix,(AC$4+1),FALSE)*$E552</f>
        <v>0</v>
      </c>
    </row>
    <row r="553" spans="5:29" hidden="1" outlineLevel="1">
      <c r="F553" s="53" t="str">
        <f>F560</f>
        <v>LABOR_M</v>
      </c>
      <c r="G553" s="15" t="str">
        <f>$G$8</f>
        <v>PRODUCTION</v>
      </c>
      <c r="H553" s="18">
        <f t="shared" ca="1" si="239"/>
        <v>0</v>
      </c>
      <c r="I553" s="19">
        <f ca="1">VLOOKUP(CONCATENATE($F553," ",$G553),AllocFactorMatrix,(I$4+1),FALSE)*$E560</f>
        <v>0</v>
      </c>
      <c r="J553" s="19">
        <f ca="1">VLOOKUP(CONCATENATE($F553," ",$G553),AllocFactorMatrix,(J$4+1),FALSE)*$E560</f>
        <v>0</v>
      </c>
      <c r="K553" s="19">
        <f ca="1">VLOOKUP(CONCATENATE($F553," ",$G553),AllocFactorMatrix,(K$4+1),FALSE)*$E560</f>
        <v>0</v>
      </c>
      <c r="L553" s="19">
        <f ca="1">VLOOKUP(CONCATENATE($F553," ",$G553),AllocFactorMatrix,(L$4+1),FALSE)*$E560</f>
        <v>0</v>
      </c>
      <c r="M553" s="19">
        <f t="shared" ref="M553:M560" ca="1" si="264">SUBTOTAL(9,J553:L553)</f>
        <v>0</v>
      </c>
      <c r="N553" s="19">
        <f ca="1">VLOOKUP(CONCATENATE($F553," ",$G553),AllocFactorMatrix,(N$4+1),FALSE)*$E560</f>
        <v>0</v>
      </c>
      <c r="O553" s="19">
        <f ca="1">VLOOKUP(CONCATENATE($F553," ",$G553),AllocFactorMatrix,(O$4+1),FALSE)*$E560</f>
        <v>0</v>
      </c>
      <c r="P553" s="19">
        <f ca="1">VLOOKUP(CONCATENATE($F553," ",$G553),AllocFactorMatrix,(P$4+1),FALSE)*$E560</f>
        <v>0</v>
      </c>
      <c r="Q553" s="19">
        <f ca="1">VLOOKUP(CONCATENATE($F553," ",$G553),AllocFactorMatrix,(Q$4+1),FALSE)*$E560</f>
        <v>0</v>
      </c>
      <c r="R553" s="19">
        <f ca="1">SUBTOTAL(9,N553:Q553)</f>
        <v>0</v>
      </c>
      <c r="S553" s="19">
        <f ca="1">VLOOKUP(CONCATENATE($F553," ",$G553),AllocFactorMatrix,(S$4+1),FALSE)*$E560</f>
        <v>0</v>
      </c>
      <c r="T553" s="19">
        <f ca="1">VLOOKUP(CONCATENATE($F553," ",$G553),AllocFactorMatrix,(T$4+1),FALSE)*$E560</f>
        <v>0</v>
      </c>
      <c r="U553" s="19">
        <f ca="1">VLOOKUP(CONCATENATE($F553," ",$G553),AllocFactorMatrix,(U$4+1),FALSE)*$E560</f>
        <v>0</v>
      </c>
      <c r="V553" s="19">
        <f ca="1">VLOOKUP(CONCATENATE($F553," ",$G553),AllocFactorMatrix,(V$4+1),FALSE)*$E560</f>
        <v>0</v>
      </c>
      <c r="W553" s="19">
        <f ca="1">SUBTOTAL(9,S553:V553)</f>
        <v>0</v>
      </c>
      <c r="X553" s="19">
        <f ca="1">VLOOKUP(CONCATENATE($F553," ",$G553),AllocFactorMatrix,(X$4+1),FALSE)*$E560</f>
        <v>0</v>
      </c>
      <c r="Y553" s="19">
        <f ca="1">VLOOKUP(CONCATENATE($F553," ",$G553),AllocFactorMatrix,(Y$4+1),FALSE)*$E560</f>
        <v>0</v>
      </c>
      <c r="Z553" s="19">
        <f t="shared" ca="1" si="258"/>
        <v>0</v>
      </c>
      <c r="AA553" s="19">
        <f ca="1">VLOOKUP(CONCATENATE($F553," ",$G553),AllocFactorMatrix,(AA$4+1),FALSE)*$E560</f>
        <v>0</v>
      </c>
      <c r="AB553" s="19">
        <f ca="1">VLOOKUP(CONCATENATE($F553," ",$G553),AllocFactorMatrix,(AB$4+1),FALSE)*$E560</f>
        <v>0</v>
      </c>
      <c r="AC553" s="19">
        <f ca="1">VLOOKUP(CONCATENATE($F553," ",$G553),AllocFactorMatrix,(AC$4+1),FALSE)*$E560</f>
        <v>0</v>
      </c>
    </row>
    <row r="554" spans="5:29" hidden="1" outlineLevel="1">
      <c r="F554" s="53" t="str">
        <f>F560</f>
        <v>LABOR_M</v>
      </c>
      <c r="G554" s="15" t="str">
        <f>$G$9</f>
        <v>BULKTRAN</v>
      </c>
      <c r="H554" s="18">
        <f t="shared" ca="1" si="239"/>
        <v>0</v>
      </c>
      <c r="I554" s="19">
        <f ca="1">VLOOKUP(CONCATENATE($F554," ",$G554),AllocFactorMatrix,(I$4+1),FALSE)*$E560</f>
        <v>0</v>
      </c>
      <c r="J554" s="19">
        <f ca="1">VLOOKUP(CONCATENATE($F554," ",$G554),AllocFactorMatrix,(J$4+1),FALSE)*$E560</f>
        <v>0</v>
      </c>
      <c r="K554" s="19">
        <f ca="1">VLOOKUP(CONCATENATE($F554," ",$G554),AllocFactorMatrix,(K$4+1),FALSE)*$E560</f>
        <v>0</v>
      </c>
      <c r="L554" s="19">
        <f ca="1">VLOOKUP(CONCATENATE($F554," ",$G554),AllocFactorMatrix,(L$4+1),FALSE)*$E560</f>
        <v>0</v>
      </c>
      <c r="M554" s="19">
        <f t="shared" ca="1" si="264"/>
        <v>0</v>
      </c>
      <c r="N554" s="19">
        <f ca="1">VLOOKUP(CONCATENATE($F554," ",$G554),AllocFactorMatrix,(N$4+1),FALSE)*$E560</f>
        <v>0</v>
      </c>
      <c r="O554" s="19">
        <f ca="1">VLOOKUP(CONCATENATE($F554," ",$G554),AllocFactorMatrix,(O$4+1),FALSE)*$E560</f>
        <v>0</v>
      </c>
      <c r="P554" s="19">
        <f ca="1">VLOOKUP(CONCATENATE($F554," ",$G554),AllocFactorMatrix,(P$4+1),FALSE)*$E560</f>
        <v>0</v>
      </c>
      <c r="Q554" s="19">
        <f ca="1">VLOOKUP(CONCATENATE($F554," ",$G554),AllocFactorMatrix,(Q$4+1),FALSE)*$E560</f>
        <v>0</v>
      </c>
      <c r="R554" s="19">
        <f t="shared" ref="R554:R560" ca="1" si="265">SUBTOTAL(9,N554:Q554)</f>
        <v>0</v>
      </c>
      <c r="S554" s="19">
        <f ca="1">VLOOKUP(CONCATENATE($F554," ",$G554),AllocFactorMatrix,(S$4+1),FALSE)*$E560</f>
        <v>0</v>
      </c>
      <c r="T554" s="19">
        <f ca="1">VLOOKUP(CONCATENATE($F554," ",$G554),AllocFactorMatrix,(T$4+1),FALSE)*$E560</f>
        <v>0</v>
      </c>
      <c r="U554" s="19">
        <f ca="1">VLOOKUP(CONCATENATE($F554," ",$G554),AllocFactorMatrix,(U$4+1),FALSE)*$E560</f>
        <v>0</v>
      </c>
      <c r="V554" s="19">
        <f ca="1">VLOOKUP(CONCATENATE($F554," ",$G554),AllocFactorMatrix,(V$4+1),FALSE)*$E560</f>
        <v>0</v>
      </c>
      <c r="W554" s="19">
        <f t="shared" ref="W554:W560" ca="1" si="266">SUBTOTAL(9,S554:V554)</f>
        <v>0</v>
      </c>
      <c r="X554" s="19">
        <f ca="1">VLOOKUP(CONCATENATE($F554," ",$G554),AllocFactorMatrix,(X$4+1),FALSE)*$E560</f>
        <v>0</v>
      </c>
      <c r="Y554" s="19">
        <f ca="1">VLOOKUP(CONCATENATE($F554," ",$G554),AllocFactorMatrix,(Y$4+1),FALSE)*$E560</f>
        <v>0</v>
      </c>
      <c r="Z554" s="19">
        <f t="shared" ca="1" si="258"/>
        <v>0</v>
      </c>
      <c r="AA554" s="19">
        <f ca="1">VLOOKUP(CONCATENATE($F554," ",$G554),AllocFactorMatrix,(AA$4+1),FALSE)*$E560</f>
        <v>0</v>
      </c>
      <c r="AB554" s="19">
        <f ca="1">VLOOKUP(CONCATENATE($F554," ",$G554),AllocFactorMatrix,(AB$4+1),FALSE)*$E560</f>
        <v>0</v>
      </c>
      <c r="AC554" s="19">
        <f ca="1">VLOOKUP(CONCATENATE($F554," ",$G554),AllocFactorMatrix,(AC$4+1),FALSE)*$E560</f>
        <v>0</v>
      </c>
    </row>
    <row r="555" spans="5:29" hidden="1" outlineLevel="1">
      <c r="F555" s="53" t="str">
        <f>F560</f>
        <v>LABOR_M</v>
      </c>
      <c r="G555" s="15" t="str">
        <f>$G$10</f>
        <v>SUBTRAN</v>
      </c>
      <c r="H555" s="18">
        <f t="shared" ca="1" si="239"/>
        <v>0</v>
      </c>
      <c r="I555" s="19">
        <f ca="1">VLOOKUP(CONCATENATE($F555," ",$G555),AllocFactorMatrix,(I$4+1),FALSE)*$E560</f>
        <v>0</v>
      </c>
      <c r="J555" s="19">
        <f ca="1">VLOOKUP(CONCATENATE($F555," ",$G555),AllocFactorMatrix,(J$4+1),FALSE)*$E560</f>
        <v>0</v>
      </c>
      <c r="K555" s="19">
        <f ca="1">VLOOKUP(CONCATENATE($F555," ",$G555),AllocFactorMatrix,(K$4+1),FALSE)*$E560</f>
        <v>0</v>
      </c>
      <c r="L555" s="19">
        <f ca="1">VLOOKUP(CONCATENATE($F555," ",$G555),AllocFactorMatrix,(L$4+1),FALSE)*$E560</f>
        <v>0</v>
      </c>
      <c r="M555" s="19">
        <f t="shared" ca="1" si="264"/>
        <v>0</v>
      </c>
      <c r="N555" s="19">
        <f ca="1">VLOOKUP(CONCATENATE($F555," ",$G555),AllocFactorMatrix,(N$4+1),FALSE)*$E560</f>
        <v>0</v>
      </c>
      <c r="O555" s="19">
        <f ca="1">VLOOKUP(CONCATENATE($F555," ",$G555),AllocFactorMatrix,(O$4+1),FALSE)*$E560</f>
        <v>0</v>
      </c>
      <c r="P555" s="19">
        <f ca="1">VLOOKUP(CONCATENATE($F555," ",$G555),AllocFactorMatrix,(P$4+1),FALSE)*$E560</f>
        <v>0</v>
      </c>
      <c r="Q555" s="19">
        <f ca="1">VLOOKUP(CONCATENATE($F555," ",$G555),AllocFactorMatrix,(Q$4+1),FALSE)*$E560</f>
        <v>0</v>
      </c>
      <c r="R555" s="19">
        <f t="shared" ca="1" si="265"/>
        <v>0</v>
      </c>
      <c r="S555" s="19">
        <f ca="1">VLOOKUP(CONCATENATE($F555," ",$G555),AllocFactorMatrix,(S$4+1),FALSE)*$E560</f>
        <v>0</v>
      </c>
      <c r="T555" s="19">
        <f ca="1">VLOOKUP(CONCATENATE($F555," ",$G555),AllocFactorMatrix,(T$4+1),FALSE)*$E560</f>
        <v>0</v>
      </c>
      <c r="U555" s="19">
        <f ca="1">VLOOKUP(CONCATENATE($F555," ",$G555),AllocFactorMatrix,(U$4+1),FALSE)*$E560</f>
        <v>0</v>
      </c>
      <c r="V555" s="19">
        <f ca="1">VLOOKUP(CONCATENATE($F555," ",$G555),AllocFactorMatrix,(V$4+1),FALSE)*$E560</f>
        <v>0</v>
      </c>
      <c r="W555" s="19">
        <f t="shared" ca="1" si="266"/>
        <v>0</v>
      </c>
      <c r="X555" s="19">
        <f ca="1">VLOOKUP(CONCATENATE($F555," ",$G555),AllocFactorMatrix,(X$4+1),FALSE)*$E560</f>
        <v>0</v>
      </c>
      <c r="Y555" s="19">
        <f ca="1">VLOOKUP(CONCATENATE($F555," ",$G555),AllocFactorMatrix,(Y$4+1),FALSE)*$E560</f>
        <v>0</v>
      </c>
      <c r="Z555" s="19">
        <f t="shared" ca="1" si="258"/>
        <v>0</v>
      </c>
      <c r="AA555" s="19">
        <f ca="1">VLOOKUP(CONCATENATE($F555," ",$G555),AllocFactorMatrix,(AA$4+1),FALSE)*$E560</f>
        <v>0</v>
      </c>
      <c r="AB555" s="19">
        <f ca="1">VLOOKUP(CONCATENATE($F555," ",$G555),AllocFactorMatrix,(AB$4+1),FALSE)*$E560</f>
        <v>0</v>
      </c>
      <c r="AC555" s="19">
        <f ca="1">VLOOKUP(CONCATENATE($F555," ",$G555),AllocFactorMatrix,(AC$4+1),FALSE)*$E560</f>
        <v>0</v>
      </c>
    </row>
    <row r="556" spans="5:29" hidden="1" outlineLevel="1">
      <c r="F556" s="53" t="str">
        <f>F560</f>
        <v>LABOR_M</v>
      </c>
      <c r="G556" s="15" t="str">
        <f>$G$11</f>
        <v>DISTPRI</v>
      </c>
      <c r="H556" s="18">
        <f t="shared" ca="1" si="239"/>
        <v>0</v>
      </c>
      <c r="I556" s="19">
        <f ca="1">VLOOKUP(CONCATENATE($F556," ",$G556),AllocFactorMatrix,(I$4+1),FALSE)*$E560</f>
        <v>0</v>
      </c>
      <c r="J556" s="19">
        <f ca="1">VLOOKUP(CONCATENATE($F556," ",$G556),AllocFactorMatrix,(J$4+1),FALSE)*$E560</f>
        <v>0</v>
      </c>
      <c r="K556" s="19">
        <f ca="1">VLOOKUP(CONCATENATE($F556," ",$G556),AllocFactorMatrix,(K$4+1),FALSE)*$E560</f>
        <v>0</v>
      </c>
      <c r="L556" s="19">
        <f ca="1">VLOOKUP(CONCATENATE($F556," ",$G556),AllocFactorMatrix,(L$4+1),FALSE)*$E560</f>
        <v>0</v>
      </c>
      <c r="M556" s="19">
        <f t="shared" ca="1" si="264"/>
        <v>0</v>
      </c>
      <c r="N556" s="19">
        <f ca="1">VLOOKUP(CONCATENATE($F556," ",$G556),AllocFactorMatrix,(N$4+1),FALSE)*$E560</f>
        <v>0</v>
      </c>
      <c r="O556" s="19">
        <f ca="1">VLOOKUP(CONCATENATE($F556," ",$G556),AllocFactorMatrix,(O$4+1),FALSE)*$E560</f>
        <v>0</v>
      </c>
      <c r="P556" s="19">
        <f ca="1">VLOOKUP(CONCATENATE($F556," ",$G556),AllocFactorMatrix,(P$4+1),FALSE)*$E560</f>
        <v>0</v>
      </c>
      <c r="Q556" s="19">
        <f ca="1">VLOOKUP(CONCATENATE($F556," ",$G556),AllocFactorMatrix,(Q$4+1),FALSE)*$E560</f>
        <v>0</v>
      </c>
      <c r="R556" s="19">
        <f t="shared" ca="1" si="265"/>
        <v>0</v>
      </c>
      <c r="S556" s="19">
        <f ca="1">VLOOKUP(CONCATENATE($F556," ",$G556),AllocFactorMatrix,(S$4+1),FALSE)*$E560</f>
        <v>0</v>
      </c>
      <c r="T556" s="19">
        <f ca="1">VLOOKUP(CONCATENATE($F556," ",$G556),AllocFactorMatrix,(T$4+1),FALSE)*$E560</f>
        <v>0</v>
      </c>
      <c r="U556" s="19">
        <f ca="1">VLOOKUP(CONCATENATE($F556," ",$G556),AllocFactorMatrix,(U$4+1),FALSE)*$E560</f>
        <v>0</v>
      </c>
      <c r="V556" s="19">
        <f ca="1">VLOOKUP(CONCATENATE($F556," ",$G556),AllocFactorMatrix,(V$4+1),FALSE)*$E560</f>
        <v>0</v>
      </c>
      <c r="W556" s="19">
        <f t="shared" ca="1" si="266"/>
        <v>0</v>
      </c>
      <c r="X556" s="19">
        <f ca="1">VLOOKUP(CONCATENATE($F556," ",$G556),AllocFactorMatrix,(X$4+1),FALSE)*$E560</f>
        <v>0</v>
      </c>
      <c r="Y556" s="19">
        <f ca="1">VLOOKUP(CONCATENATE($F556," ",$G556),AllocFactorMatrix,(Y$4+1),FALSE)*$E560</f>
        <v>0</v>
      </c>
      <c r="Z556" s="19">
        <f t="shared" ca="1" si="258"/>
        <v>0</v>
      </c>
      <c r="AA556" s="19">
        <f ca="1">VLOOKUP(CONCATENATE($F556," ",$G556),AllocFactorMatrix,(AA$4+1),FALSE)*$E560</f>
        <v>0</v>
      </c>
      <c r="AB556" s="19">
        <f ca="1">VLOOKUP(CONCATENATE($F556," ",$G556),AllocFactorMatrix,(AB$4+1),FALSE)*$E560</f>
        <v>0</v>
      </c>
      <c r="AC556" s="19">
        <f ca="1">VLOOKUP(CONCATENATE($F556," ",$G556),AllocFactorMatrix,(AC$4+1),FALSE)*$E560</f>
        <v>0</v>
      </c>
    </row>
    <row r="557" spans="5:29" hidden="1" outlineLevel="1">
      <c r="F557" s="53" t="str">
        <f>F560</f>
        <v>LABOR_M</v>
      </c>
      <c r="G557" s="15" t="str">
        <f>$G$12</f>
        <v>DISTSEC</v>
      </c>
      <c r="H557" s="18">
        <f t="shared" ca="1" si="239"/>
        <v>0</v>
      </c>
      <c r="I557" s="19">
        <f ca="1">VLOOKUP(CONCATENATE($F557," ",$G557),AllocFactorMatrix,(I$4+1),FALSE)*$E560</f>
        <v>0</v>
      </c>
      <c r="J557" s="19">
        <f ca="1">VLOOKUP(CONCATENATE($F557," ",$G557),AllocFactorMatrix,(J$4+1),FALSE)*$E560</f>
        <v>0</v>
      </c>
      <c r="K557" s="19">
        <f ca="1">VLOOKUP(CONCATENATE($F557," ",$G557),AllocFactorMatrix,(K$4+1),FALSE)*$E560</f>
        <v>0</v>
      </c>
      <c r="L557" s="19">
        <f ca="1">VLOOKUP(CONCATENATE($F557," ",$G557),AllocFactorMatrix,(L$4+1),FALSE)*$E560</f>
        <v>0</v>
      </c>
      <c r="M557" s="19">
        <f t="shared" ca="1" si="264"/>
        <v>0</v>
      </c>
      <c r="N557" s="19">
        <f ca="1">VLOOKUP(CONCATENATE($F557," ",$G557),AllocFactorMatrix,(N$4+1),FALSE)*$E560</f>
        <v>0</v>
      </c>
      <c r="O557" s="19">
        <f ca="1">VLOOKUP(CONCATENATE($F557," ",$G557),AllocFactorMatrix,(O$4+1),FALSE)*$E560</f>
        <v>0</v>
      </c>
      <c r="P557" s="19">
        <f ca="1">VLOOKUP(CONCATENATE($F557," ",$G557),AllocFactorMatrix,(P$4+1),FALSE)*$E560</f>
        <v>0</v>
      </c>
      <c r="Q557" s="19">
        <f ca="1">VLOOKUP(CONCATENATE($F557," ",$G557),AllocFactorMatrix,(Q$4+1),FALSE)*$E560</f>
        <v>0</v>
      </c>
      <c r="R557" s="19">
        <f t="shared" ca="1" si="265"/>
        <v>0</v>
      </c>
      <c r="S557" s="19">
        <f ca="1">VLOOKUP(CONCATENATE($F557," ",$G557),AllocFactorMatrix,(S$4+1),FALSE)*$E560</f>
        <v>0</v>
      </c>
      <c r="T557" s="19">
        <f ca="1">VLOOKUP(CONCATENATE($F557," ",$G557),AllocFactorMatrix,(T$4+1),FALSE)*$E560</f>
        <v>0</v>
      </c>
      <c r="U557" s="19">
        <f ca="1">VLOOKUP(CONCATENATE($F557," ",$G557),AllocFactorMatrix,(U$4+1),FALSE)*$E560</f>
        <v>0</v>
      </c>
      <c r="V557" s="19">
        <f ca="1">VLOOKUP(CONCATENATE($F557," ",$G557),AllocFactorMatrix,(V$4+1),FALSE)*$E560</f>
        <v>0</v>
      </c>
      <c r="W557" s="19">
        <f t="shared" ca="1" si="266"/>
        <v>0</v>
      </c>
      <c r="X557" s="19">
        <f ca="1">VLOOKUP(CONCATENATE($F557," ",$G557),AllocFactorMatrix,(X$4+1),FALSE)*$E560</f>
        <v>0</v>
      </c>
      <c r="Y557" s="19">
        <f ca="1">VLOOKUP(CONCATENATE($F557," ",$G557),AllocFactorMatrix,(Y$4+1),FALSE)*$E560</f>
        <v>0</v>
      </c>
      <c r="Z557" s="19">
        <f t="shared" ca="1" si="258"/>
        <v>0</v>
      </c>
      <c r="AA557" s="19">
        <f ca="1">VLOOKUP(CONCATENATE($F557," ",$G557),AllocFactorMatrix,(AA$4+1),FALSE)*$E560</f>
        <v>0</v>
      </c>
      <c r="AB557" s="19">
        <f ca="1">VLOOKUP(CONCATENATE($F557," ",$G557),AllocFactorMatrix,(AB$4+1),FALSE)*$E560</f>
        <v>0</v>
      </c>
      <c r="AC557" s="19">
        <f ca="1">VLOOKUP(CONCATENATE($F557," ",$G557),AllocFactorMatrix,(AC$4+1),FALSE)*$E560</f>
        <v>0</v>
      </c>
    </row>
    <row r="558" spans="5:29" hidden="1" outlineLevel="1">
      <c r="F558" s="53" t="str">
        <f>F560</f>
        <v>LABOR_M</v>
      </c>
      <c r="G558" s="15" t="str">
        <f>$G$13</f>
        <v>ENERGY</v>
      </c>
      <c r="H558" s="18">
        <f t="shared" ca="1" si="239"/>
        <v>0</v>
      </c>
      <c r="I558" s="19">
        <f ca="1">VLOOKUP(CONCATENATE($F558," ",$G558),AllocFactorMatrix,(I$4+1),FALSE)*$E560</f>
        <v>0</v>
      </c>
      <c r="J558" s="19">
        <f ca="1">VLOOKUP(CONCATENATE($F558," ",$G558),AllocFactorMatrix,(J$4+1),FALSE)*$E560</f>
        <v>0</v>
      </c>
      <c r="K558" s="19">
        <f ca="1">VLOOKUP(CONCATENATE($F558," ",$G558),AllocFactorMatrix,(K$4+1),FALSE)*$E560</f>
        <v>0</v>
      </c>
      <c r="L558" s="19">
        <f ca="1">VLOOKUP(CONCATENATE($F558," ",$G558),AllocFactorMatrix,(L$4+1),FALSE)*$E560</f>
        <v>0</v>
      </c>
      <c r="M558" s="19">
        <f t="shared" ca="1" si="264"/>
        <v>0</v>
      </c>
      <c r="N558" s="19">
        <f ca="1">VLOOKUP(CONCATENATE($F558," ",$G558),AllocFactorMatrix,(N$4+1),FALSE)*$E560</f>
        <v>0</v>
      </c>
      <c r="O558" s="19">
        <f ca="1">VLOOKUP(CONCATENATE($F558," ",$G558),AllocFactorMatrix,(O$4+1),FALSE)*$E560</f>
        <v>0</v>
      </c>
      <c r="P558" s="19">
        <f ca="1">VLOOKUP(CONCATENATE($F558," ",$G558),AllocFactorMatrix,(P$4+1),FALSE)*$E560</f>
        <v>0</v>
      </c>
      <c r="Q558" s="19">
        <f ca="1">VLOOKUP(CONCATENATE($F558," ",$G558),AllocFactorMatrix,(Q$4+1),FALSE)*$E560</f>
        <v>0</v>
      </c>
      <c r="R558" s="19">
        <f t="shared" ca="1" si="265"/>
        <v>0</v>
      </c>
      <c r="S558" s="19">
        <f ca="1">VLOOKUP(CONCATENATE($F558," ",$G558),AllocFactorMatrix,(S$4+1),FALSE)*$E560</f>
        <v>0</v>
      </c>
      <c r="T558" s="19">
        <f ca="1">VLOOKUP(CONCATENATE($F558," ",$G558),AllocFactorMatrix,(T$4+1),FALSE)*$E560</f>
        <v>0</v>
      </c>
      <c r="U558" s="19">
        <f ca="1">VLOOKUP(CONCATENATE($F558," ",$G558),AllocFactorMatrix,(U$4+1),FALSE)*$E560</f>
        <v>0</v>
      </c>
      <c r="V558" s="19">
        <f ca="1">VLOOKUP(CONCATENATE($F558," ",$G558),AllocFactorMatrix,(V$4+1),FALSE)*$E560</f>
        <v>0</v>
      </c>
      <c r="W558" s="19">
        <f t="shared" ca="1" si="266"/>
        <v>0</v>
      </c>
      <c r="X558" s="19">
        <f ca="1">VLOOKUP(CONCATENATE($F558," ",$G558),AllocFactorMatrix,(X$4+1),FALSE)*$E560</f>
        <v>0</v>
      </c>
      <c r="Y558" s="19">
        <f ca="1">VLOOKUP(CONCATENATE($F558," ",$G558),AllocFactorMatrix,(Y$4+1),FALSE)*$E560</f>
        <v>0</v>
      </c>
      <c r="Z558" s="19">
        <f t="shared" ca="1" si="258"/>
        <v>0</v>
      </c>
      <c r="AA558" s="19">
        <f ca="1">VLOOKUP(CONCATENATE($F558," ",$G558),AllocFactorMatrix,(AA$4+1),FALSE)*$E560</f>
        <v>0</v>
      </c>
      <c r="AB558" s="19">
        <f ca="1">VLOOKUP(CONCATENATE($F558," ",$G558),AllocFactorMatrix,(AB$4+1),FALSE)*$E560</f>
        <v>0</v>
      </c>
      <c r="AC558" s="19">
        <f ca="1">VLOOKUP(CONCATENATE($F558," ",$G558),AllocFactorMatrix,(AC$4+1),FALSE)*$E560</f>
        <v>0</v>
      </c>
    </row>
    <row r="559" spans="5:29" hidden="1" outlineLevel="1">
      <c r="F559" s="53" t="str">
        <f>F560</f>
        <v>LABOR_M</v>
      </c>
      <c r="G559" s="15" t="str">
        <f>$G$14</f>
        <v>CUSTOMER</v>
      </c>
      <c r="H559" s="18">
        <f t="shared" ca="1" si="239"/>
        <v>0</v>
      </c>
      <c r="I559" s="19">
        <f ca="1">VLOOKUP(CONCATENATE($F559," ",$G559),AllocFactorMatrix,(I$4+1),FALSE)*$E560</f>
        <v>0</v>
      </c>
      <c r="J559" s="19">
        <f ca="1">VLOOKUP(CONCATENATE($F559," ",$G559),AllocFactorMatrix,(J$4+1),FALSE)*$E560</f>
        <v>0</v>
      </c>
      <c r="K559" s="19">
        <f ca="1">VLOOKUP(CONCATENATE($F559," ",$G559),AllocFactorMatrix,(K$4+1),FALSE)*$E560</f>
        <v>0</v>
      </c>
      <c r="L559" s="19">
        <f ca="1">VLOOKUP(CONCATENATE($F559," ",$G559),AllocFactorMatrix,(L$4+1),FALSE)*$E560</f>
        <v>0</v>
      </c>
      <c r="M559" s="19">
        <f t="shared" ca="1" si="264"/>
        <v>0</v>
      </c>
      <c r="N559" s="19">
        <f ca="1">VLOOKUP(CONCATENATE($F559," ",$G559),AllocFactorMatrix,(N$4+1),FALSE)*$E560</f>
        <v>0</v>
      </c>
      <c r="O559" s="19">
        <f ca="1">VLOOKUP(CONCATENATE($F559," ",$G559),AllocFactorMatrix,(O$4+1),FALSE)*$E560</f>
        <v>0</v>
      </c>
      <c r="P559" s="19">
        <f ca="1">VLOOKUP(CONCATENATE($F559," ",$G559),AllocFactorMatrix,(P$4+1),FALSE)*$E560</f>
        <v>0</v>
      </c>
      <c r="Q559" s="19">
        <f ca="1">VLOOKUP(CONCATENATE($F559," ",$G559),AllocFactorMatrix,(Q$4+1),FALSE)*$E560</f>
        <v>0</v>
      </c>
      <c r="R559" s="19">
        <f t="shared" ca="1" si="265"/>
        <v>0</v>
      </c>
      <c r="S559" s="19">
        <f ca="1">VLOOKUP(CONCATENATE($F559," ",$G559),AllocFactorMatrix,(S$4+1),FALSE)*$E560</f>
        <v>0</v>
      </c>
      <c r="T559" s="19">
        <f ca="1">VLOOKUP(CONCATENATE($F559," ",$G559),AllocFactorMatrix,(T$4+1),FALSE)*$E560</f>
        <v>0</v>
      </c>
      <c r="U559" s="19">
        <f ca="1">VLOOKUP(CONCATENATE($F559," ",$G559),AllocFactorMatrix,(U$4+1),FALSE)*$E560</f>
        <v>0</v>
      </c>
      <c r="V559" s="19">
        <f ca="1">VLOOKUP(CONCATENATE($F559," ",$G559),AllocFactorMatrix,(V$4+1),FALSE)*$E560</f>
        <v>0</v>
      </c>
      <c r="W559" s="19">
        <f t="shared" ca="1" si="266"/>
        <v>0</v>
      </c>
      <c r="X559" s="19">
        <f ca="1">VLOOKUP(CONCATENATE($F559," ",$G559),AllocFactorMatrix,(X$4+1),FALSE)*$E560</f>
        <v>0</v>
      </c>
      <c r="Y559" s="19">
        <f ca="1">VLOOKUP(CONCATENATE($F559," ",$G559),AllocFactorMatrix,(Y$4+1),FALSE)*$E560</f>
        <v>0</v>
      </c>
      <c r="Z559" s="19">
        <f t="shared" ca="1" si="258"/>
        <v>0</v>
      </c>
      <c r="AA559" s="19">
        <f ca="1">VLOOKUP(CONCATENATE($F559," ",$G559),AllocFactorMatrix,(AA$4+1),FALSE)*$E560</f>
        <v>0</v>
      </c>
      <c r="AB559" s="19">
        <f ca="1">VLOOKUP(CONCATENATE($F559," ",$G559),AllocFactorMatrix,(AB$4+1),FALSE)*$E560</f>
        <v>0</v>
      </c>
      <c r="AC559" s="19">
        <f ca="1">VLOOKUP(CONCATENATE($F559," ",$G559),AllocFactorMatrix,(AC$4+1),FALSE)*$E560</f>
        <v>0</v>
      </c>
    </row>
    <row r="560" spans="5:29" collapsed="1">
      <c r="E560" s="17">
        <v>0</v>
      </c>
      <c r="F560" s="53" t="str">
        <f>+F2137</f>
        <v>LABOR_M</v>
      </c>
      <c r="G560" s="15" t="str">
        <f>$G$15</f>
        <v>TOTAL</v>
      </c>
      <c r="H560" s="18">
        <f t="shared" ca="1" si="239"/>
        <v>0</v>
      </c>
      <c r="I560" s="19">
        <f ca="1">VLOOKUP(CONCATENATE($F560," ",$G560),AllocFactorMatrix,(I$4+1),FALSE)*$E560</f>
        <v>0</v>
      </c>
      <c r="J560" s="19">
        <f ca="1">VLOOKUP(CONCATENATE($F560," ",$G560),AllocFactorMatrix,(J$4+1),FALSE)*$E560</f>
        <v>0</v>
      </c>
      <c r="K560" s="19">
        <f ca="1">VLOOKUP(CONCATENATE($F560," ",$G560),AllocFactorMatrix,(K$4+1),FALSE)*$E560</f>
        <v>0</v>
      </c>
      <c r="L560" s="19">
        <f ca="1">VLOOKUP(CONCATENATE($F560," ",$G560),AllocFactorMatrix,(L$4+1),FALSE)*$E560</f>
        <v>0</v>
      </c>
      <c r="M560" s="19">
        <f t="shared" ca="1" si="264"/>
        <v>0</v>
      </c>
      <c r="N560" s="19">
        <f ca="1">VLOOKUP(CONCATENATE($F560," ",$G560),AllocFactorMatrix,(N$4+1),FALSE)*$E560</f>
        <v>0</v>
      </c>
      <c r="O560" s="19">
        <f ca="1">VLOOKUP(CONCATENATE($F560," ",$G560),AllocFactorMatrix,(O$4+1),FALSE)*$E560</f>
        <v>0</v>
      </c>
      <c r="P560" s="19">
        <f ca="1">VLOOKUP(CONCATENATE($F560," ",$G560),AllocFactorMatrix,(P$4+1),FALSE)*$E560</f>
        <v>0</v>
      </c>
      <c r="Q560" s="19">
        <f ca="1">VLOOKUP(CONCATENATE($F560," ",$G560),AllocFactorMatrix,(Q$4+1),FALSE)*$E560</f>
        <v>0</v>
      </c>
      <c r="R560" s="19">
        <f t="shared" ca="1" si="265"/>
        <v>0</v>
      </c>
      <c r="S560" s="19">
        <f ca="1">VLOOKUP(CONCATENATE($F560," ",$G560),AllocFactorMatrix,(S$4+1),FALSE)*$E560</f>
        <v>0</v>
      </c>
      <c r="T560" s="19">
        <f ca="1">VLOOKUP(CONCATENATE($F560," ",$G560),AllocFactorMatrix,(T$4+1),FALSE)*$E560</f>
        <v>0</v>
      </c>
      <c r="U560" s="19">
        <f ca="1">VLOOKUP(CONCATENATE($F560," ",$G560),AllocFactorMatrix,(U$4+1),FALSE)*$E560</f>
        <v>0</v>
      </c>
      <c r="V560" s="19">
        <f ca="1">VLOOKUP(CONCATENATE($F560," ",$G560),AllocFactorMatrix,(V$4+1),FALSE)*$E560</f>
        <v>0</v>
      </c>
      <c r="W560" s="19">
        <f t="shared" ca="1" si="266"/>
        <v>0</v>
      </c>
      <c r="X560" s="19">
        <f ca="1">VLOOKUP(CONCATENATE($F560," ",$G560),AllocFactorMatrix,(X$4+1),FALSE)*$E560</f>
        <v>0</v>
      </c>
      <c r="Y560" s="19">
        <f ca="1">VLOOKUP(CONCATENATE($F560," ",$G560),AllocFactorMatrix,(Y$4+1),FALSE)*$E560</f>
        <v>0</v>
      </c>
      <c r="Z560" s="19">
        <f t="shared" ca="1" si="258"/>
        <v>0</v>
      </c>
      <c r="AA560" s="19">
        <f ca="1">VLOOKUP(CONCATENATE($F560," ",$G560),AllocFactorMatrix,(AA$4+1),FALSE)*$E560</f>
        <v>0</v>
      </c>
      <c r="AB560" s="19">
        <f ca="1">VLOOKUP(CONCATENATE($F560," ",$G560),AllocFactorMatrix,(AB$4+1),FALSE)*$E560</f>
        <v>0</v>
      </c>
      <c r="AC560" s="19">
        <f ca="1">VLOOKUP(CONCATENATE($F560," ",$G560),AllocFactorMatrix,(AC$4+1),FALSE)*$E560</f>
        <v>0</v>
      </c>
    </row>
    <row r="561" spans="5:29" hidden="1" outlineLevel="1">
      <c r="F561" s="53" t="str">
        <f>F568</f>
        <v>TRAN_LSE</v>
      </c>
      <c r="G561" s="15" t="str">
        <f>$G$8</f>
        <v>PRODUCTION</v>
      </c>
      <c r="H561" s="18">
        <f t="shared" ref="H561:H624" si="267">SUBTOTAL(9,I561:AC561)</f>
        <v>0</v>
      </c>
      <c r="I561" s="19">
        <f>VLOOKUP(CONCATENATE($F561," ",$G561),AllocFactorMatrix,(I$4+1),FALSE)*$E568</f>
        <v>0</v>
      </c>
      <c r="J561" s="19">
        <f>VLOOKUP(CONCATENATE($F561," ",$G561),AllocFactorMatrix,(J$4+1),FALSE)*$E568</f>
        <v>0</v>
      </c>
      <c r="K561" s="19">
        <f>VLOOKUP(CONCATENATE($F561," ",$G561),AllocFactorMatrix,(K$4+1),FALSE)*$E568</f>
        <v>0</v>
      </c>
      <c r="L561" s="19">
        <f>VLOOKUP(CONCATENATE($F561," ",$G561),AllocFactorMatrix,(L$4+1),FALSE)*$E568</f>
        <v>0</v>
      </c>
      <c r="M561" s="19">
        <f t="shared" ref="M561:M568" si="268">SUBTOTAL(9,J561:L561)</f>
        <v>0</v>
      </c>
      <c r="N561" s="19">
        <f>VLOOKUP(CONCATENATE($F561," ",$G561),AllocFactorMatrix,(N$4+1),FALSE)*$E568</f>
        <v>0</v>
      </c>
      <c r="O561" s="19">
        <f>VLOOKUP(CONCATENATE($F561," ",$G561),AllocFactorMatrix,(O$4+1),FALSE)*$E568</f>
        <v>0</v>
      </c>
      <c r="P561" s="19">
        <f>VLOOKUP(CONCATENATE($F561," ",$G561),AllocFactorMatrix,(P$4+1),FALSE)*$E568</f>
        <v>0</v>
      </c>
      <c r="Q561" s="19">
        <f>VLOOKUP(CONCATENATE($F561," ",$G561),AllocFactorMatrix,(Q$4+1),FALSE)*$E568</f>
        <v>0</v>
      </c>
      <c r="R561" s="19">
        <f>SUBTOTAL(9,N561:Q561)</f>
        <v>0</v>
      </c>
      <c r="S561" s="19">
        <f>VLOOKUP(CONCATENATE($F561," ",$G561),AllocFactorMatrix,(S$4+1),FALSE)*$E568</f>
        <v>0</v>
      </c>
      <c r="T561" s="19">
        <f>VLOOKUP(CONCATENATE($F561," ",$G561),AllocFactorMatrix,(T$4+1),FALSE)*$E568</f>
        <v>0</v>
      </c>
      <c r="U561" s="19">
        <f>VLOOKUP(CONCATENATE($F561," ",$G561),AllocFactorMatrix,(U$4+1),FALSE)*$E568</f>
        <v>0</v>
      </c>
      <c r="V561" s="19">
        <f>VLOOKUP(CONCATENATE($F561," ",$G561),AllocFactorMatrix,(V$4+1),FALSE)*$E568</f>
        <v>0</v>
      </c>
      <c r="W561" s="19">
        <f>SUBTOTAL(9,S561:V561)</f>
        <v>0</v>
      </c>
      <c r="X561" s="19">
        <f>VLOOKUP(CONCATENATE($F561," ",$G561),AllocFactorMatrix,(X$4+1),FALSE)*$E568</f>
        <v>0</v>
      </c>
      <c r="Y561" s="19">
        <f>VLOOKUP(CONCATENATE($F561," ",$G561),AllocFactorMatrix,(Y$4+1),FALSE)*$E568</f>
        <v>0</v>
      </c>
      <c r="Z561" s="19">
        <f t="shared" ref="Z561:Z584" si="269">SUBTOTAL(9,X561:Y561)</f>
        <v>0</v>
      </c>
      <c r="AA561" s="19">
        <f>VLOOKUP(CONCATENATE($F561," ",$G561),AllocFactorMatrix,(AA$4+1),FALSE)*$E568</f>
        <v>0</v>
      </c>
      <c r="AB561" s="19">
        <f>VLOOKUP(CONCATENATE($F561," ",$G561),AllocFactorMatrix,(AB$4+1),FALSE)*$E568</f>
        <v>0</v>
      </c>
      <c r="AC561" s="19">
        <f>VLOOKUP(CONCATENATE($F561," ",$G561),AllocFactorMatrix,(AC$4+1),FALSE)*$E568</f>
        <v>0</v>
      </c>
    </row>
    <row r="562" spans="5:29" hidden="1" outlineLevel="1">
      <c r="F562" s="53" t="str">
        <f>F568</f>
        <v>TRAN_LSE</v>
      </c>
      <c r="G562" s="15" t="str">
        <f>$G$9</f>
        <v>BULKTRAN</v>
      </c>
      <c r="H562" s="18">
        <f t="shared" si="267"/>
        <v>0</v>
      </c>
      <c r="I562" s="19">
        <f>VLOOKUP(CONCATENATE($F562," ",$G562),AllocFactorMatrix,(I$4+1),FALSE)*$E568</f>
        <v>0</v>
      </c>
      <c r="J562" s="19">
        <f>VLOOKUP(CONCATENATE($F562," ",$G562),AllocFactorMatrix,(J$4+1),FALSE)*$E568</f>
        <v>0</v>
      </c>
      <c r="K562" s="19">
        <f>VLOOKUP(CONCATENATE($F562," ",$G562),AllocFactorMatrix,(K$4+1),FALSE)*$E568</f>
        <v>0</v>
      </c>
      <c r="L562" s="19">
        <f>VLOOKUP(CONCATENATE($F562," ",$G562),AllocFactorMatrix,(L$4+1),FALSE)*$E568</f>
        <v>0</v>
      </c>
      <c r="M562" s="19">
        <f t="shared" si="268"/>
        <v>0</v>
      </c>
      <c r="N562" s="19">
        <f>VLOOKUP(CONCATENATE($F562," ",$G562),AllocFactorMatrix,(N$4+1),FALSE)*$E568</f>
        <v>0</v>
      </c>
      <c r="O562" s="19">
        <f>VLOOKUP(CONCATENATE($F562," ",$G562),AllocFactorMatrix,(O$4+1),FALSE)*$E568</f>
        <v>0</v>
      </c>
      <c r="P562" s="19">
        <f>VLOOKUP(CONCATENATE($F562," ",$G562),AllocFactorMatrix,(P$4+1),FALSE)*$E568</f>
        <v>0</v>
      </c>
      <c r="Q562" s="19">
        <f>VLOOKUP(CONCATENATE($F562," ",$G562),AllocFactorMatrix,(Q$4+1),FALSE)*$E568</f>
        <v>0</v>
      </c>
      <c r="R562" s="19">
        <f t="shared" ref="R562:R568" si="270">SUBTOTAL(9,N562:Q562)</f>
        <v>0</v>
      </c>
      <c r="S562" s="19">
        <f>VLOOKUP(CONCATENATE($F562," ",$G562),AllocFactorMatrix,(S$4+1),FALSE)*$E568</f>
        <v>0</v>
      </c>
      <c r="T562" s="19">
        <f>VLOOKUP(CONCATENATE($F562," ",$G562),AllocFactorMatrix,(T$4+1),FALSE)*$E568</f>
        <v>0</v>
      </c>
      <c r="U562" s="19">
        <f>VLOOKUP(CONCATENATE($F562," ",$G562),AllocFactorMatrix,(U$4+1),FALSE)*$E568</f>
        <v>0</v>
      </c>
      <c r="V562" s="19">
        <f>VLOOKUP(CONCATENATE($F562," ",$G562),AllocFactorMatrix,(V$4+1),FALSE)*$E568</f>
        <v>0</v>
      </c>
      <c r="W562" s="19">
        <f t="shared" ref="W562:W568" si="271">SUBTOTAL(9,S562:V562)</f>
        <v>0</v>
      </c>
      <c r="X562" s="19">
        <f>VLOOKUP(CONCATENATE($F562," ",$G562),AllocFactorMatrix,(X$4+1),FALSE)*$E568</f>
        <v>0</v>
      </c>
      <c r="Y562" s="19">
        <f>VLOOKUP(CONCATENATE($F562," ",$G562),AllocFactorMatrix,(Y$4+1),FALSE)*$E568</f>
        <v>0</v>
      </c>
      <c r="Z562" s="19">
        <f t="shared" si="269"/>
        <v>0</v>
      </c>
      <c r="AA562" s="19">
        <f>VLOOKUP(CONCATENATE($F562," ",$G562),AllocFactorMatrix,(AA$4+1),FALSE)*$E568</f>
        <v>0</v>
      </c>
      <c r="AB562" s="19">
        <f>VLOOKUP(CONCATENATE($F562," ",$G562),AllocFactorMatrix,(AB$4+1),FALSE)*$E568</f>
        <v>0</v>
      </c>
      <c r="AC562" s="19">
        <f>VLOOKUP(CONCATENATE($F562," ",$G562),AllocFactorMatrix,(AC$4+1),FALSE)*$E568</f>
        <v>0</v>
      </c>
    </row>
    <row r="563" spans="5:29" hidden="1" outlineLevel="1">
      <c r="F563" s="53" t="str">
        <f>F568</f>
        <v>TRAN_LSE</v>
      </c>
      <c r="G563" s="15" t="str">
        <f>$G$10</f>
        <v>SUBTRAN</v>
      </c>
      <c r="H563" s="18">
        <f t="shared" si="267"/>
        <v>0</v>
      </c>
      <c r="I563" s="19">
        <f>VLOOKUP(CONCATENATE($F563," ",$G563),AllocFactorMatrix,(I$4+1),FALSE)*$E568</f>
        <v>0</v>
      </c>
      <c r="J563" s="19">
        <f>VLOOKUP(CONCATENATE($F563," ",$G563),AllocFactorMatrix,(J$4+1),FALSE)*$E568</f>
        <v>0</v>
      </c>
      <c r="K563" s="19">
        <f>VLOOKUP(CONCATENATE($F563," ",$G563),AllocFactorMatrix,(K$4+1),FALSE)*$E568</f>
        <v>0</v>
      </c>
      <c r="L563" s="19">
        <f>VLOOKUP(CONCATENATE($F563," ",$G563),AllocFactorMatrix,(L$4+1),FALSE)*$E568</f>
        <v>0</v>
      </c>
      <c r="M563" s="19">
        <f t="shared" si="268"/>
        <v>0</v>
      </c>
      <c r="N563" s="19">
        <f>VLOOKUP(CONCATENATE($F563," ",$G563),AllocFactorMatrix,(N$4+1),FALSE)*$E568</f>
        <v>0</v>
      </c>
      <c r="O563" s="19">
        <f>VLOOKUP(CONCATENATE($F563," ",$G563),AllocFactorMatrix,(O$4+1),FALSE)*$E568</f>
        <v>0</v>
      </c>
      <c r="P563" s="19">
        <f>VLOOKUP(CONCATENATE($F563," ",$G563),AllocFactorMatrix,(P$4+1),FALSE)*$E568</f>
        <v>0</v>
      </c>
      <c r="Q563" s="19">
        <f>VLOOKUP(CONCATENATE($F563," ",$G563),AllocFactorMatrix,(Q$4+1),FALSE)*$E568</f>
        <v>0</v>
      </c>
      <c r="R563" s="19">
        <f t="shared" si="270"/>
        <v>0</v>
      </c>
      <c r="S563" s="19">
        <f>VLOOKUP(CONCATENATE($F563," ",$G563),AllocFactorMatrix,(S$4+1),FALSE)*$E568</f>
        <v>0</v>
      </c>
      <c r="T563" s="19">
        <f>VLOOKUP(CONCATENATE($F563," ",$G563),AllocFactorMatrix,(T$4+1),FALSE)*$E568</f>
        <v>0</v>
      </c>
      <c r="U563" s="19">
        <f>VLOOKUP(CONCATENATE($F563," ",$G563),AllocFactorMatrix,(U$4+1),FALSE)*$E568</f>
        <v>0</v>
      </c>
      <c r="V563" s="19">
        <f>VLOOKUP(CONCATENATE($F563," ",$G563),AllocFactorMatrix,(V$4+1),FALSE)*$E568</f>
        <v>0</v>
      </c>
      <c r="W563" s="19">
        <f t="shared" si="271"/>
        <v>0</v>
      </c>
      <c r="X563" s="19">
        <f>VLOOKUP(CONCATENATE($F563," ",$G563),AllocFactorMatrix,(X$4+1),FALSE)*$E568</f>
        <v>0</v>
      </c>
      <c r="Y563" s="19">
        <f>VLOOKUP(CONCATENATE($F563," ",$G563),AllocFactorMatrix,(Y$4+1),FALSE)*$E568</f>
        <v>0</v>
      </c>
      <c r="Z563" s="19">
        <f t="shared" si="269"/>
        <v>0</v>
      </c>
      <c r="AA563" s="19">
        <f>VLOOKUP(CONCATENATE($F563," ",$G563),AllocFactorMatrix,(AA$4+1),FALSE)*$E568</f>
        <v>0</v>
      </c>
      <c r="AB563" s="19">
        <f>VLOOKUP(CONCATENATE($F563," ",$G563),AllocFactorMatrix,(AB$4+1),FALSE)*$E568</f>
        <v>0</v>
      </c>
      <c r="AC563" s="19">
        <f>VLOOKUP(CONCATENATE($F563," ",$G563),AllocFactorMatrix,(AC$4+1),FALSE)*$E568</f>
        <v>0</v>
      </c>
    </row>
    <row r="564" spans="5:29" hidden="1" outlineLevel="1">
      <c r="F564" s="53" t="str">
        <f>F568</f>
        <v>TRAN_LSE</v>
      </c>
      <c r="G564" s="15" t="str">
        <f>$G$11</f>
        <v>DISTPRI</v>
      </c>
      <c r="H564" s="18">
        <f t="shared" si="267"/>
        <v>0</v>
      </c>
      <c r="I564" s="19">
        <f>VLOOKUP(CONCATENATE($F564," ",$G564),AllocFactorMatrix,(I$4+1),FALSE)*$E568</f>
        <v>0</v>
      </c>
      <c r="J564" s="19">
        <f>VLOOKUP(CONCATENATE($F564," ",$G564),AllocFactorMatrix,(J$4+1),FALSE)*$E568</f>
        <v>0</v>
      </c>
      <c r="K564" s="19">
        <f>VLOOKUP(CONCATENATE($F564," ",$G564),AllocFactorMatrix,(K$4+1),FALSE)*$E568</f>
        <v>0</v>
      </c>
      <c r="L564" s="19">
        <f>VLOOKUP(CONCATENATE($F564," ",$G564),AllocFactorMatrix,(L$4+1),FALSE)*$E568</f>
        <v>0</v>
      </c>
      <c r="M564" s="19">
        <f t="shared" si="268"/>
        <v>0</v>
      </c>
      <c r="N564" s="19">
        <f>VLOOKUP(CONCATENATE($F564," ",$G564),AllocFactorMatrix,(N$4+1),FALSE)*$E568</f>
        <v>0</v>
      </c>
      <c r="O564" s="19">
        <f>VLOOKUP(CONCATENATE($F564," ",$G564),AllocFactorMatrix,(O$4+1),FALSE)*$E568</f>
        <v>0</v>
      </c>
      <c r="P564" s="19">
        <f>VLOOKUP(CONCATENATE($F564," ",$G564),AllocFactorMatrix,(P$4+1),FALSE)*$E568</f>
        <v>0</v>
      </c>
      <c r="Q564" s="19">
        <f>VLOOKUP(CONCATENATE($F564," ",$G564),AllocFactorMatrix,(Q$4+1),FALSE)*$E568</f>
        <v>0</v>
      </c>
      <c r="R564" s="19">
        <f t="shared" si="270"/>
        <v>0</v>
      </c>
      <c r="S564" s="19">
        <f>VLOOKUP(CONCATENATE($F564," ",$G564),AllocFactorMatrix,(S$4+1),FALSE)*$E568</f>
        <v>0</v>
      </c>
      <c r="T564" s="19">
        <f>VLOOKUP(CONCATENATE($F564," ",$G564),AllocFactorMatrix,(T$4+1),FALSE)*$E568</f>
        <v>0</v>
      </c>
      <c r="U564" s="19">
        <f>VLOOKUP(CONCATENATE($F564," ",$G564),AllocFactorMatrix,(U$4+1),FALSE)*$E568</f>
        <v>0</v>
      </c>
      <c r="V564" s="19">
        <f>VLOOKUP(CONCATENATE($F564," ",$G564),AllocFactorMatrix,(V$4+1),FALSE)*$E568</f>
        <v>0</v>
      </c>
      <c r="W564" s="19">
        <f t="shared" si="271"/>
        <v>0</v>
      </c>
      <c r="X564" s="19">
        <f>VLOOKUP(CONCATENATE($F564," ",$G564),AllocFactorMatrix,(X$4+1),FALSE)*$E568</f>
        <v>0</v>
      </c>
      <c r="Y564" s="19">
        <f>VLOOKUP(CONCATENATE($F564," ",$G564),AllocFactorMatrix,(Y$4+1),FALSE)*$E568</f>
        <v>0</v>
      </c>
      <c r="Z564" s="19">
        <f t="shared" si="269"/>
        <v>0</v>
      </c>
      <c r="AA564" s="19">
        <f>VLOOKUP(CONCATENATE($F564," ",$G564),AllocFactorMatrix,(AA$4+1),FALSE)*$E568</f>
        <v>0</v>
      </c>
      <c r="AB564" s="19">
        <f>VLOOKUP(CONCATENATE($F564," ",$G564),AllocFactorMatrix,(AB$4+1),FALSE)*$E568</f>
        <v>0</v>
      </c>
      <c r="AC564" s="19">
        <f>VLOOKUP(CONCATENATE($F564," ",$G564),AllocFactorMatrix,(AC$4+1),FALSE)*$E568</f>
        <v>0</v>
      </c>
    </row>
    <row r="565" spans="5:29" hidden="1" outlineLevel="1">
      <c r="F565" s="53" t="str">
        <f>F568</f>
        <v>TRAN_LSE</v>
      </c>
      <c r="G565" s="15" t="str">
        <f>$G$12</f>
        <v>DISTSEC</v>
      </c>
      <c r="H565" s="18">
        <f t="shared" si="267"/>
        <v>0</v>
      </c>
      <c r="I565" s="19">
        <f>VLOOKUP(CONCATENATE($F565," ",$G565),AllocFactorMatrix,(I$4+1),FALSE)*$E568</f>
        <v>0</v>
      </c>
      <c r="J565" s="19">
        <f>VLOOKUP(CONCATENATE($F565," ",$G565),AllocFactorMatrix,(J$4+1),FALSE)*$E568</f>
        <v>0</v>
      </c>
      <c r="K565" s="19">
        <f>VLOOKUP(CONCATENATE($F565," ",$G565),AllocFactorMatrix,(K$4+1),FALSE)*$E568</f>
        <v>0</v>
      </c>
      <c r="L565" s="19">
        <f>VLOOKUP(CONCATENATE($F565," ",$G565),AllocFactorMatrix,(L$4+1),FALSE)*$E568</f>
        <v>0</v>
      </c>
      <c r="M565" s="19">
        <f t="shared" si="268"/>
        <v>0</v>
      </c>
      <c r="N565" s="19">
        <f>VLOOKUP(CONCATENATE($F565," ",$G565),AllocFactorMatrix,(N$4+1),FALSE)*$E568</f>
        <v>0</v>
      </c>
      <c r="O565" s="19">
        <f>VLOOKUP(CONCATENATE($F565," ",$G565),AllocFactorMatrix,(O$4+1),FALSE)*$E568</f>
        <v>0</v>
      </c>
      <c r="P565" s="19">
        <f>VLOOKUP(CONCATENATE($F565," ",$G565),AllocFactorMatrix,(P$4+1),FALSE)*$E568</f>
        <v>0</v>
      </c>
      <c r="Q565" s="19">
        <f>VLOOKUP(CONCATENATE($F565," ",$G565),AllocFactorMatrix,(Q$4+1),FALSE)*$E568</f>
        <v>0</v>
      </c>
      <c r="R565" s="19">
        <f t="shared" si="270"/>
        <v>0</v>
      </c>
      <c r="S565" s="19">
        <f>VLOOKUP(CONCATENATE($F565," ",$G565),AllocFactorMatrix,(S$4+1),FALSE)*$E568</f>
        <v>0</v>
      </c>
      <c r="T565" s="19">
        <f>VLOOKUP(CONCATENATE($F565," ",$G565),AllocFactorMatrix,(T$4+1),FALSE)*$E568</f>
        <v>0</v>
      </c>
      <c r="U565" s="19">
        <f>VLOOKUP(CONCATENATE($F565," ",$G565),AllocFactorMatrix,(U$4+1),FALSE)*$E568</f>
        <v>0</v>
      </c>
      <c r="V565" s="19">
        <f>VLOOKUP(CONCATENATE($F565," ",$G565),AllocFactorMatrix,(V$4+1),FALSE)*$E568</f>
        <v>0</v>
      </c>
      <c r="W565" s="19">
        <f t="shared" si="271"/>
        <v>0</v>
      </c>
      <c r="X565" s="19">
        <f>VLOOKUP(CONCATENATE($F565," ",$G565),AllocFactorMatrix,(X$4+1),FALSE)*$E568</f>
        <v>0</v>
      </c>
      <c r="Y565" s="19">
        <f>VLOOKUP(CONCATENATE($F565," ",$G565),AllocFactorMatrix,(Y$4+1),FALSE)*$E568</f>
        <v>0</v>
      </c>
      <c r="Z565" s="19">
        <f t="shared" si="269"/>
        <v>0</v>
      </c>
      <c r="AA565" s="19">
        <f>VLOOKUP(CONCATENATE($F565," ",$G565),AllocFactorMatrix,(AA$4+1),FALSE)*$E568</f>
        <v>0</v>
      </c>
      <c r="AB565" s="19">
        <f>VLOOKUP(CONCATENATE($F565," ",$G565),AllocFactorMatrix,(AB$4+1),FALSE)*$E568</f>
        <v>0</v>
      </c>
      <c r="AC565" s="19">
        <f>VLOOKUP(CONCATENATE($F565," ",$G565),AllocFactorMatrix,(AC$4+1),FALSE)*$E568</f>
        <v>0</v>
      </c>
    </row>
    <row r="566" spans="5:29" hidden="1" outlineLevel="1">
      <c r="F566" s="53" t="str">
        <f>F568</f>
        <v>TRAN_LSE</v>
      </c>
      <c r="G566" s="15" t="str">
        <f>$G$13</f>
        <v>ENERGY</v>
      </c>
      <c r="H566" s="18">
        <f t="shared" si="267"/>
        <v>0</v>
      </c>
      <c r="I566" s="19">
        <f>VLOOKUP(CONCATENATE($F566," ",$G566),AllocFactorMatrix,(I$4+1),FALSE)*$E568</f>
        <v>0</v>
      </c>
      <c r="J566" s="19">
        <f>VLOOKUP(CONCATENATE($F566," ",$G566),AllocFactorMatrix,(J$4+1),FALSE)*$E568</f>
        <v>0</v>
      </c>
      <c r="K566" s="19">
        <f>VLOOKUP(CONCATENATE($F566," ",$G566),AllocFactorMatrix,(K$4+1),FALSE)*$E568</f>
        <v>0</v>
      </c>
      <c r="L566" s="19">
        <f>VLOOKUP(CONCATENATE($F566," ",$G566),AllocFactorMatrix,(L$4+1),FALSE)*$E568</f>
        <v>0</v>
      </c>
      <c r="M566" s="19">
        <f t="shared" si="268"/>
        <v>0</v>
      </c>
      <c r="N566" s="19">
        <f>VLOOKUP(CONCATENATE($F566," ",$G566),AllocFactorMatrix,(N$4+1),FALSE)*$E568</f>
        <v>0</v>
      </c>
      <c r="O566" s="19">
        <f>VLOOKUP(CONCATENATE($F566," ",$G566),AllocFactorMatrix,(O$4+1),FALSE)*$E568</f>
        <v>0</v>
      </c>
      <c r="P566" s="19">
        <f>VLOOKUP(CONCATENATE($F566," ",$G566),AllocFactorMatrix,(P$4+1),FALSE)*$E568</f>
        <v>0</v>
      </c>
      <c r="Q566" s="19">
        <f>VLOOKUP(CONCATENATE($F566," ",$G566),AllocFactorMatrix,(Q$4+1),FALSE)*$E568</f>
        <v>0</v>
      </c>
      <c r="R566" s="19">
        <f t="shared" si="270"/>
        <v>0</v>
      </c>
      <c r="S566" s="19">
        <f>VLOOKUP(CONCATENATE($F566," ",$G566),AllocFactorMatrix,(S$4+1),FALSE)*$E568</f>
        <v>0</v>
      </c>
      <c r="T566" s="19">
        <f>VLOOKUP(CONCATENATE($F566," ",$G566),AllocFactorMatrix,(T$4+1),FALSE)*$E568</f>
        <v>0</v>
      </c>
      <c r="U566" s="19">
        <f>VLOOKUP(CONCATENATE($F566," ",$G566),AllocFactorMatrix,(U$4+1),FALSE)*$E568</f>
        <v>0</v>
      </c>
      <c r="V566" s="19">
        <f>VLOOKUP(CONCATENATE($F566," ",$G566),AllocFactorMatrix,(V$4+1),FALSE)*$E568</f>
        <v>0</v>
      </c>
      <c r="W566" s="19">
        <f t="shared" si="271"/>
        <v>0</v>
      </c>
      <c r="X566" s="19">
        <f>VLOOKUP(CONCATENATE($F566," ",$G566),AllocFactorMatrix,(X$4+1),FALSE)*$E568</f>
        <v>0</v>
      </c>
      <c r="Y566" s="19">
        <f>VLOOKUP(CONCATENATE($F566," ",$G566),AllocFactorMatrix,(Y$4+1),FALSE)*$E568</f>
        <v>0</v>
      </c>
      <c r="Z566" s="19">
        <f t="shared" si="269"/>
        <v>0</v>
      </c>
      <c r="AA566" s="19">
        <f>VLOOKUP(CONCATENATE($F566," ",$G566),AllocFactorMatrix,(AA$4+1),FALSE)*$E568</f>
        <v>0</v>
      </c>
      <c r="AB566" s="19">
        <f>VLOOKUP(CONCATENATE($F566," ",$G566),AllocFactorMatrix,(AB$4+1),FALSE)*$E568</f>
        <v>0</v>
      </c>
      <c r="AC566" s="19">
        <f>VLOOKUP(CONCATENATE($F566," ",$G566),AllocFactorMatrix,(AC$4+1),FALSE)*$E568</f>
        <v>0</v>
      </c>
    </row>
    <row r="567" spans="5:29" hidden="1" outlineLevel="1">
      <c r="F567" s="53" t="str">
        <f>F568</f>
        <v>TRAN_LSE</v>
      </c>
      <c r="G567" s="15" t="str">
        <f>$G$14</f>
        <v>CUSTOMER</v>
      </c>
      <c r="H567" s="18">
        <f t="shared" si="267"/>
        <v>0</v>
      </c>
      <c r="I567" s="19">
        <f>VLOOKUP(CONCATENATE($F567," ",$G567),AllocFactorMatrix,(I$4+1),FALSE)*$E568</f>
        <v>0</v>
      </c>
      <c r="J567" s="19">
        <f>VLOOKUP(CONCATENATE($F567," ",$G567),AllocFactorMatrix,(J$4+1),FALSE)*$E568</f>
        <v>0</v>
      </c>
      <c r="K567" s="19">
        <f>VLOOKUP(CONCATENATE($F567," ",$G567),AllocFactorMatrix,(K$4+1),FALSE)*$E568</f>
        <v>0</v>
      </c>
      <c r="L567" s="19">
        <f>VLOOKUP(CONCATENATE($F567," ",$G567),AllocFactorMatrix,(L$4+1),FALSE)*$E568</f>
        <v>0</v>
      </c>
      <c r="M567" s="19">
        <f t="shared" si="268"/>
        <v>0</v>
      </c>
      <c r="N567" s="19">
        <f>VLOOKUP(CONCATENATE($F567," ",$G567),AllocFactorMatrix,(N$4+1),FALSE)*$E568</f>
        <v>0</v>
      </c>
      <c r="O567" s="19">
        <f>VLOOKUP(CONCATENATE($F567," ",$G567),AllocFactorMatrix,(O$4+1),FALSE)*$E568</f>
        <v>0</v>
      </c>
      <c r="P567" s="19">
        <f>VLOOKUP(CONCATENATE($F567," ",$G567),AllocFactorMatrix,(P$4+1),FALSE)*$E568</f>
        <v>0</v>
      </c>
      <c r="Q567" s="19">
        <f>VLOOKUP(CONCATENATE($F567," ",$G567),AllocFactorMatrix,(Q$4+1),FALSE)*$E568</f>
        <v>0</v>
      </c>
      <c r="R567" s="19">
        <f t="shared" si="270"/>
        <v>0</v>
      </c>
      <c r="S567" s="19">
        <f>VLOOKUP(CONCATENATE($F567," ",$G567),AllocFactorMatrix,(S$4+1),FALSE)*$E568</f>
        <v>0</v>
      </c>
      <c r="T567" s="19">
        <f>VLOOKUP(CONCATENATE($F567," ",$G567),AllocFactorMatrix,(T$4+1),FALSE)*$E568</f>
        <v>0</v>
      </c>
      <c r="U567" s="19">
        <f>VLOOKUP(CONCATENATE($F567," ",$G567),AllocFactorMatrix,(U$4+1),FALSE)*$E568</f>
        <v>0</v>
      </c>
      <c r="V567" s="19">
        <f>VLOOKUP(CONCATENATE($F567," ",$G567),AllocFactorMatrix,(V$4+1),FALSE)*$E568</f>
        <v>0</v>
      </c>
      <c r="W567" s="19">
        <f t="shared" si="271"/>
        <v>0</v>
      </c>
      <c r="X567" s="19">
        <f>VLOOKUP(CONCATENATE($F567," ",$G567),AllocFactorMatrix,(X$4+1),FALSE)*$E568</f>
        <v>0</v>
      </c>
      <c r="Y567" s="19">
        <f>VLOOKUP(CONCATENATE($F567," ",$G567),AllocFactorMatrix,(Y$4+1),FALSE)*$E568</f>
        <v>0</v>
      </c>
      <c r="Z567" s="19">
        <f t="shared" si="269"/>
        <v>0</v>
      </c>
      <c r="AA567" s="19">
        <f>VLOOKUP(CONCATENATE($F567," ",$G567),AllocFactorMatrix,(AA$4+1),FALSE)*$E568</f>
        <v>0</v>
      </c>
      <c r="AB567" s="19">
        <f>VLOOKUP(CONCATENATE($F567," ",$G567),AllocFactorMatrix,(AB$4+1),FALSE)*$E568</f>
        <v>0</v>
      </c>
      <c r="AC567" s="19">
        <f>VLOOKUP(CONCATENATE($F567," ",$G567),AllocFactorMatrix,(AC$4+1),FALSE)*$E568</f>
        <v>0</v>
      </c>
    </row>
    <row r="568" spans="5:29" collapsed="1">
      <c r="E568" s="17">
        <v>0</v>
      </c>
      <c r="F568" s="53" t="str">
        <f>+F2145</f>
        <v>TRAN_LSE</v>
      </c>
      <c r="G568" s="15" t="str">
        <f>$G$15</f>
        <v>TOTAL</v>
      </c>
      <c r="H568" s="18">
        <f t="shared" si="267"/>
        <v>0</v>
      </c>
      <c r="I568" s="19">
        <f>VLOOKUP(CONCATENATE($F568," ",$G568),AllocFactorMatrix,(I$4+1),FALSE)*$E568</f>
        <v>0</v>
      </c>
      <c r="J568" s="19">
        <f>VLOOKUP(CONCATENATE($F568," ",$G568),AllocFactorMatrix,(J$4+1),FALSE)*$E568</f>
        <v>0</v>
      </c>
      <c r="K568" s="19">
        <f>VLOOKUP(CONCATENATE($F568," ",$G568),AllocFactorMatrix,(K$4+1),FALSE)*$E568</f>
        <v>0</v>
      </c>
      <c r="L568" s="19">
        <f>VLOOKUP(CONCATENATE($F568," ",$G568),AllocFactorMatrix,(L$4+1),FALSE)*$E568</f>
        <v>0</v>
      </c>
      <c r="M568" s="19">
        <f t="shared" si="268"/>
        <v>0</v>
      </c>
      <c r="N568" s="19">
        <f>VLOOKUP(CONCATENATE($F568," ",$G568),AllocFactorMatrix,(N$4+1),FALSE)*$E568</f>
        <v>0</v>
      </c>
      <c r="O568" s="19">
        <f>VLOOKUP(CONCATENATE($F568," ",$G568),AllocFactorMatrix,(O$4+1),FALSE)*$E568</f>
        <v>0</v>
      </c>
      <c r="P568" s="19">
        <f>VLOOKUP(CONCATENATE($F568," ",$G568),AllocFactorMatrix,(P$4+1),FALSE)*$E568</f>
        <v>0</v>
      </c>
      <c r="Q568" s="19">
        <f>VLOOKUP(CONCATENATE($F568," ",$G568),AllocFactorMatrix,(Q$4+1),FALSE)*$E568</f>
        <v>0</v>
      </c>
      <c r="R568" s="19">
        <f t="shared" si="270"/>
        <v>0</v>
      </c>
      <c r="S568" s="19">
        <f>VLOOKUP(CONCATENATE($F568," ",$G568),AllocFactorMatrix,(S$4+1),FALSE)*$E568</f>
        <v>0</v>
      </c>
      <c r="T568" s="19">
        <f>VLOOKUP(CONCATENATE($F568," ",$G568),AllocFactorMatrix,(T$4+1),FALSE)*$E568</f>
        <v>0</v>
      </c>
      <c r="U568" s="19">
        <f>VLOOKUP(CONCATENATE($F568," ",$G568),AllocFactorMatrix,(U$4+1),FALSE)*$E568</f>
        <v>0</v>
      </c>
      <c r="V568" s="19">
        <f>VLOOKUP(CONCATENATE($F568," ",$G568),AllocFactorMatrix,(V$4+1),FALSE)*$E568</f>
        <v>0</v>
      </c>
      <c r="W568" s="19">
        <f t="shared" si="271"/>
        <v>0</v>
      </c>
      <c r="X568" s="19">
        <f>VLOOKUP(CONCATENATE($F568," ",$G568),AllocFactorMatrix,(X$4+1),FALSE)*$E568</f>
        <v>0</v>
      </c>
      <c r="Y568" s="19">
        <f>VLOOKUP(CONCATENATE($F568," ",$G568),AllocFactorMatrix,(Y$4+1),FALSE)*$E568</f>
        <v>0</v>
      </c>
      <c r="Z568" s="19">
        <f t="shared" si="269"/>
        <v>0</v>
      </c>
      <c r="AA568" s="19">
        <f>VLOOKUP(CONCATENATE($F568," ",$G568),AllocFactorMatrix,(AA$4+1),FALSE)*$E568</f>
        <v>0</v>
      </c>
      <c r="AB568" s="19">
        <f>VLOOKUP(CONCATENATE($F568," ",$G568),AllocFactorMatrix,(AB$4+1),FALSE)*$E568</f>
        <v>0</v>
      </c>
      <c r="AC568" s="19">
        <f>VLOOKUP(CONCATENATE($F568," ",$G568),AllocFactorMatrix,(AC$4+1),FALSE)*$E568</f>
        <v>0</v>
      </c>
    </row>
    <row r="569" spans="5:29" hidden="1" outlineLevel="1">
      <c r="F569" s="53" t="str">
        <f>F576</f>
        <v>CUST_TOTAL</v>
      </c>
      <c r="G569" s="15" t="str">
        <f>$G$8</f>
        <v>PRODUCTION</v>
      </c>
      <c r="H569" s="18">
        <f t="shared" si="267"/>
        <v>0</v>
      </c>
      <c r="I569" s="19">
        <f>VLOOKUP(CONCATENATE($F569," ",$G569),AllocFactorMatrix,(I$4+1),FALSE)*$E576</f>
        <v>0</v>
      </c>
      <c r="J569" s="19">
        <f>VLOOKUP(CONCATENATE($F569," ",$G569),AllocFactorMatrix,(J$4+1),FALSE)*$E576</f>
        <v>0</v>
      </c>
      <c r="K569" s="19">
        <f>VLOOKUP(CONCATENATE($F569," ",$G569),AllocFactorMatrix,(K$4+1),FALSE)*$E576</f>
        <v>0</v>
      </c>
      <c r="L569" s="19">
        <f>VLOOKUP(CONCATENATE($F569," ",$G569),AllocFactorMatrix,(L$4+1),FALSE)*$E576</f>
        <v>0</v>
      </c>
      <c r="M569" s="19">
        <f t="shared" ref="M569:M576" si="272">SUBTOTAL(9,J569:L569)</f>
        <v>0</v>
      </c>
      <c r="N569" s="19">
        <f>VLOOKUP(CONCATENATE($F569," ",$G569),AllocFactorMatrix,(N$4+1),FALSE)*$E576</f>
        <v>0</v>
      </c>
      <c r="O569" s="19">
        <f>VLOOKUP(CONCATENATE($F569," ",$G569),AllocFactorMatrix,(O$4+1),FALSE)*$E576</f>
        <v>0</v>
      </c>
      <c r="P569" s="19">
        <f>VLOOKUP(CONCATENATE($F569," ",$G569),AllocFactorMatrix,(P$4+1),FALSE)*$E576</f>
        <v>0</v>
      </c>
      <c r="Q569" s="19">
        <f>VLOOKUP(CONCATENATE($F569," ",$G569),AllocFactorMatrix,(Q$4+1),FALSE)*$E576</f>
        <v>0</v>
      </c>
      <c r="R569" s="19">
        <f>SUBTOTAL(9,N569:Q569)</f>
        <v>0</v>
      </c>
      <c r="S569" s="19">
        <f>VLOOKUP(CONCATENATE($F569," ",$G569),AllocFactorMatrix,(S$4+1),FALSE)*$E576</f>
        <v>0</v>
      </c>
      <c r="T569" s="19">
        <f>VLOOKUP(CONCATENATE($F569," ",$G569),AllocFactorMatrix,(T$4+1),FALSE)*$E576</f>
        <v>0</v>
      </c>
      <c r="U569" s="19">
        <f>VLOOKUP(CONCATENATE($F569," ",$G569),AllocFactorMatrix,(U$4+1),FALSE)*$E576</f>
        <v>0</v>
      </c>
      <c r="V569" s="19">
        <f>VLOOKUP(CONCATENATE($F569," ",$G569),AllocFactorMatrix,(V$4+1),FALSE)*$E576</f>
        <v>0</v>
      </c>
      <c r="W569" s="19">
        <f>SUBTOTAL(9,S569:V569)</f>
        <v>0</v>
      </c>
      <c r="X569" s="19">
        <f>VLOOKUP(CONCATENATE($F569," ",$G569),AllocFactorMatrix,(X$4+1),FALSE)*$E576</f>
        <v>0</v>
      </c>
      <c r="Y569" s="19">
        <f>VLOOKUP(CONCATENATE($F569," ",$G569),AllocFactorMatrix,(Y$4+1),FALSE)*$E576</f>
        <v>0</v>
      </c>
      <c r="Z569" s="19">
        <f t="shared" si="269"/>
        <v>0</v>
      </c>
      <c r="AA569" s="19">
        <f>VLOOKUP(CONCATENATE($F569," ",$G569),AllocFactorMatrix,(AA$4+1),FALSE)*$E576</f>
        <v>0</v>
      </c>
      <c r="AB569" s="19">
        <f>VLOOKUP(CONCATENATE($F569," ",$G569),AllocFactorMatrix,(AB$4+1),FALSE)*$E576</f>
        <v>0</v>
      </c>
      <c r="AC569" s="19">
        <f>VLOOKUP(CONCATENATE($F569," ",$G569),AllocFactorMatrix,(AC$4+1),FALSE)*$E576</f>
        <v>0</v>
      </c>
    </row>
    <row r="570" spans="5:29" hidden="1" outlineLevel="1">
      <c r="F570" s="53" t="str">
        <f>F576</f>
        <v>CUST_TOTAL</v>
      </c>
      <c r="G570" s="15" t="str">
        <f>$G$9</f>
        <v>BULKTRAN</v>
      </c>
      <c r="H570" s="18">
        <f t="shared" si="267"/>
        <v>0</v>
      </c>
      <c r="I570" s="19">
        <f>VLOOKUP(CONCATENATE($F570," ",$G570),AllocFactorMatrix,(I$4+1),FALSE)*$E576</f>
        <v>0</v>
      </c>
      <c r="J570" s="19">
        <f>VLOOKUP(CONCATENATE($F570," ",$G570),AllocFactorMatrix,(J$4+1),FALSE)*$E576</f>
        <v>0</v>
      </c>
      <c r="K570" s="19">
        <f>VLOOKUP(CONCATENATE($F570," ",$G570),AllocFactorMatrix,(K$4+1),FALSE)*$E576</f>
        <v>0</v>
      </c>
      <c r="L570" s="19">
        <f>VLOOKUP(CONCATENATE($F570," ",$G570),AllocFactorMatrix,(L$4+1),FALSE)*$E576</f>
        <v>0</v>
      </c>
      <c r="M570" s="19">
        <f t="shared" si="272"/>
        <v>0</v>
      </c>
      <c r="N570" s="19">
        <f>VLOOKUP(CONCATENATE($F570," ",$G570),AllocFactorMatrix,(N$4+1),FALSE)*$E576</f>
        <v>0</v>
      </c>
      <c r="O570" s="19">
        <f>VLOOKUP(CONCATENATE($F570," ",$G570),AllocFactorMatrix,(O$4+1),FALSE)*$E576</f>
        <v>0</v>
      </c>
      <c r="P570" s="19">
        <f>VLOOKUP(CONCATENATE($F570," ",$G570),AllocFactorMatrix,(P$4+1),FALSE)*$E576</f>
        <v>0</v>
      </c>
      <c r="Q570" s="19">
        <f>VLOOKUP(CONCATENATE($F570," ",$G570),AllocFactorMatrix,(Q$4+1),FALSE)*$E576</f>
        <v>0</v>
      </c>
      <c r="R570" s="19">
        <f t="shared" ref="R570:R576" si="273">SUBTOTAL(9,N570:Q570)</f>
        <v>0</v>
      </c>
      <c r="S570" s="19">
        <f>VLOOKUP(CONCATENATE($F570," ",$G570),AllocFactorMatrix,(S$4+1),FALSE)*$E576</f>
        <v>0</v>
      </c>
      <c r="T570" s="19">
        <f>VLOOKUP(CONCATENATE($F570," ",$G570),AllocFactorMatrix,(T$4+1),FALSE)*$E576</f>
        <v>0</v>
      </c>
      <c r="U570" s="19">
        <f>VLOOKUP(CONCATENATE($F570," ",$G570),AllocFactorMatrix,(U$4+1),FALSE)*$E576</f>
        <v>0</v>
      </c>
      <c r="V570" s="19">
        <f>VLOOKUP(CONCATENATE($F570," ",$G570),AllocFactorMatrix,(V$4+1),FALSE)*$E576</f>
        <v>0</v>
      </c>
      <c r="W570" s="19">
        <f t="shared" ref="W570:W576" si="274">SUBTOTAL(9,S570:V570)</f>
        <v>0</v>
      </c>
      <c r="X570" s="19">
        <f>VLOOKUP(CONCATENATE($F570," ",$G570),AllocFactorMatrix,(X$4+1),FALSE)*$E576</f>
        <v>0</v>
      </c>
      <c r="Y570" s="19">
        <f>VLOOKUP(CONCATENATE($F570," ",$G570),AllocFactorMatrix,(Y$4+1),FALSE)*$E576</f>
        <v>0</v>
      </c>
      <c r="Z570" s="19">
        <f t="shared" si="269"/>
        <v>0</v>
      </c>
      <c r="AA570" s="19">
        <f>VLOOKUP(CONCATENATE($F570," ",$G570),AllocFactorMatrix,(AA$4+1),FALSE)*$E576</f>
        <v>0</v>
      </c>
      <c r="AB570" s="19">
        <f>VLOOKUP(CONCATENATE($F570," ",$G570),AllocFactorMatrix,(AB$4+1),FALSE)*$E576</f>
        <v>0</v>
      </c>
      <c r="AC570" s="19">
        <f>VLOOKUP(CONCATENATE($F570," ",$G570),AllocFactorMatrix,(AC$4+1),FALSE)*$E576</f>
        <v>0</v>
      </c>
    </row>
    <row r="571" spans="5:29" hidden="1" outlineLevel="1">
      <c r="F571" s="53" t="str">
        <f>F576</f>
        <v>CUST_TOTAL</v>
      </c>
      <c r="G571" s="15" t="str">
        <f>$G$10</f>
        <v>SUBTRAN</v>
      </c>
      <c r="H571" s="18">
        <f t="shared" si="267"/>
        <v>0</v>
      </c>
      <c r="I571" s="19">
        <f>VLOOKUP(CONCATENATE($F571," ",$G571),AllocFactorMatrix,(I$4+1),FALSE)*$E576</f>
        <v>0</v>
      </c>
      <c r="J571" s="19">
        <f>VLOOKUP(CONCATENATE($F571," ",$G571),AllocFactorMatrix,(J$4+1),FALSE)*$E576</f>
        <v>0</v>
      </c>
      <c r="K571" s="19">
        <f>VLOOKUP(CONCATENATE($F571," ",$G571),AllocFactorMatrix,(K$4+1),FALSE)*$E576</f>
        <v>0</v>
      </c>
      <c r="L571" s="19">
        <f>VLOOKUP(CONCATENATE($F571," ",$G571),AllocFactorMatrix,(L$4+1),FALSE)*$E576</f>
        <v>0</v>
      </c>
      <c r="M571" s="19">
        <f t="shared" si="272"/>
        <v>0</v>
      </c>
      <c r="N571" s="19">
        <f>VLOOKUP(CONCATENATE($F571," ",$G571),AllocFactorMatrix,(N$4+1),FALSE)*$E576</f>
        <v>0</v>
      </c>
      <c r="O571" s="19">
        <f>VLOOKUP(CONCATENATE($F571," ",$G571),AllocFactorMatrix,(O$4+1),FALSE)*$E576</f>
        <v>0</v>
      </c>
      <c r="P571" s="19">
        <f>VLOOKUP(CONCATENATE($F571," ",$G571),AllocFactorMatrix,(P$4+1),FALSE)*$E576</f>
        <v>0</v>
      </c>
      <c r="Q571" s="19">
        <f>VLOOKUP(CONCATENATE($F571," ",$G571),AllocFactorMatrix,(Q$4+1),FALSE)*$E576</f>
        <v>0</v>
      </c>
      <c r="R571" s="19">
        <f t="shared" si="273"/>
        <v>0</v>
      </c>
      <c r="S571" s="19">
        <f>VLOOKUP(CONCATENATE($F571," ",$G571),AllocFactorMatrix,(S$4+1),FALSE)*$E576</f>
        <v>0</v>
      </c>
      <c r="T571" s="19">
        <f>VLOOKUP(CONCATENATE($F571," ",$G571),AllocFactorMatrix,(T$4+1),FALSE)*$E576</f>
        <v>0</v>
      </c>
      <c r="U571" s="19">
        <f>VLOOKUP(CONCATENATE($F571," ",$G571),AllocFactorMatrix,(U$4+1),FALSE)*$E576</f>
        <v>0</v>
      </c>
      <c r="V571" s="19">
        <f>VLOOKUP(CONCATENATE($F571," ",$G571),AllocFactorMatrix,(V$4+1),FALSE)*$E576</f>
        <v>0</v>
      </c>
      <c r="W571" s="19">
        <f t="shared" si="274"/>
        <v>0</v>
      </c>
      <c r="X571" s="19">
        <f>VLOOKUP(CONCATENATE($F571," ",$G571),AllocFactorMatrix,(X$4+1),FALSE)*$E576</f>
        <v>0</v>
      </c>
      <c r="Y571" s="19">
        <f>VLOOKUP(CONCATENATE($F571," ",$G571),AllocFactorMatrix,(Y$4+1),FALSE)*$E576</f>
        <v>0</v>
      </c>
      <c r="Z571" s="19">
        <f t="shared" si="269"/>
        <v>0</v>
      </c>
      <c r="AA571" s="19">
        <f>VLOOKUP(CONCATENATE($F571," ",$G571),AllocFactorMatrix,(AA$4+1),FALSE)*$E576</f>
        <v>0</v>
      </c>
      <c r="AB571" s="19">
        <f>VLOOKUP(CONCATENATE($F571," ",$G571),AllocFactorMatrix,(AB$4+1),FALSE)*$E576</f>
        <v>0</v>
      </c>
      <c r="AC571" s="19">
        <f>VLOOKUP(CONCATENATE($F571," ",$G571),AllocFactorMatrix,(AC$4+1),FALSE)*$E576</f>
        <v>0</v>
      </c>
    </row>
    <row r="572" spans="5:29" hidden="1" outlineLevel="1">
      <c r="F572" s="53" t="str">
        <f>F576</f>
        <v>CUST_TOTAL</v>
      </c>
      <c r="G572" s="15" t="str">
        <f>$G$11</f>
        <v>DISTPRI</v>
      </c>
      <c r="H572" s="18">
        <f t="shared" si="267"/>
        <v>0</v>
      </c>
      <c r="I572" s="19">
        <f>VLOOKUP(CONCATENATE($F572," ",$G572),AllocFactorMatrix,(I$4+1),FALSE)*$E576</f>
        <v>0</v>
      </c>
      <c r="J572" s="19">
        <f>VLOOKUP(CONCATENATE($F572," ",$G572),AllocFactorMatrix,(J$4+1),FALSE)*$E576</f>
        <v>0</v>
      </c>
      <c r="K572" s="19">
        <f>VLOOKUP(CONCATENATE($F572," ",$G572),AllocFactorMatrix,(K$4+1),FALSE)*$E576</f>
        <v>0</v>
      </c>
      <c r="L572" s="19">
        <f>VLOOKUP(CONCATENATE($F572," ",$G572),AllocFactorMatrix,(L$4+1),FALSE)*$E576</f>
        <v>0</v>
      </c>
      <c r="M572" s="19">
        <f t="shared" si="272"/>
        <v>0</v>
      </c>
      <c r="N572" s="19">
        <f>VLOOKUP(CONCATENATE($F572," ",$G572),AllocFactorMatrix,(N$4+1),FALSE)*$E576</f>
        <v>0</v>
      </c>
      <c r="O572" s="19">
        <f>VLOOKUP(CONCATENATE($F572," ",$G572),AllocFactorMatrix,(O$4+1),FALSE)*$E576</f>
        <v>0</v>
      </c>
      <c r="P572" s="19">
        <f>VLOOKUP(CONCATENATE($F572," ",$G572),AllocFactorMatrix,(P$4+1),FALSE)*$E576</f>
        <v>0</v>
      </c>
      <c r="Q572" s="19">
        <f>VLOOKUP(CONCATENATE($F572," ",$G572),AllocFactorMatrix,(Q$4+1),FALSE)*$E576</f>
        <v>0</v>
      </c>
      <c r="R572" s="19">
        <f t="shared" si="273"/>
        <v>0</v>
      </c>
      <c r="S572" s="19">
        <f>VLOOKUP(CONCATENATE($F572," ",$G572),AllocFactorMatrix,(S$4+1),FALSE)*$E576</f>
        <v>0</v>
      </c>
      <c r="T572" s="19">
        <f>VLOOKUP(CONCATENATE($F572," ",$G572),AllocFactorMatrix,(T$4+1),FALSE)*$E576</f>
        <v>0</v>
      </c>
      <c r="U572" s="19">
        <f>VLOOKUP(CONCATENATE($F572," ",$G572),AllocFactorMatrix,(U$4+1),FALSE)*$E576</f>
        <v>0</v>
      </c>
      <c r="V572" s="19">
        <f>VLOOKUP(CONCATENATE($F572," ",$G572),AllocFactorMatrix,(V$4+1),FALSE)*$E576</f>
        <v>0</v>
      </c>
      <c r="W572" s="19">
        <f t="shared" si="274"/>
        <v>0</v>
      </c>
      <c r="X572" s="19">
        <f>VLOOKUP(CONCATENATE($F572," ",$G572),AllocFactorMatrix,(X$4+1),FALSE)*$E576</f>
        <v>0</v>
      </c>
      <c r="Y572" s="19">
        <f>VLOOKUP(CONCATENATE($F572," ",$G572),AllocFactorMatrix,(Y$4+1),FALSE)*$E576</f>
        <v>0</v>
      </c>
      <c r="Z572" s="19">
        <f t="shared" si="269"/>
        <v>0</v>
      </c>
      <c r="AA572" s="19">
        <f>VLOOKUP(CONCATENATE($F572," ",$G572),AllocFactorMatrix,(AA$4+1),FALSE)*$E576</f>
        <v>0</v>
      </c>
      <c r="AB572" s="19">
        <f>VLOOKUP(CONCATENATE($F572," ",$G572),AllocFactorMatrix,(AB$4+1),FALSE)*$E576</f>
        <v>0</v>
      </c>
      <c r="AC572" s="19">
        <f>VLOOKUP(CONCATENATE($F572," ",$G572),AllocFactorMatrix,(AC$4+1),FALSE)*$E576</f>
        <v>0</v>
      </c>
    </row>
    <row r="573" spans="5:29" hidden="1" outlineLevel="1">
      <c r="F573" s="53" t="str">
        <f>F576</f>
        <v>CUST_TOTAL</v>
      </c>
      <c r="G573" s="15" t="str">
        <f>$G$12</f>
        <v>DISTSEC</v>
      </c>
      <c r="H573" s="18">
        <f t="shared" si="267"/>
        <v>0</v>
      </c>
      <c r="I573" s="19">
        <f>VLOOKUP(CONCATENATE($F573," ",$G573),AllocFactorMatrix,(I$4+1),FALSE)*$E576</f>
        <v>0</v>
      </c>
      <c r="J573" s="19">
        <f>VLOOKUP(CONCATENATE($F573," ",$G573),AllocFactorMatrix,(J$4+1),FALSE)*$E576</f>
        <v>0</v>
      </c>
      <c r="K573" s="19">
        <f>VLOOKUP(CONCATENATE($F573," ",$G573),AllocFactorMatrix,(K$4+1),FALSE)*$E576</f>
        <v>0</v>
      </c>
      <c r="L573" s="19">
        <f>VLOOKUP(CONCATENATE($F573," ",$G573),AllocFactorMatrix,(L$4+1),FALSE)*$E576</f>
        <v>0</v>
      </c>
      <c r="M573" s="19">
        <f t="shared" si="272"/>
        <v>0</v>
      </c>
      <c r="N573" s="19">
        <f>VLOOKUP(CONCATENATE($F573," ",$G573),AllocFactorMatrix,(N$4+1),FALSE)*$E576</f>
        <v>0</v>
      </c>
      <c r="O573" s="19">
        <f>VLOOKUP(CONCATENATE($F573," ",$G573),AllocFactorMatrix,(O$4+1),FALSE)*$E576</f>
        <v>0</v>
      </c>
      <c r="P573" s="19">
        <f>VLOOKUP(CONCATENATE($F573," ",$G573),AllocFactorMatrix,(P$4+1),FALSE)*$E576</f>
        <v>0</v>
      </c>
      <c r="Q573" s="19">
        <f>VLOOKUP(CONCATENATE($F573," ",$G573),AllocFactorMatrix,(Q$4+1),FALSE)*$E576</f>
        <v>0</v>
      </c>
      <c r="R573" s="19">
        <f t="shared" si="273"/>
        <v>0</v>
      </c>
      <c r="S573" s="19">
        <f>VLOOKUP(CONCATENATE($F573," ",$G573),AllocFactorMatrix,(S$4+1),FALSE)*$E576</f>
        <v>0</v>
      </c>
      <c r="T573" s="19">
        <f>VLOOKUP(CONCATENATE($F573," ",$G573),AllocFactorMatrix,(T$4+1),FALSE)*$E576</f>
        <v>0</v>
      </c>
      <c r="U573" s="19">
        <f>VLOOKUP(CONCATENATE($F573," ",$G573),AllocFactorMatrix,(U$4+1),FALSE)*$E576</f>
        <v>0</v>
      </c>
      <c r="V573" s="19">
        <f>VLOOKUP(CONCATENATE($F573," ",$G573),AllocFactorMatrix,(V$4+1),FALSE)*$E576</f>
        <v>0</v>
      </c>
      <c r="W573" s="19">
        <f t="shared" si="274"/>
        <v>0</v>
      </c>
      <c r="X573" s="19">
        <f>VLOOKUP(CONCATENATE($F573," ",$G573),AllocFactorMatrix,(X$4+1),FALSE)*$E576</f>
        <v>0</v>
      </c>
      <c r="Y573" s="19">
        <f>VLOOKUP(CONCATENATE($F573," ",$G573),AllocFactorMatrix,(Y$4+1),FALSE)*$E576</f>
        <v>0</v>
      </c>
      <c r="Z573" s="19">
        <f t="shared" si="269"/>
        <v>0</v>
      </c>
      <c r="AA573" s="19">
        <f>VLOOKUP(CONCATENATE($F573," ",$G573),AllocFactorMatrix,(AA$4+1),FALSE)*$E576</f>
        <v>0</v>
      </c>
      <c r="AB573" s="19">
        <f>VLOOKUP(CONCATENATE($F573," ",$G573),AllocFactorMatrix,(AB$4+1),FALSE)*$E576</f>
        <v>0</v>
      </c>
      <c r="AC573" s="19">
        <f>VLOOKUP(CONCATENATE($F573," ",$G573),AllocFactorMatrix,(AC$4+1),FALSE)*$E576</f>
        <v>0</v>
      </c>
    </row>
    <row r="574" spans="5:29" hidden="1" outlineLevel="1">
      <c r="F574" s="53" t="str">
        <f>F576</f>
        <v>CUST_TOTAL</v>
      </c>
      <c r="G574" s="15" t="str">
        <f>$G$13</f>
        <v>ENERGY</v>
      </c>
      <c r="H574" s="18">
        <f t="shared" si="267"/>
        <v>0</v>
      </c>
      <c r="I574" s="19">
        <f>VLOOKUP(CONCATENATE($F574," ",$G574),AllocFactorMatrix,(I$4+1),FALSE)*$E576</f>
        <v>0</v>
      </c>
      <c r="J574" s="19">
        <f>VLOOKUP(CONCATENATE($F574," ",$G574),AllocFactorMatrix,(J$4+1),FALSE)*$E576</f>
        <v>0</v>
      </c>
      <c r="K574" s="19">
        <f>VLOOKUP(CONCATENATE($F574," ",$G574),AllocFactorMatrix,(K$4+1),FALSE)*$E576</f>
        <v>0</v>
      </c>
      <c r="L574" s="19">
        <f>VLOOKUP(CONCATENATE($F574," ",$G574),AllocFactorMatrix,(L$4+1),FALSE)*$E576</f>
        <v>0</v>
      </c>
      <c r="M574" s="19">
        <f t="shared" si="272"/>
        <v>0</v>
      </c>
      <c r="N574" s="19">
        <f>VLOOKUP(CONCATENATE($F574," ",$G574),AllocFactorMatrix,(N$4+1),FALSE)*$E576</f>
        <v>0</v>
      </c>
      <c r="O574" s="19">
        <f>VLOOKUP(CONCATENATE($F574," ",$G574),AllocFactorMatrix,(O$4+1),FALSE)*$E576</f>
        <v>0</v>
      </c>
      <c r="P574" s="19">
        <f>VLOOKUP(CONCATENATE($F574," ",$G574),AllocFactorMatrix,(P$4+1),FALSE)*$E576</f>
        <v>0</v>
      </c>
      <c r="Q574" s="19">
        <f>VLOOKUP(CONCATENATE($F574," ",$G574),AllocFactorMatrix,(Q$4+1),FALSE)*$E576</f>
        <v>0</v>
      </c>
      <c r="R574" s="19">
        <f t="shared" si="273"/>
        <v>0</v>
      </c>
      <c r="S574" s="19">
        <f>VLOOKUP(CONCATENATE($F574," ",$G574),AllocFactorMatrix,(S$4+1),FALSE)*$E576</f>
        <v>0</v>
      </c>
      <c r="T574" s="19">
        <f>VLOOKUP(CONCATENATE($F574," ",$G574),AllocFactorMatrix,(T$4+1),FALSE)*$E576</f>
        <v>0</v>
      </c>
      <c r="U574" s="19">
        <f>VLOOKUP(CONCATENATE($F574," ",$G574),AllocFactorMatrix,(U$4+1),FALSE)*$E576</f>
        <v>0</v>
      </c>
      <c r="V574" s="19">
        <f>VLOOKUP(CONCATENATE($F574," ",$G574),AllocFactorMatrix,(V$4+1),FALSE)*$E576</f>
        <v>0</v>
      </c>
      <c r="W574" s="19">
        <f t="shared" si="274"/>
        <v>0</v>
      </c>
      <c r="X574" s="19">
        <f>VLOOKUP(CONCATENATE($F574," ",$G574),AllocFactorMatrix,(X$4+1),FALSE)*$E576</f>
        <v>0</v>
      </c>
      <c r="Y574" s="19">
        <f>VLOOKUP(CONCATENATE($F574," ",$G574),AllocFactorMatrix,(Y$4+1),FALSE)*$E576</f>
        <v>0</v>
      </c>
      <c r="Z574" s="19">
        <f t="shared" si="269"/>
        <v>0</v>
      </c>
      <c r="AA574" s="19">
        <f>VLOOKUP(CONCATENATE($F574," ",$G574),AllocFactorMatrix,(AA$4+1),FALSE)*$E576</f>
        <v>0</v>
      </c>
      <c r="AB574" s="19">
        <f>VLOOKUP(CONCATENATE($F574," ",$G574),AllocFactorMatrix,(AB$4+1),FALSE)*$E576</f>
        <v>0</v>
      </c>
      <c r="AC574" s="19">
        <f>VLOOKUP(CONCATENATE($F574," ",$G574),AllocFactorMatrix,(AC$4+1),FALSE)*$E576</f>
        <v>0</v>
      </c>
    </row>
    <row r="575" spans="5:29" hidden="1" outlineLevel="1">
      <c r="F575" s="53" t="str">
        <f>F576</f>
        <v>CUST_TOTAL</v>
      </c>
      <c r="G575" s="15" t="str">
        <f>$G$14</f>
        <v>CUSTOMER</v>
      </c>
      <c r="H575" s="18">
        <f t="shared" si="267"/>
        <v>0</v>
      </c>
      <c r="I575" s="19">
        <f>VLOOKUP(CONCATENATE($F575," ",$G575),AllocFactorMatrix,(I$4+1),FALSE)*$E576</f>
        <v>0</v>
      </c>
      <c r="J575" s="19">
        <f>VLOOKUP(CONCATENATE($F575," ",$G575),AllocFactorMatrix,(J$4+1),FALSE)*$E576</f>
        <v>0</v>
      </c>
      <c r="K575" s="19">
        <f>VLOOKUP(CONCATENATE($F575," ",$G575),AllocFactorMatrix,(K$4+1),FALSE)*$E576</f>
        <v>0</v>
      </c>
      <c r="L575" s="19">
        <f>VLOOKUP(CONCATENATE($F575," ",$G575),AllocFactorMatrix,(L$4+1),FALSE)*$E576</f>
        <v>0</v>
      </c>
      <c r="M575" s="19">
        <f t="shared" si="272"/>
        <v>0</v>
      </c>
      <c r="N575" s="19">
        <f>VLOOKUP(CONCATENATE($F575," ",$G575),AllocFactorMatrix,(N$4+1),FALSE)*$E576</f>
        <v>0</v>
      </c>
      <c r="O575" s="19">
        <f>VLOOKUP(CONCATENATE($F575," ",$G575),AllocFactorMatrix,(O$4+1),FALSE)*$E576</f>
        <v>0</v>
      </c>
      <c r="P575" s="19">
        <f>VLOOKUP(CONCATENATE($F575," ",$G575),AllocFactorMatrix,(P$4+1),FALSE)*$E576</f>
        <v>0</v>
      </c>
      <c r="Q575" s="19">
        <f>VLOOKUP(CONCATENATE($F575," ",$G575),AllocFactorMatrix,(Q$4+1),FALSE)*$E576</f>
        <v>0</v>
      </c>
      <c r="R575" s="19">
        <f t="shared" si="273"/>
        <v>0</v>
      </c>
      <c r="S575" s="19">
        <f>VLOOKUP(CONCATENATE($F575," ",$G575),AllocFactorMatrix,(S$4+1),FALSE)*$E576</f>
        <v>0</v>
      </c>
      <c r="T575" s="19">
        <f>VLOOKUP(CONCATENATE($F575," ",$G575),AllocFactorMatrix,(T$4+1),FALSE)*$E576</f>
        <v>0</v>
      </c>
      <c r="U575" s="19">
        <f>VLOOKUP(CONCATENATE($F575," ",$G575),AllocFactorMatrix,(U$4+1),FALSE)*$E576</f>
        <v>0</v>
      </c>
      <c r="V575" s="19">
        <f>VLOOKUP(CONCATENATE($F575," ",$G575),AllocFactorMatrix,(V$4+1),FALSE)*$E576</f>
        <v>0</v>
      </c>
      <c r="W575" s="19">
        <f t="shared" si="274"/>
        <v>0</v>
      </c>
      <c r="X575" s="19">
        <f>VLOOKUP(CONCATENATE($F575," ",$G575),AllocFactorMatrix,(X$4+1),FALSE)*$E576</f>
        <v>0</v>
      </c>
      <c r="Y575" s="19">
        <f>VLOOKUP(CONCATENATE($F575," ",$G575),AllocFactorMatrix,(Y$4+1),FALSE)*$E576</f>
        <v>0</v>
      </c>
      <c r="Z575" s="19">
        <f t="shared" si="269"/>
        <v>0</v>
      </c>
      <c r="AA575" s="19">
        <f>VLOOKUP(CONCATENATE($F575," ",$G575),AllocFactorMatrix,(AA$4+1),FALSE)*$E576</f>
        <v>0</v>
      </c>
      <c r="AB575" s="19">
        <f>VLOOKUP(CONCATENATE($F575," ",$G575),AllocFactorMatrix,(AB$4+1),FALSE)*$E576</f>
        <v>0</v>
      </c>
      <c r="AC575" s="19">
        <f>VLOOKUP(CONCATENATE($F575," ",$G575),AllocFactorMatrix,(AC$4+1),FALSE)*$E576</f>
        <v>0</v>
      </c>
    </row>
    <row r="576" spans="5:29" collapsed="1">
      <c r="E576" s="17">
        <v>0</v>
      </c>
      <c r="F576" s="53" t="str">
        <f>+F2153</f>
        <v>CUST_TOTAL</v>
      </c>
      <c r="G576" s="15" t="str">
        <f>$G$15</f>
        <v>TOTAL</v>
      </c>
      <c r="H576" s="18">
        <f t="shared" si="267"/>
        <v>0</v>
      </c>
      <c r="I576" s="19">
        <f>VLOOKUP(CONCATENATE($F576," ",$G576),AllocFactorMatrix,(I$4+1),FALSE)*$E576</f>
        <v>0</v>
      </c>
      <c r="J576" s="19">
        <f>VLOOKUP(CONCATENATE($F576," ",$G576),AllocFactorMatrix,(J$4+1),FALSE)*$E576</f>
        <v>0</v>
      </c>
      <c r="K576" s="19">
        <f>VLOOKUP(CONCATENATE($F576," ",$G576),AllocFactorMatrix,(K$4+1),FALSE)*$E576</f>
        <v>0</v>
      </c>
      <c r="L576" s="19">
        <f>VLOOKUP(CONCATENATE($F576," ",$G576),AllocFactorMatrix,(L$4+1),FALSE)*$E576</f>
        <v>0</v>
      </c>
      <c r="M576" s="19">
        <f t="shared" si="272"/>
        <v>0</v>
      </c>
      <c r="N576" s="19">
        <f>VLOOKUP(CONCATENATE($F576," ",$G576),AllocFactorMatrix,(N$4+1),FALSE)*$E576</f>
        <v>0</v>
      </c>
      <c r="O576" s="19">
        <f>VLOOKUP(CONCATENATE($F576," ",$G576),AllocFactorMatrix,(O$4+1),FALSE)*$E576</f>
        <v>0</v>
      </c>
      <c r="P576" s="19">
        <f>VLOOKUP(CONCATENATE($F576," ",$G576),AllocFactorMatrix,(P$4+1),FALSE)*$E576</f>
        <v>0</v>
      </c>
      <c r="Q576" s="19">
        <f>VLOOKUP(CONCATENATE($F576," ",$G576),AllocFactorMatrix,(Q$4+1),FALSE)*$E576</f>
        <v>0</v>
      </c>
      <c r="R576" s="19">
        <f t="shared" si="273"/>
        <v>0</v>
      </c>
      <c r="S576" s="19">
        <f>VLOOKUP(CONCATENATE($F576," ",$G576),AllocFactorMatrix,(S$4+1),FALSE)*$E576</f>
        <v>0</v>
      </c>
      <c r="T576" s="19">
        <f>VLOOKUP(CONCATENATE($F576," ",$G576),AllocFactorMatrix,(T$4+1),FALSE)*$E576</f>
        <v>0</v>
      </c>
      <c r="U576" s="19">
        <f>VLOOKUP(CONCATENATE($F576," ",$G576),AllocFactorMatrix,(U$4+1),FALSE)*$E576</f>
        <v>0</v>
      </c>
      <c r="V576" s="19">
        <f>VLOOKUP(CONCATENATE($F576," ",$G576),AllocFactorMatrix,(V$4+1),FALSE)*$E576</f>
        <v>0</v>
      </c>
      <c r="W576" s="19">
        <f t="shared" si="274"/>
        <v>0</v>
      </c>
      <c r="X576" s="19">
        <f>VLOOKUP(CONCATENATE($F576," ",$G576),AllocFactorMatrix,(X$4+1),FALSE)*$E576</f>
        <v>0</v>
      </c>
      <c r="Y576" s="19">
        <f>VLOOKUP(CONCATENATE($F576," ",$G576),AllocFactorMatrix,(Y$4+1),FALSE)*$E576</f>
        <v>0</v>
      </c>
      <c r="Z576" s="19">
        <f t="shared" si="269"/>
        <v>0</v>
      </c>
      <c r="AA576" s="19">
        <f>VLOOKUP(CONCATENATE($F576," ",$G576),AllocFactorMatrix,(AA$4+1),FALSE)*$E576</f>
        <v>0</v>
      </c>
      <c r="AB576" s="19">
        <f>VLOOKUP(CONCATENATE($F576," ",$G576),AllocFactorMatrix,(AB$4+1),FALSE)*$E576</f>
        <v>0</v>
      </c>
      <c r="AC576" s="19">
        <f>VLOOKUP(CONCATENATE($F576," ",$G576),AllocFactorMatrix,(AC$4+1),FALSE)*$E576</f>
        <v>0</v>
      </c>
    </row>
    <row r="577" spans="5:29" hidden="1" outlineLevel="1">
      <c r="F577" s="53" t="str">
        <f>F584</f>
        <v>LABOR_M</v>
      </c>
      <c r="G577" s="15" t="str">
        <f>$G$8</f>
        <v>PRODUCTION</v>
      </c>
      <c r="H577" s="18">
        <f t="shared" ca="1" si="267"/>
        <v>0</v>
      </c>
      <c r="I577" s="19">
        <f ca="1">VLOOKUP(CONCATENATE($F577," ",$G577),AllocFactorMatrix,(I$4+1),FALSE)*$E584</f>
        <v>0</v>
      </c>
      <c r="J577" s="19">
        <f ca="1">VLOOKUP(CONCATENATE($F577," ",$G577),AllocFactorMatrix,(J$4+1),FALSE)*$E584</f>
        <v>0</v>
      </c>
      <c r="K577" s="19">
        <f ca="1">VLOOKUP(CONCATENATE($F577," ",$G577),AllocFactorMatrix,(K$4+1),FALSE)*$E584</f>
        <v>0</v>
      </c>
      <c r="L577" s="19">
        <f ca="1">VLOOKUP(CONCATENATE($F577," ",$G577),AllocFactorMatrix,(L$4+1),FALSE)*$E584</f>
        <v>0</v>
      </c>
      <c r="M577" s="19">
        <f t="shared" ref="M577:M584" ca="1" si="275">SUBTOTAL(9,J577:L577)</f>
        <v>0</v>
      </c>
      <c r="N577" s="19">
        <f ca="1">VLOOKUP(CONCATENATE($F577," ",$G577),AllocFactorMatrix,(N$4+1),FALSE)*$E584</f>
        <v>0</v>
      </c>
      <c r="O577" s="19">
        <f ca="1">VLOOKUP(CONCATENATE($F577," ",$G577),AllocFactorMatrix,(O$4+1),FALSE)*$E584</f>
        <v>0</v>
      </c>
      <c r="P577" s="19">
        <f ca="1">VLOOKUP(CONCATENATE($F577," ",$G577),AllocFactorMatrix,(P$4+1),FALSE)*$E584</f>
        <v>0</v>
      </c>
      <c r="Q577" s="19">
        <f ca="1">VLOOKUP(CONCATENATE($F577," ",$G577),AllocFactorMatrix,(Q$4+1),FALSE)*$E584</f>
        <v>0</v>
      </c>
      <c r="R577" s="19">
        <f ca="1">SUBTOTAL(9,N577:Q577)</f>
        <v>0</v>
      </c>
      <c r="S577" s="19">
        <f ca="1">VLOOKUP(CONCATENATE($F577," ",$G577),AllocFactorMatrix,(S$4+1),FALSE)*$E584</f>
        <v>0</v>
      </c>
      <c r="T577" s="19">
        <f ca="1">VLOOKUP(CONCATENATE($F577," ",$G577),AllocFactorMatrix,(T$4+1),FALSE)*$E584</f>
        <v>0</v>
      </c>
      <c r="U577" s="19">
        <f ca="1">VLOOKUP(CONCATENATE($F577," ",$G577),AllocFactorMatrix,(U$4+1),FALSE)*$E584</f>
        <v>0</v>
      </c>
      <c r="V577" s="19">
        <f ca="1">VLOOKUP(CONCATENATE($F577," ",$G577),AllocFactorMatrix,(V$4+1),FALSE)*$E584</f>
        <v>0</v>
      </c>
      <c r="W577" s="19">
        <f ca="1">SUBTOTAL(9,S577:V577)</f>
        <v>0</v>
      </c>
      <c r="X577" s="19">
        <f ca="1">VLOOKUP(CONCATENATE($F577," ",$G577),AllocFactorMatrix,(X$4+1),FALSE)*$E584</f>
        <v>0</v>
      </c>
      <c r="Y577" s="19">
        <f ca="1">VLOOKUP(CONCATENATE($F577," ",$G577),AllocFactorMatrix,(Y$4+1),FALSE)*$E584</f>
        <v>0</v>
      </c>
      <c r="Z577" s="19">
        <f t="shared" ca="1" si="269"/>
        <v>0</v>
      </c>
      <c r="AA577" s="19">
        <f ca="1">VLOOKUP(CONCATENATE($F577," ",$G577),AllocFactorMatrix,(AA$4+1),FALSE)*$E584</f>
        <v>0</v>
      </c>
      <c r="AB577" s="19">
        <f ca="1">VLOOKUP(CONCATENATE($F577," ",$G577),AllocFactorMatrix,(AB$4+1),FALSE)*$E584</f>
        <v>0</v>
      </c>
      <c r="AC577" s="19">
        <f ca="1">VLOOKUP(CONCATENATE($F577," ",$G577),AllocFactorMatrix,(AC$4+1),FALSE)*$E584</f>
        <v>0</v>
      </c>
    </row>
    <row r="578" spans="5:29" hidden="1" outlineLevel="1">
      <c r="F578" s="53" t="str">
        <f>F584</f>
        <v>LABOR_M</v>
      </c>
      <c r="G578" s="15" t="str">
        <f>$G$9</f>
        <v>BULKTRAN</v>
      </c>
      <c r="H578" s="18">
        <f t="shared" ca="1" si="267"/>
        <v>0</v>
      </c>
      <c r="I578" s="19">
        <f ca="1">VLOOKUP(CONCATENATE($F578," ",$G578),AllocFactorMatrix,(I$4+1),FALSE)*$E584</f>
        <v>0</v>
      </c>
      <c r="J578" s="19">
        <f ca="1">VLOOKUP(CONCATENATE($F578," ",$G578),AllocFactorMatrix,(J$4+1),FALSE)*$E584</f>
        <v>0</v>
      </c>
      <c r="K578" s="19">
        <f ca="1">VLOOKUP(CONCATENATE($F578," ",$G578),AllocFactorMatrix,(K$4+1),FALSE)*$E584</f>
        <v>0</v>
      </c>
      <c r="L578" s="19">
        <f ca="1">VLOOKUP(CONCATENATE($F578," ",$G578),AllocFactorMatrix,(L$4+1),FALSE)*$E584</f>
        <v>0</v>
      </c>
      <c r="M578" s="19">
        <f t="shared" ca="1" si="275"/>
        <v>0</v>
      </c>
      <c r="N578" s="19">
        <f ca="1">VLOOKUP(CONCATENATE($F578," ",$G578),AllocFactorMatrix,(N$4+1),FALSE)*$E584</f>
        <v>0</v>
      </c>
      <c r="O578" s="19">
        <f ca="1">VLOOKUP(CONCATENATE($F578," ",$G578),AllocFactorMatrix,(O$4+1),FALSE)*$E584</f>
        <v>0</v>
      </c>
      <c r="P578" s="19">
        <f ca="1">VLOOKUP(CONCATENATE($F578," ",$G578),AllocFactorMatrix,(P$4+1),FALSE)*$E584</f>
        <v>0</v>
      </c>
      <c r="Q578" s="19">
        <f ca="1">VLOOKUP(CONCATENATE($F578," ",$G578),AllocFactorMatrix,(Q$4+1),FALSE)*$E584</f>
        <v>0</v>
      </c>
      <c r="R578" s="19">
        <f t="shared" ref="R578:R584" ca="1" si="276">SUBTOTAL(9,N578:Q578)</f>
        <v>0</v>
      </c>
      <c r="S578" s="19">
        <f ca="1">VLOOKUP(CONCATENATE($F578," ",$G578),AllocFactorMatrix,(S$4+1),FALSE)*$E584</f>
        <v>0</v>
      </c>
      <c r="T578" s="19">
        <f ca="1">VLOOKUP(CONCATENATE($F578," ",$G578),AllocFactorMatrix,(T$4+1),FALSE)*$E584</f>
        <v>0</v>
      </c>
      <c r="U578" s="19">
        <f ca="1">VLOOKUP(CONCATENATE($F578," ",$G578),AllocFactorMatrix,(U$4+1),FALSE)*$E584</f>
        <v>0</v>
      </c>
      <c r="V578" s="19">
        <f ca="1">VLOOKUP(CONCATENATE($F578," ",$G578),AllocFactorMatrix,(V$4+1),FALSE)*$E584</f>
        <v>0</v>
      </c>
      <c r="W578" s="19">
        <f t="shared" ref="W578:W584" ca="1" si="277">SUBTOTAL(9,S578:V578)</f>
        <v>0</v>
      </c>
      <c r="X578" s="19">
        <f ca="1">VLOOKUP(CONCATENATE($F578," ",$G578),AllocFactorMatrix,(X$4+1),FALSE)*$E584</f>
        <v>0</v>
      </c>
      <c r="Y578" s="19">
        <f ca="1">VLOOKUP(CONCATENATE($F578," ",$G578),AllocFactorMatrix,(Y$4+1),FALSE)*$E584</f>
        <v>0</v>
      </c>
      <c r="Z578" s="19">
        <f t="shared" ca="1" si="269"/>
        <v>0</v>
      </c>
      <c r="AA578" s="19">
        <f ca="1">VLOOKUP(CONCATENATE($F578," ",$G578),AllocFactorMatrix,(AA$4+1),FALSE)*$E584</f>
        <v>0</v>
      </c>
      <c r="AB578" s="19">
        <f ca="1">VLOOKUP(CONCATENATE($F578," ",$G578),AllocFactorMatrix,(AB$4+1),FALSE)*$E584</f>
        <v>0</v>
      </c>
      <c r="AC578" s="19">
        <f ca="1">VLOOKUP(CONCATENATE($F578," ",$G578),AllocFactorMatrix,(AC$4+1),FALSE)*$E584</f>
        <v>0</v>
      </c>
    </row>
    <row r="579" spans="5:29" hidden="1" outlineLevel="1">
      <c r="F579" s="53" t="str">
        <f>F584</f>
        <v>LABOR_M</v>
      </c>
      <c r="G579" s="15" t="str">
        <f>$G$10</f>
        <v>SUBTRAN</v>
      </c>
      <c r="H579" s="18">
        <f t="shared" ca="1" si="267"/>
        <v>0</v>
      </c>
      <c r="I579" s="19">
        <f ca="1">VLOOKUP(CONCATENATE($F579," ",$G579),AllocFactorMatrix,(I$4+1),FALSE)*$E584</f>
        <v>0</v>
      </c>
      <c r="J579" s="19">
        <f ca="1">VLOOKUP(CONCATENATE($F579," ",$G579),AllocFactorMatrix,(J$4+1),FALSE)*$E584</f>
        <v>0</v>
      </c>
      <c r="K579" s="19">
        <f ca="1">VLOOKUP(CONCATENATE($F579," ",$G579),AllocFactorMatrix,(K$4+1),FALSE)*$E584</f>
        <v>0</v>
      </c>
      <c r="L579" s="19">
        <f ca="1">VLOOKUP(CONCATENATE($F579," ",$G579),AllocFactorMatrix,(L$4+1),FALSE)*$E584</f>
        <v>0</v>
      </c>
      <c r="M579" s="19">
        <f t="shared" ca="1" si="275"/>
        <v>0</v>
      </c>
      <c r="N579" s="19">
        <f ca="1">VLOOKUP(CONCATENATE($F579," ",$G579),AllocFactorMatrix,(N$4+1),FALSE)*$E584</f>
        <v>0</v>
      </c>
      <c r="O579" s="19">
        <f ca="1">VLOOKUP(CONCATENATE($F579," ",$G579),AllocFactorMatrix,(O$4+1),FALSE)*$E584</f>
        <v>0</v>
      </c>
      <c r="P579" s="19">
        <f ca="1">VLOOKUP(CONCATENATE($F579," ",$G579),AllocFactorMatrix,(P$4+1),FALSE)*$E584</f>
        <v>0</v>
      </c>
      <c r="Q579" s="19">
        <f ca="1">VLOOKUP(CONCATENATE($F579," ",$G579),AllocFactorMatrix,(Q$4+1),FALSE)*$E584</f>
        <v>0</v>
      </c>
      <c r="R579" s="19">
        <f t="shared" ca="1" si="276"/>
        <v>0</v>
      </c>
      <c r="S579" s="19">
        <f ca="1">VLOOKUP(CONCATENATE($F579," ",$G579),AllocFactorMatrix,(S$4+1),FALSE)*$E584</f>
        <v>0</v>
      </c>
      <c r="T579" s="19">
        <f ca="1">VLOOKUP(CONCATENATE($F579," ",$G579),AllocFactorMatrix,(T$4+1),FALSE)*$E584</f>
        <v>0</v>
      </c>
      <c r="U579" s="19">
        <f ca="1">VLOOKUP(CONCATENATE($F579," ",$G579),AllocFactorMatrix,(U$4+1),FALSE)*$E584</f>
        <v>0</v>
      </c>
      <c r="V579" s="19">
        <f ca="1">VLOOKUP(CONCATENATE($F579," ",$G579),AllocFactorMatrix,(V$4+1),FALSE)*$E584</f>
        <v>0</v>
      </c>
      <c r="W579" s="19">
        <f t="shared" ca="1" si="277"/>
        <v>0</v>
      </c>
      <c r="X579" s="19">
        <f ca="1">VLOOKUP(CONCATENATE($F579," ",$G579),AllocFactorMatrix,(X$4+1),FALSE)*$E584</f>
        <v>0</v>
      </c>
      <c r="Y579" s="19">
        <f ca="1">VLOOKUP(CONCATENATE($F579," ",$G579),AllocFactorMatrix,(Y$4+1),FALSE)*$E584</f>
        <v>0</v>
      </c>
      <c r="Z579" s="19">
        <f t="shared" ca="1" si="269"/>
        <v>0</v>
      </c>
      <c r="AA579" s="19">
        <f ca="1">VLOOKUP(CONCATENATE($F579," ",$G579),AllocFactorMatrix,(AA$4+1),FALSE)*$E584</f>
        <v>0</v>
      </c>
      <c r="AB579" s="19">
        <f ca="1">VLOOKUP(CONCATENATE($F579," ",$G579),AllocFactorMatrix,(AB$4+1),FALSE)*$E584</f>
        <v>0</v>
      </c>
      <c r="AC579" s="19">
        <f ca="1">VLOOKUP(CONCATENATE($F579," ",$G579),AllocFactorMatrix,(AC$4+1),FALSE)*$E584</f>
        <v>0</v>
      </c>
    </row>
    <row r="580" spans="5:29" hidden="1" outlineLevel="1">
      <c r="F580" s="53" t="str">
        <f>F584</f>
        <v>LABOR_M</v>
      </c>
      <c r="G580" s="15" t="str">
        <f>$G$11</f>
        <v>DISTPRI</v>
      </c>
      <c r="H580" s="18">
        <f t="shared" ca="1" si="267"/>
        <v>0</v>
      </c>
      <c r="I580" s="19">
        <f ca="1">VLOOKUP(CONCATENATE($F580," ",$G580),AllocFactorMatrix,(I$4+1),FALSE)*$E584</f>
        <v>0</v>
      </c>
      <c r="J580" s="19">
        <f ca="1">VLOOKUP(CONCATENATE($F580," ",$G580),AllocFactorMatrix,(J$4+1),FALSE)*$E584</f>
        <v>0</v>
      </c>
      <c r="K580" s="19">
        <f ca="1">VLOOKUP(CONCATENATE($F580," ",$G580),AllocFactorMatrix,(K$4+1),FALSE)*$E584</f>
        <v>0</v>
      </c>
      <c r="L580" s="19">
        <f ca="1">VLOOKUP(CONCATENATE($F580," ",$G580),AllocFactorMatrix,(L$4+1),FALSE)*$E584</f>
        <v>0</v>
      </c>
      <c r="M580" s="19">
        <f t="shared" ca="1" si="275"/>
        <v>0</v>
      </c>
      <c r="N580" s="19">
        <f ca="1">VLOOKUP(CONCATENATE($F580," ",$G580),AllocFactorMatrix,(N$4+1),FALSE)*$E584</f>
        <v>0</v>
      </c>
      <c r="O580" s="19">
        <f ca="1">VLOOKUP(CONCATENATE($F580," ",$G580),AllocFactorMatrix,(O$4+1),FALSE)*$E584</f>
        <v>0</v>
      </c>
      <c r="P580" s="19">
        <f ca="1">VLOOKUP(CONCATENATE($F580," ",$G580),AllocFactorMatrix,(P$4+1),FALSE)*$E584</f>
        <v>0</v>
      </c>
      <c r="Q580" s="19">
        <f ca="1">VLOOKUP(CONCATENATE($F580," ",$G580),AllocFactorMatrix,(Q$4+1),FALSE)*$E584</f>
        <v>0</v>
      </c>
      <c r="R580" s="19">
        <f t="shared" ca="1" si="276"/>
        <v>0</v>
      </c>
      <c r="S580" s="19">
        <f ca="1">VLOOKUP(CONCATENATE($F580," ",$G580),AllocFactorMatrix,(S$4+1),FALSE)*$E584</f>
        <v>0</v>
      </c>
      <c r="T580" s="19">
        <f ca="1">VLOOKUP(CONCATENATE($F580," ",$G580),AllocFactorMatrix,(T$4+1),FALSE)*$E584</f>
        <v>0</v>
      </c>
      <c r="U580" s="19">
        <f ca="1">VLOOKUP(CONCATENATE($F580," ",$G580),AllocFactorMatrix,(U$4+1),FALSE)*$E584</f>
        <v>0</v>
      </c>
      <c r="V580" s="19">
        <f ca="1">VLOOKUP(CONCATENATE($F580," ",$G580),AllocFactorMatrix,(V$4+1),FALSE)*$E584</f>
        <v>0</v>
      </c>
      <c r="W580" s="19">
        <f t="shared" ca="1" si="277"/>
        <v>0</v>
      </c>
      <c r="X580" s="19">
        <f ca="1">VLOOKUP(CONCATENATE($F580," ",$G580),AllocFactorMatrix,(X$4+1),FALSE)*$E584</f>
        <v>0</v>
      </c>
      <c r="Y580" s="19">
        <f ca="1">VLOOKUP(CONCATENATE($F580," ",$G580),AllocFactorMatrix,(Y$4+1),FALSE)*$E584</f>
        <v>0</v>
      </c>
      <c r="Z580" s="19">
        <f t="shared" ca="1" si="269"/>
        <v>0</v>
      </c>
      <c r="AA580" s="19">
        <f ca="1">VLOOKUP(CONCATENATE($F580," ",$G580),AllocFactorMatrix,(AA$4+1),FALSE)*$E584</f>
        <v>0</v>
      </c>
      <c r="AB580" s="19">
        <f ca="1">VLOOKUP(CONCATENATE($F580," ",$G580),AllocFactorMatrix,(AB$4+1),FALSE)*$E584</f>
        <v>0</v>
      </c>
      <c r="AC580" s="19">
        <f ca="1">VLOOKUP(CONCATENATE($F580," ",$G580),AllocFactorMatrix,(AC$4+1),FALSE)*$E584</f>
        <v>0</v>
      </c>
    </row>
    <row r="581" spans="5:29" hidden="1" outlineLevel="1">
      <c r="F581" s="53" t="str">
        <f>F584</f>
        <v>LABOR_M</v>
      </c>
      <c r="G581" s="15" t="str">
        <f>$G$12</f>
        <v>DISTSEC</v>
      </c>
      <c r="H581" s="18">
        <f t="shared" ca="1" si="267"/>
        <v>0</v>
      </c>
      <c r="I581" s="19">
        <f ca="1">VLOOKUP(CONCATENATE($F581," ",$G581),AllocFactorMatrix,(I$4+1),FALSE)*$E584</f>
        <v>0</v>
      </c>
      <c r="J581" s="19">
        <f ca="1">VLOOKUP(CONCATENATE($F581," ",$G581),AllocFactorMatrix,(J$4+1),FALSE)*$E584</f>
        <v>0</v>
      </c>
      <c r="K581" s="19">
        <f ca="1">VLOOKUP(CONCATENATE($F581," ",$G581),AllocFactorMatrix,(K$4+1),FALSE)*$E584</f>
        <v>0</v>
      </c>
      <c r="L581" s="19">
        <f ca="1">VLOOKUP(CONCATENATE($F581," ",$G581),AllocFactorMatrix,(L$4+1),FALSE)*$E584</f>
        <v>0</v>
      </c>
      <c r="M581" s="19">
        <f t="shared" ca="1" si="275"/>
        <v>0</v>
      </c>
      <c r="N581" s="19">
        <f ca="1">VLOOKUP(CONCATENATE($F581," ",$G581),AllocFactorMatrix,(N$4+1),FALSE)*$E584</f>
        <v>0</v>
      </c>
      <c r="O581" s="19">
        <f ca="1">VLOOKUP(CONCATENATE($F581," ",$G581),AllocFactorMatrix,(O$4+1),FALSE)*$E584</f>
        <v>0</v>
      </c>
      <c r="P581" s="19">
        <f ca="1">VLOOKUP(CONCATENATE($F581," ",$G581),AllocFactorMatrix,(P$4+1),FALSE)*$E584</f>
        <v>0</v>
      </c>
      <c r="Q581" s="19">
        <f ca="1">VLOOKUP(CONCATENATE($F581," ",$G581),AllocFactorMatrix,(Q$4+1),FALSE)*$E584</f>
        <v>0</v>
      </c>
      <c r="R581" s="19">
        <f t="shared" ca="1" si="276"/>
        <v>0</v>
      </c>
      <c r="S581" s="19">
        <f ca="1">VLOOKUP(CONCATENATE($F581," ",$G581),AllocFactorMatrix,(S$4+1),FALSE)*$E584</f>
        <v>0</v>
      </c>
      <c r="T581" s="19">
        <f ca="1">VLOOKUP(CONCATENATE($F581," ",$G581),AllocFactorMatrix,(T$4+1),FALSE)*$E584</f>
        <v>0</v>
      </c>
      <c r="U581" s="19">
        <f ca="1">VLOOKUP(CONCATENATE($F581," ",$G581),AllocFactorMatrix,(U$4+1),FALSE)*$E584</f>
        <v>0</v>
      </c>
      <c r="V581" s="19">
        <f ca="1">VLOOKUP(CONCATENATE($F581," ",$G581),AllocFactorMatrix,(V$4+1),FALSE)*$E584</f>
        <v>0</v>
      </c>
      <c r="W581" s="19">
        <f t="shared" ca="1" si="277"/>
        <v>0</v>
      </c>
      <c r="X581" s="19">
        <f ca="1">VLOOKUP(CONCATENATE($F581," ",$G581),AllocFactorMatrix,(X$4+1),FALSE)*$E584</f>
        <v>0</v>
      </c>
      <c r="Y581" s="19">
        <f ca="1">VLOOKUP(CONCATENATE($F581," ",$G581),AllocFactorMatrix,(Y$4+1),FALSE)*$E584</f>
        <v>0</v>
      </c>
      <c r="Z581" s="19">
        <f t="shared" ca="1" si="269"/>
        <v>0</v>
      </c>
      <c r="AA581" s="19">
        <f ca="1">VLOOKUP(CONCATENATE($F581," ",$G581),AllocFactorMatrix,(AA$4+1),FALSE)*$E584</f>
        <v>0</v>
      </c>
      <c r="AB581" s="19">
        <f ca="1">VLOOKUP(CONCATENATE($F581," ",$G581),AllocFactorMatrix,(AB$4+1),FALSE)*$E584</f>
        <v>0</v>
      </c>
      <c r="AC581" s="19">
        <f ca="1">VLOOKUP(CONCATENATE($F581," ",$G581),AllocFactorMatrix,(AC$4+1),FALSE)*$E584</f>
        <v>0</v>
      </c>
    </row>
    <row r="582" spans="5:29" hidden="1" outlineLevel="1">
      <c r="F582" s="53" t="str">
        <f>F584</f>
        <v>LABOR_M</v>
      </c>
      <c r="G582" s="15" t="str">
        <f>$G$13</f>
        <v>ENERGY</v>
      </c>
      <c r="H582" s="18">
        <f t="shared" ca="1" si="267"/>
        <v>0</v>
      </c>
      <c r="I582" s="19">
        <f ca="1">VLOOKUP(CONCATENATE($F582," ",$G582),AllocFactorMatrix,(I$4+1),FALSE)*$E584</f>
        <v>0</v>
      </c>
      <c r="J582" s="19">
        <f ca="1">VLOOKUP(CONCATENATE($F582," ",$G582),AllocFactorMatrix,(J$4+1),FALSE)*$E584</f>
        <v>0</v>
      </c>
      <c r="K582" s="19">
        <f ca="1">VLOOKUP(CONCATENATE($F582," ",$G582),AllocFactorMatrix,(K$4+1),FALSE)*$E584</f>
        <v>0</v>
      </c>
      <c r="L582" s="19">
        <f ca="1">VLOOKUP(CONCATENATE($F582," ",$G582),AllocFactorMatrix,(L$4+1),FALSE)*$E584</f>
        <v>0</v>
      </c>
      <c r="M582" s="19">
        <f t="shared" ca="1" si="275"/>
        <v>0</v>
      </c>
      <c r="N582" s="19">
        <f ca="1">VLOOKUP(CONCATENATE($F582," ",$G582),AllocFactorMatrix,(N$4+1),FALSE)*$E584</f>
        <v>0</v>
      </c>
      <c r="O582" s="19">
        <f ca="1">VLOOKUP(CONCATENATE($F582," ",$G582),AllocFactorMatrix,(O$4+1),FALSE)*$E584</f>
        <v>0</v>
      </c>
      <c r="P582" s="19">
        <f ca="1">VLOOKUP(CONCATENATE($F582," ",$G582),AllocFactorMatrix,(P$4+1),FALSE)*$E584</f>
        <v>0</v>
      </c>
      <c r="Q582" s="19">
        <f ca="1">VLOOKUP(CONCATENATE($F582," ",$G582),AllocFactorMatrix,(Q$4+1),FALSE)*$E584</f>
        <v>0</v>
      </c>
      <c r="R582" s="19">
        <f t="shared" ca="1" si="276"/>
        <v>0</v>
      </c>
      <c r="S582" s="19">
        <f ca="1">VLOOKUP(CONCATENATE($F582," ",$G582),AllocFactorMatrix,(S$4+1),FALSE)*$E584</f>
        <v>0</v>
      </c>
      <c r="T582" s="19">
        <f ca="1">VLOOKUP(CONCATENATE($F582," ",$G582),AllocFactorMatrix,(T$4+1),FALSE)*$E584</f>
        <v>0</v>
      </c>
      <c r="U582" s="19">
        <f ca="1">VLOOKUP(CONCATENATE($F582," ",$G582),AllocFactorMatrix,(U$4+1),FALSE)*$E584</f>
        <v>0</v>
      </c>
      <c r="V582" s="19">
        <f ca="1">VLOOKUP(CONCATENATE($F582," ",$G582),AllocFactorMatrix,(V$4+1),FALSE)*$E584</f>
        <v>0</v>
      </c>
      <c r="W582" s="19">
        <f t="shared" ca="1" si="277"/>
        <v>0</v>
      </c>
      <c r="X582" s="19">
        <f ca="1">VLOOKUP(CONCATENATE($F582," ",$G582),AllocFactorMatrix,(X$4+1),FALSE)*$E584</f>
        <v>0</v>
      </c>
      <c r="Y582" s="19">
        <f ca="1">VLOOKUP(CONCATENATE($F582," ",$G582),AllocFactorMatrix,(Y$4+1),FALSE)*$E584</f>
        <v>0</v>
      </c>
      <c r="Z582" s="19">
        <f t="shared" ca="1" si="269"/>
        <v>0</v>
      </c>
      <c r="AA582" s="19">
        <f ca="1">VLOOKUP(CONCATENATE($F582," ",$G582),AllocFactorMatrix,(AA$4+1),FALSE)*$E584</f>
        <v>0</v>
      </c>
      <c r="AB582" s="19">
        <f ca="1">VLOOKUP(CONCATENATE($F582," ",$G582),AllocFactorMatrix,(AB$4+1),FALSE)*$E584</f>
        <v>0</v>
      </c>
      <c r="AC582" s="19">
        <f ca="1">VLOOKUP(CONCATENATE($F582," ",$G582),AllocFactorMatrix,(AC$4+1),FALSE)*$E584</f>
        <v>0</v>
      </c>
    </row>
    <row r="583" spans="5:29" hidden="1" outlineLevel="1">
      <c r="F583" s="53" t="str">
        <f>F584</f>
        <v>LABOR_M</v>
      </c>
      <c r="G583" s="15" t="str">
        <f>$G$14</f>
        <v>CUSTOMER</v>
      </c>
      <c r="H583" s="18">
        <f t="shared" ca="1" si="267"/>
        <v>0</v>
      </c>
      <c r="I583" s="19">
        <f ca="1">VLOOKUP(CONCATENATE($F583," ",$G583),AllocFactorMatrix,(I$4+1),FALSE)*$E584</f>
        <v>0</v>
      </c>
      <c r="J583" s="19">
        <f ca="1">VLOOKUP(CONCATENATE($F583," ",$G583),AllocFactorMatrix,(J$4+1),FALSE)*$E584</f>
        <v>0</v>
      </c>
      <c r="K583" s="19">
        <f ca="1">VLOOKUP(CONCATENATE($F583," ",$G583),AllocFactorMatrix,(K$4+1),FALSE)*$E584</f>
        <v>0</v>
      </c>
      <c r="L583" s="19">
        <f ca="1">VLOOKUP(CONCATENATE($F583," ",$G583),AllocFactorMatrix,(L$4+1),FALSE)*$E584</f>
        <v>0</v>
      </c>
      <c r="M583" s="19">
        <f t="shared" ca="1" si="275"/>
        <v>0</v>
      </c>
      <c r="N583" s="19">
        <f ca="1">VLOOKUP(CONCATENATE($F583," ",$G583),AllocFactorMatrix,(N$4+1),FALSE)*$E584</f>
        <v>0</v>
      </c>
      <c r="O583" s="19">
        <f ca="1">VLOOKUP(CONCATENATE($F583," ",$G583),AllocFactorMatrix,(O$4+1),FALSE)*$E584</f>
        <v>0</v>
      </c>
      <c r="P583" s="19">
        <f ca="1">VLOOKUP(CONCATENATE($F583," ",$G583),AllocFactorMatrix,(P$4+1),FALSE)*$E584</f>
        <v>0</v>
      </c>
      <c r="Q583" s="19">
        <f ca="1">VLOOKUP(CONCATENATE($F583," ",$G583),AllocFactorMatrix,(Q$4+1),FALSE)*$E584</f>
        <v>0</v>
      </c>
      <c r="R583" s="19">
        <f t="shared" ca="1" si="276"/>
        <v>0</v>
      </c>
      <c r="S583" s="19">
        <f ca="1">VLOOKUP(CONCATENATE($F583," ",$G583),AllocFactorMatrix,(S$4+1),FALSE)*$E584</f>
        <v>0</v>
      </c>
      <c r="T583" s="19">
        <f ca="1">VLOOKUP(CONCATENATE($F583," ",$G583),AllocFactorMatrix,(T$4+1),FALSE)*$E584</f>
        <v>0</v>
      </c>
      <c r="U583" s="19">
        <f ca="1">VLOOKUP(CONCATENATE($F583," ",$G583),AllocFactorMatrix,(U$4+1),FALSE)*$E584</f>
        <v>0</v>
      </c>
      <c r="V583" s="19">
        <f ca="1">VLOOKUP(CONCATENATE($F583," ",$G583),AllocFactorMatrix,(V$4+1),FALSE)*$E584</f>
        <v>0</v>
      </c>
      <c r="W583" s="19">
        <f t="shared" ca="1" si="277"/>
        <v>0</v>
      </c>
      <c r="X583" s="19">
        <f ca="1">VLOOKUP(CONCATENATE($F583," ",$G583),AllocFactorMatrix,(X$4+1),FALSE)*$E584</f>
        <v>0</v>
      </c>
      <c r="Y583" s="19">
        <f ca="1">VLOOKUP(CONCATENATE($F583," ",$G583),AllocFactorMatrix,(Y$4+1),FALSE)*$E584</f>
        <v>0</v>
      </c>
      <c r="Z583" s="19">
        <f t="shared" ca="1" si="269"/>
        <v>0</v>
      </c>
      <c r="AA583" s="19">
        <f ca="1">VLOOKUP(CONCATENATE($F583," ",$G583),AllocFactorMatrix,(AA$4+1),FALSE)*$E584</f>
        <v>0</v>
      </c>
      <c r="AB583" s="19">
        <f ca="1">VLOOKUP(CONCATENATE($F583," ",$G583),AllocFactorMatrix,(AB$4+1),FALSE)*$E584</f>
        <v>0</v>
      </c>
      <c r="AC583" s="19">
        <f ca="1">VLOOKUP(CONCATENATE($F583," ",$G583),AllocFactorMatrix,(AC$4+1),FALSE)*$E584</f>
        <v>0</v>
      </c>
    </row>
    <row r="584" spans="5:29" collapsed="1">
      <c r="E584" s="17">
        <v>0</v>
      </c>
      <c r="F584" s="53" t="str">
        <f>+F2161</f>
        <v>LABOR_M</v>
      </c>
      <c r="G584" s="15" t="str">
        <f>$G$15</f>
        <v>TOTAL</v>
      </c>
      <c r="H584" s="18">
        <f t="shared" ca="1" si="267"/>
        <v>0</v>
      </c>
      <c r="I584" s="19">
        <f ca="1">VLOOKUP(CONCATENATE($F584," ",$G584),AllocFactorMatrix,(I$4+1),FALSE)*$E584</f>
        <v>0</v>
      </c>
      <c r="J584" s="19">
        <f ca="1">VLOOKUP(CONCATENATE($F584," ",$G584),AllocFactorMatrix,(J$4+1),FALSE)*$E584</f>
        <v>0</v>
      </c>
      <c r="K584" s="19">
        <f ca="1">VLOOKUP(CONCATENATE($F584," ",$G584),AllocFactorMatrix,(K$4+1),FALSE)*$E584</f>
        <v>0</v>
      </c>
      <c r="L584" s="19">
        <f ca="1">VLOOKUP(CONCATENATE($F584," ",$G584),AllocFactorMatrix,(L$4+1),FALSE)*$E584</f>
        <v>0</v>
      </c>
      <c r="M584" s="19">
        <f t="shared" ca="1" si="275"/>
        <v>0</v>
      </c>
      <c r="N584" s="19">
        <f ca="1">VLOOKUP(CONCATENATE($F584," ",$G584),AllocFactorMatrix,(N$4+1),FALSE)*$E584</f>
        <v>0</v>
      </c>
      <c r="O584" s="19">
        <f ca="1">VLOOKUP(CONCATENATE($F584," ",$G584),AllocFactorMatrix,(O$4+1),FALSE)*$E584</f>
        <v>0</v>
      </c>
      <c r="P584" s="19">
        <f ca="1">VLOOKUP(CONCATENATE($F584," ",$G584),AllocFactorMatrix,(P$4+1),FALSE)*$E584</f>
        <v>0</v>
      </c>
      <c r="Q584" s="19">
        <f ca="1">VLOOKUP(CONCATENATE($F584," ",$G584),AllocFactorMatrix,(Q$4+1),FALSE)*$E584</f>
        <v>0</v>
      </c>
      <c r="R584" s="19">
        <f t="shared" ca="1" si="276"/>
        <v>0</v>
      </c>
      <c r="S584" s="19">
        <f ca="1">VLOOKUP(CONCATENATE($F584," ",$G584),AllocFactorMatrix,(S$4+1),FALSE)*$E584</f>
        <v>0</v>
      </c>
      <c r="T584" s="19">
        <f ca="1">VLOOKUP(CONCATENATE($F584," ",$G584),AllocFactorMatrix,(T$4+1),FALSE)*$E584</f>
        <v>0</v>
      </c>
      <c r="U584" s="19">
        <f ca="1">VLOOKUP(CONCATENATE($F584," ",$G584),AllocFactorMatrix,(U$4+1),FALSE)*$E584</f>
        <v>0</v>
      </c>
      <c r="V584" s="19">
        <f ca="1">VLOOKUP(CONCATENATE($F584," ",$G584),AllocFactorMatrix,(V$4+1),FALSE)*$E584</f>
        <v>0</v>
      </c>
      <c r="W584" s="19">
        <f t="shared" ca="1" si="277"/>
        <v>0</v>
      </c>
      <c r="X584" s="19">
        <f ca="1">VLOOKUP(CONCATENATE($F584," ",$G584),AllocFactorMatrix,(X$4+1),FALSE)*$E584</f>
        <v>0</v>
      </c>
      <c r="Y584" s="19">
        <f ca="1">VLOOKUP(CONCATENATE($F584," ",$G584),AllocFactorMatrix,(Y$4+1),FALSE)*$E584</f>
        <v>0</v>
      </c>
      <c r="Z584" s="19">
        <f t="shared" ca="1" si="269"/>
        <v>0</v>
      </c>
      <c r="AA584" s="19">
        <f ca="1">VLOOKUP(CONCATENATE($F584," ",$G584),AllocFactorMatrix,(AA$4+1),FALSE)*$E584</f>
        <v>0</v>
      </c>
      <c r="AB584" s="19">
        <f ca="1">VLOOKUP(CONCATENATE($F584," ",$G584),AllocFactorMatrix,(AB$4+1),FALSE)*$E584</f>
        <v>0</v>
      </c>
      <c r="AC584" s="19">
        <f ca="1">VLOOKUP(CONCATENATE($F584," ",$G584),AllocFactorMatrix,(AC$4+1),FALSE)*$E584</f>
        <v>0</v>
      </c>
    </row>
    <row r="585" spans="5:29" hidden="1" outlineLevel="1">
      <c r="F585" s="53" t="str">
        <f>F592</f>
        <v>LABOR_M</v>
      </c>
      <c r="G585" s="15" t="str">
        <f>$G$8</f>
        <v>PRODUCTION</v>
      </c>
      <c r="H585" s="18">
        <f t="shared" ca="1" si="267"/>
        <v>0</v>
      </c>
      <c r="I585" s="19">
        <f ca="1">VLOOKUP(CONCATENATE($F585," ",$G585),AllocFactorMatrix,(I$4+1),FALSE)*$E592</f>
        <v>0</v>
      </c>
      <c r="J585" s="19">
        <f ca="1">VLOOKUP(CONCATENATE($F585," ",$G585),AllocFactorMatrix,(J$4+1),FALSE)*$E592</f>
        <v>0</v>
      </c>
      <c r="K585" s="19">
        <f ca="1">VLOOKUP(CONCATENATE($F585," ",$G585),AllocFactorMatrix,(K$4+1),FALSE)*$E592</f>
        <v>0</v>
      </c>
      <c r="L585" s="19">
        <f ca="1">VLOOKUP(CONCATENATE($F585," ",$G585),AllocFactorMatrix,(L$4+1),FALSE)*$E592</f>
        <v>0</v>
      </c>
      <c r="M585" s="19">
        <f t="shared" ref="M585:M592" ca="1" si="278">SUBTOTAL(9,J585:L585)</f>
        <v>0</v>
      </c>
      <c r="N585" s="19">
        <f ca="1">VLOOKUP(CONCATENATE($F585," ",$G585),AllocFactorMatrix,(N$4+1),FALSE)*$E592</f>
        <v>0</v>
      </c>
      <c r="O585" s="19">
        <f ca="1">VLOOKUP(CONCATENATE($F585," ",$G585),AllocFactorMatrix,(O$4+1),FALSE)*$E592</f>
        <v>0</v>
      </c>
      <c r="P585" s="19">
        <f ca="1">VLOOKUP(CONCATENATE($F585," ",$G585),AllocFactorMatrix,(P$4+1),FALSE)*$E592</f>
        <v>0</v>
      </c>
      <c r="Q585" s="19">
        <f ca="1">VLOOKUP(CONCATENATE($F585," ",$G585),AllocFactorMatrix,(Q$4+1),FALSE)*$E592</f>
        <v>0</v>
      </c>
      <c r="R585" s="19">
        <f ca="1">SUBTOTAL(9,N585:Q585)</f>
        <v>0</v>
      </c>
      <c r="S585" s="19">
        <f ca="1">VLOOKUP(CONCATENATE($F585," ",$G585),AllocFactorMatrix,(S$4+1),FALSE)*$E592</f>
        <v>0</v>
      </c>
      <c r="T585" s="19">
        <f ca="1">VLOOKUP(CONCATENATE($F585," ",$G585),AllocFactorMatrix,(T$4+1),FALSE)*$E592</f>
        <v>0</v>
      </c>
      <c r="U585" s="19">
        <f ca="1">VLOOKUP(CONCATENATE($F585," ",$G585),AllocFactorMatrix,(U$4+1),FALSE)*$E592</f>
        <v>0</v>
      </c>
      <c r="V585" s="19">
        <f ca="1">VLOOKUP(CONCATENATE($F585," ",$G585),AllocFactorMatrix,(V$4+1),FALSE)*$E592</f>
        <v>0</v>
      </c>
      <c r="W585" s="19">
        <f ca="1">SUBTOTAL(9,S585:V585)</f>
        <v>0</v>
      </c>
      <c r="X585" s="19">
        <f ca="1">VLOOKUP(CONCATENATE($F585," ",$G585),AllocFactorMatrix,(X$4+1),FALSE)*$E592</f>
        <v>0</v>
      </c>
      <c r="Y585" s="19">
        <f ca="1">VLOOKUP(CONCATENATE($F585," ",$G585),AllocFactorMatrix,(Y$4+1),FALSE)*$E592</f>
        <v>0</v>
      </c>
      <c r="Z585" s="19">
        <f t="shared" ref="Z585:Z592" ca="1" si="279">SUBTOTAL(9,X585:Y585)</f>
        <v>0</v>
      </c>
      <c r="AA585" s="19">
        <f ca="1">VLOOKUP(CONCATENATE($F585," ",$G585),AllocFactorMatrix,(AA$4+1),FALSE)*$E592</f>
        <v>0</v>
      </c>
      <c r="AB585" s="19">
        <f ca="1">VLOOKUP(CONCATENATE($F585," ",$G585),AllocFactorMatrix,(AB$4+1),FALSE)*$E592</f>
        <v>0</v>
      </c>
      <c r="AC585" s="19">
        <f ca="1">VLOOKUP(CONCATENATE($F585," ",$G585),AllocFactorMatrix,(AC$4+1),FALSE)*$E592</f>
        <v>0</v>
      </c>
    </row>
    <row r="586" spans="5:29" hidden="1" outlineLevel="1">
      <c r="F586" s="53" t="str">
        <f>F592</f>
        <v>LABOR_M</v>
      </c>
      <c r="G586" s="15" t="str">
        <f>$G$9</f>
        <v>BULKTRAN</v>
      </c>
      <c r="H586" s="18">
        <f t="shared" ca="1" si="267"/>
        <v>0</v>
      </c>
      <c r="I586" s="19">
        <f ca="1">VLOOKUP(CONCATENATE($F586," ",$G586),AllocFactorMatrix,(I$4+1),FALSE)*$E592</f>
        <v>0</v>
      </c>
      <c r="J586" s="19">
        <f ca="1">VLOOKUP(CONCATENATE($F586," ",$G586),AllocFactorMatrix,(J$4+1),FALSE)*$E592</f>
        <v>0</v>
      </c>
      <c r="K586" s="19">
        <f ca="1">VLOOKUP(CONCATENATE($F586," ",$G586),AllocFactorMatrix,(K$4+1),FALSE)*$E592</f>
        <v>0</v>
      </c>
      <c r="L586" s="19">
        <f ca="1">VLOOKUP(CONCATENATE($F586," ",$G586),AllocFactorMatrix,(L$4+1),FALSE)*$E592</f>
        <v>0</v>
      </c>
      <c r="M586" s="19">
        <f t="shared" ca="1" si="278"/>
        <v>0</v>
      </c>
      <c r="N586" s="19">
        <f ca="1">VLOOKUP(CONCATENATE($F586," ",$G586),AllocFactorMatrix,(N$4+1),FALSE)*$E592</f>
        <v>0</v>
      </c>
      <c r="O586" s="19">
        <f ca="1">VLOOKUP(CONCATENATE($F586," ",$G586),AllocFactorMatrix,(O$4+1),FALSE)*$E592</f>
        <v>0</v>
      </c>
      <c r="P586" s="19">
        <f ca="1">VLOOKUP(CONCATENATE($F586," ",$G586),AllocFactorMatrix,(P$4+1),FALSE)*$E592</f>
        <v>0</v>
      </c>
      <c r="Q586" s="19">
        <f ca="1">VLOOKUP(CONCATENATE($F586," ",$G586),AllocFactorMatrix,(Q$4+1),FALSE)*$E592</f>
        <v>0</v>
      </c>
      <c r="R586" s="19">
        <f t="shared" ref="R586:R592" ca="1" si="280">SUBTOTAL(9,N586:Q586)</f>
        <v>0</v>
      </c>
      <c r="S586" s="19">
        <f ca="1">VLOOKUP(CONCATENATE($F586," ",$G586),AllocFactorMatrix,(S$4+1),FALSE)*$E592</f>
        <v>0</v>
      </c>
      <c r="T586" s="19">
        <f ca="1">VLOOKUP(CONCATENATE($F586," ",$G586),AllocFactorMatrix,(T$4+1),FALSE)*$E592</f>
        <v>0</v>
      </c>
      <c r="U586" s="19">
        <f ca="1">VLOOKUP(CONCATENATE($F586," ",$G586),AllocFactorMatrix,(U$4+1),FALSE)*$E592</f>
        <v>0</v>
      </c>
      <c r="V586" s="19">
        <f ca="1">VLOOKUP(CONCATENATE($F586," ",$G586),AllocFactorMatrix,(V$4+1),FALSE)*$E592</f>
        <v>0</v>
      </c>
      <c r="W586" s="19">
        <f t="shared" ref="W586:W592" ca="1" si="281">SUBTOTAL(9,S586:V586)</f>
        <v>0</v>
      </c>
      <c r="X586" s="19">
        <f ca="1">VLOOKUP(CONCATENATE($F586," ",$G586),AllocFactorMatrix,(X$4+1),FALSE)*$E592</f>
        <v>0</v>
      </c>
      <c r="Y586" s="19">
        <f ca="1">VLOOKUP(CONCATENATE($F586," ",$G586),AllocFactorMatrix,(Y$4+1),FALSE)*$E592</f>
        <v>0</v>
      </c>
      <c r="Z586" s="19">
        <f t="shared" ca="1" si="279"/>
        <v>0</v>
      </c>
      <c r="AA586" s="19">
        <f ca="1">VLOOKUP(CONCATENATE($F586," ",$G586),AllocFactorMatrix,(AA$4+1),FALSE)*$E592</f>
        <v>0</v>
      </c>
      <c r="AB586" s="19">
        <f ca="1">VLOOKUP(CONCATENATE($F586," ",$G586),AllocFactorMatrix,(AB$4+1),FALSE)*$E592</f>
        <v>0</v>
      </c>
      <c r="AC586" s="19">
        <f ca="1">VLOOKUP(CONCATENATE($F586," ",$G586),AllocFactorMatrix,(AC$4+1),FALSE)*$E592</f>
        <v>0</v>
      </c>
    </row>
    <row r="587" spans="5:29" hidden="1" outlineLevel="1">
      <c r="F587" s="53" t="str">
        <f>F592</f>
        <v>LABOR_M</v>
      </c>
      <c r="G587" s="15" t="str">
        <f>$G$10</f>
        <v>SUBTRAN</v>
      </c>
      <c r="H587" s="18">
        <f t="shared" ca="1" si="267"/>
        <v>0</v>
      </c>
      <c r="I587" s="19">
        <f ca="1">VLOOKUP(CONCATENATE($F587," ",$G587),AllocFactorMatrix,(I$4+1),FALSE)*$E592</f>
        <v>0</v>
      </c>
      <c r="J587" s="19">
        <f ca="1">VLOOKUP(CONCATENATE($F587," ",$G587),AllocFactorMatrix,(J$4+1),FALSE)*$E592</f>
        <v>0</v>
      </c>
      <c r="K587" s="19">
        <f ca="1">VLOOKUP(CONCATENATE($F587," ",$G587),AllocFactorMatrix,(K$4+1),FALSE)*$E592</f>
        <v>0</v>
      </c>
      <c r="L587" s="19">
        <f ca="1">VLOOKUP(CONCATENATE($F587," ",$G587),AllocFactorMatrix,(L$4+1),FALSE)*$E592</f>
        <v>0</v>
      </c>
      <c r="M587" s="19">
        <f t="shared" ca="1" si="278"/>
        <v>0</v>
      </c>
      <c r="N587" s="19">
        <f ca="1">VLOOKUP(CONCATENATE($F587," ",$G587),AllocFactorMatrix,(N$4+1),FALSE)*$E592</f>
        <v>0</v>
      </c>
      <c r="O587" s="19">
        <f ca="1">VLOOKUP(CONCATENATE($F587," ",$G587),AllocFactorMatrix,(O$4+1),FALSE)*$E592</f>
        <v>0</v>
      </c>
      <c r="P587" s="19">
        <f ca="1">VLOOKUP(CONCATENATE($F587," ",$G587),AllocFactorMatrix,(P$4+1),FALSE)*$E592</f>
        <v>0</v>
      </c>
      <c r="Q587" s="19">
        <f ca="1">VLOOKUP(CONCATENATE($F587," ",$G587),AllocFactorMatrix,(Q$4+1),FALSE)*$E592</f>
        <v>0</v>
      </c>
      <c r="R587" s="19">
        <f t="shared" ca="1" si="280"/>
        <v>0</v>
      </c>
      <c r="S587" s="19">
        <f ca="1">VLOOKUP(CONCATENATE($F587," ",$G587),AllocFactorMatrix,(S$4+1),FALSE)*$E592</f>
        <v>0</v>
      </c>
      <c r="T587" s="19">
        <f ca="1">VLOOKUP(CONCATENATE($F587," ",$G587),AllocFactorMatrix,(T$4+1),FALSE)*$E592</f>
        <v>0</v>
      </c>
      <c r="U587" s="19">
        <f ca="1">VLOOKUP(CONCATENATE($F587," ",$G587),AllocFactorMatrix,(U$4+1),FALSE)*$E592</f>
        <v>0</v>
      </c>
      <c r="V587" s="19">
        <f ca="1">VLOOKUP(CONCATENATE($F587," ",$G587),AllocFactorMatrix,(V$4+1),FALSE)*$E592</f>
        <v>0</v>
      </c>
      <c r="W587" s="19">
        <f t="shared" ca="1" si="281"/>
        <v>0</v>
      </c>
      <c r="X587" s="19">
        <f ca="1">VLOOKUP(CONCATENATE($F587," ",$G587),AllocFactorMatrix,(X$4+1),FALSE)*$E592</f>
        <v>0</v>
      </c>
      <c r="Y587" s="19">
        <f ca="1">VLOOKUP(CONCATENATE($F587," ",$G587),AllocFactorMatrix,(Y$4+1),FALSE)*$E592</f>
        <v>0</v>
      </c>
      <c r="Z587" s="19">
        <f t="shared" ca="1" si="279"/>
        <v>0</v>
      </c>
      <c r="AA587" s="19">
        <f ca="1">VLOOKUP(CONCATENATE($F587," ",$G587),AllocFactorMatrix,(AA$4+1),FALSE)*$E592</f>
        <v>0</v>
      </c>
      <c r="AB587" s="19">
        <f ca="1">VLOOKUP(CONCATENATE($F587," ",$G587),AllocFactorMatrix,(AB$4+1),FALSE)*$E592</f>
        <v>0</v>
      </c>
      <c r="AC587" s="19">
        <f ca="1">VLOOKUP(CONCATENATE($F587," ",$G587),AllocFactorMatrix,(AC$4+1),FALSE)*$E592</f>
        <v>0</v>
      </c>
    </row>
    <row r="588" spans="5:29" hidden="1" outlineLevel="1">
      <c r="F588" s="53" t="str">
        <f>F592</f>
        <v>LABOR_M</v>
      </c>
      <c r="G588" s="15" t="str">
        <f>$G$11</f>
        <v>DISTPRI</v>
      </c>
      <c r="H588" s="18">
        <f t="shared" ca="1" si="267"/>
        <v>0</v>
      </c>
      <c r="I588" s="19">
        <f ca="1">VLOOKUP(CONCATENATE($F588," ",$G588),AllocFactorMatrix,(I$4+1),FALSE)*$E592</f>
        <v>0</v>
      </c>
      <c r="J588" s="19">
        <f ca="1">VLOOKUP(CONCATENATE($F588," ",$G588),AllocFactorMatrix,(J$4+1),FALSE)*$E592</f>
        <v>0</v>
      </c>
      <c r="K588" s="19">
        <f ca="1">VLOOKUP(CONCATENATE($F588," ",$G588),AllocFactorMatrix,(K$4+1),FALSE)*$E592</f>
        <v>0</v>
      </c>
      <c r="L588" s="19">
        <f ca="1">VLOOKUP(CONCATENATE($F588," ",$G588),AllocFactorMatrix,(L$4+1),FALSE)*$E592</f>
        <v>0</v>
      </c>
      <c r="M588" s="19">
        <f t="shared" ca="1" si="278"/>
        <v>0</v>
      </c>
      <c r="N588" s="19">
        <f ca="1">VLOOKUP(CONCATENATE($F588," ",$G588),AllocFactorMatrix,(N$4+1),FALSE)*$E592</f>
        <v>0</v>
      </c>
      <c r="O588" s="19">
        <f ca="1">VLOOKUP(CONCATENATE($F588," ",$G588),AllocFactorMatrix,(O$4+1),FALSE)*$E592</f>
        <v>0</v>
      </c>
      <c r="P588" s="19">
        <f ca="1">VLOOKUP(CONCATENATE($F588," ",$G588),AllocFactorMatrix,(P$4+1),FALSE)*$E592</f>
        <v>0</v>
      </c>
      <c r="Q588" s="19">
        <f ca="1">VLOOKUP(CONCATENATE($F588," ",$G588),AllocFactorMatrix,(Q$4+1),FALSE)*$E592</f>
        <v>0</v>
      </c>
      <c r="R588" s="19">
        <f t="shared" ca="1" si="280"/>
        <v>0</v>
      </c>
      <c r="S588" s="19">
        <f ca="1">VLOOKUP(CONCATENATE($F588," ",$G588),AllocFactorMatrix,(S$4+1),FALSE)*$E592</f>
        <v>0</v>
      </c>
      <c r="T588" s="19">
        <f ca="1">VLOOKUP(CONCATENATE($F588," ",$G588),AllocFactorMatrix,(T$4+1),FALSE)*$E592</f>
        <v>0</v>
      </c>
      <c r="U588" s="19">
        <f ca="1">VLOOKUP(CONCATENATE($F588," ",$G588),AllocFactorMatrix,(U$4+1),FALSE)*$E592</f>
        <v>0</v>
      </c>
      <c r="V588" s="19">
        <f ca="1">VLOOKUP(CONCATENATE($F588," ",$G588),AllocFactorMatrix,(V$4+1),FALSE)*$E592</f>
        <v>0</v>
      </c>
      <c r="W588" s="19">
        <f t="shared" ca="1" si="281"/>
        <v>0</v>
      </c>
      <c r="X588" s="19">
        <f ca="1">VLOOKUP(CONCATENATE($F588," ",$G588),AllocFactorMatrix,(X$4+1),FALSE)*$E592</f>
        <v>0</v>
      </c>
      <c r="Y588" s="19">
        <f ca="1">VLOOKUP(CONCATENATE($F588," ",$G588),AllocFactorMatrix,(Y$4+1),FALSE)*$E592</f>
        <v>0</v>
      </c>
      <c r="Z588" s="19">
        <f t="shared" ca="1" si="279"/>
        <v>0</v>
      </c>
      <c r="AA588" s="19">
        <f ca="1">VLOOKUP(CONCATENATE($F588," ",$G588),AllocFactorMatrix,(AA$4+1),FALSE)*$E592</f>
        <v>0</v>
      </c>
      <c r="AB588" s="19">
        <f ca="1">VLOOKUP(CONCATENATE($F588," ",$G588),AllocFactorMatrix,(AB$4+1),FALSE)*$E592</f>
        <v>0</v>
      </c>
      <c r="AC588" s="19">
        <f ca="1">VLOOKUP(CONCATENATE($F588," ",$G588),AllocFactorMatrix,(AC$4+1),FALSE)*$E592</f>
        <v>0</v>
      </c>
    </row>
    <row r="589" spans="5:29" hidden="1" outlineLevel="1">
      <c r="F589" s="53" t="str">
        <f>F592</f>
        <v>LABOR_M</v>
      </c>
      <c r="G589" s="15" t="str">
        <f>$G$12</f>
        <v>DISTSEC</v>
      </c>
      <c r="H589" s="18">
        <f t="shared" ca="1" si="267"/>
        <v>0</v>
      </c>
      <c r="I589" s="19">
        <f ca="1">VLOOKUP(CONCATENATE($F589," ",$G589),AllocFactorMatrix,(I$4+1),FALSE)*$E592</f>
        <v>0</v>
      </c>
      <c r="J589" s="19">
        <f ca="1">VLOOKUP(CONCATENATE($F589," ",$G589),AllocFactorMatrix,(J$4+1),FALSE)*$E592</f>
        <v>0</v>
      </c>
      <c r="K589" s="19">
        <f ca="1">VLOOKUP(CONCATENATE($F589," ",$G589),AllocFactorMatrix,(K$4+1),FALSE)*$E592</f>
        <v>0</v>
      </c>
      <c r="L589" s="19">
        <f ca="1">VLOOKUP(CONCATENATE($F589," ",$G589),AllocFactorMatrix,(L$4+1),FALSE)*$E592</f>
        <v>0</v>
      </c>
      <c r="M589" s="19">
        <f t="shared" ca="1" si="278"/>
        <v>0</v>
      </c>
      <c r="N589" s="19">
        <f ca="1">VLOOKUP(CONCATENATE($F589," ",$G589),AllocFactorMatrix,(N$4+1),FALSE)*$E592</f>
        <v>0</v>
      </c>
      <c r="O589" s="19">
        <f ca="1">VLOOKUP(CONCATENATE($F589," ",$G589),AllocFactorMatrix,(O$4+1),FALSE)*$E592</f>
        <v>0</v>
      </c>
      <c r="P589" s="19">
        <f ca="1">VLOOKUP(CONCATENATE($F589," ",$G589),AllocFactorMatrix,(P$4+1),FALSE)*$E592</f>
        <v>0</v>
      </c>
      <c r="Q589" s="19">
        <f ca="1">VLOOKUP(CONCATENATE($F589," ",$G589),AllocFactorMatrix,(Q$4+1),FALSE)*$E592</f>
        <v>0</v>
      </c>
      <c r="R589" s="19">
        <f t="shared" ca="1" si="280"/>
        <v>0</v>
      </c>
      <c r="S589" s="19">
        <f ca="1">VLOOKUP(CONCATENATE($F589," ",$G589),AllocFactorMatrix,(S$4+1),FALSE)*$E592</f>
        <v>0</v>
      </c>
      <c r="T589" s="19">
        <f ca="1">VLOOKUP(CONCATENATE($F589," ",$G589),AllocFactorMatrix,(T$4+1),FALSE)*$E592</f>
        <v>0</v>
      </c>
      <c r="U589" s="19">
        <f ca="1">VLOOKUP(CONCATENATE($F589," ",$G589),AllocFactorMatrix,(U$4+1),FALSE)*$E592</f>
        <v>0</v>
      </c>
      <c r="V589" s="19">
        <f ca="1">VLOOKUP(CONCATENATE($F589," ",$G589),AllocFactorMatrix,(V$4+1),FALSE)*$E592</f>
        <v>0</v>
      </c>
      <c r="W589" s="19">
        <f t="shared" ca="1" si="281"/>
        <v>0</v>
      </c>
      <c r="X589" s="19">
        <f ca="1">VLOOKUP(CONCATENATE($F589," ",$G589),AllocFactorMatrix,(X$4+1),FALSE)*$E592</f>
        <v>0</v>
      </c>
      <c r="Y589" s="19">
        <f ca="1">VLOOKUP(CONCATENATE($F589," ",$G589),AllocFactorMatrix,(Y$4+1),FALSE)*$E592</f>
        <v>0</v>
      </c>
      <c r="Z589" s="19">
        <f t="shared" ca="1" si="279"/>
        <v>0</v>
      </c>
      <c r="AA589" s="19">
        <f ca="1">VLOOKUP(CONCATENATE($F589," ",$G589),AllocFactorMatrix,(AA$4+1),FALSE)*$E592</f>
        <v>0</v>
      </c>
      <c r="AB589" s="19">
        <f ca="1">VLOOKUP(CONCATENATE($F589," ",$G589),AllocFactorMatrix,(AB$4+1),FALSE)*$E592</f>
        <v>0</v>
      </c>
      <c r="AC589" s="19">
        <f ca="1">VLOOKUP(CONCATENATE($F589," ",$G589),AllocFactorMatrix,(AC$4+1),FALSE)*$E592</f>
        <v>0</v>
      </c>
    </row>
    <row r="590" spans="5:29" hidden="1" outlineLevel="1">
      <c r="F590" s="53" t="str">
        <f>F592</f>
        <v>LABOR_M</v>
      </c>
      <c r="G590" s="15" t="str">
        <f>$G$13</f>
        <v>ENERGY</v>
      </c>
      <c r="H590" s="18">
        <f t="shared" ca="1" si="267"/>
        <v>0</v>
      </c>
      <c r="I590" s="19">
        <f ca="1">VLOOKUP(CONCATENATE($F590," ",$G590),AllocFactorMatrix,(I$4+1),FALSE)*$E592</f>
        <v>0</v>
      </c>
      <c r="J590" s="19">
        <f ca="1">VLOOKUP(CONCATENATE($F590," ",$G590),AllocFactorMatrix,(J$4+1),FALSE)*$E592</f>
        <v>0</v>
      </c>
      <c r="K590" s="19">
        <f ca="1">VLOOKUP(CONCATENATE($F590," ",$G590),AllocFactorMatrix,(K$4+1),FALSE)*$E592</f>
        <v>0</v>
      </c>
      <c r="L590" s="19">
        <f ca="1">VLOOKUP(CONCATENATE($F590," ",$G590),AllocFactorMatrix,(L$4+1),FALSE)*$E592</f>
        <v>0</v>
      </c>
      <c r="M590" s="19">
        <f t="shared" ca="1" si="278"/>
        <v>0</v>
      </c>
      <c r="N590" s="19">
        <f ca="1">VLOOKUP(CONCATENATE($F590," ",$G590),AllocFactorMatrix,(N$4+1),FALSE)*$E592</f>
        <v>0</v>
      </c>
      <c r="O590" s="19">
        <f ca="1">VLOOKUP(CONCATENATE($F590," ",$G590),AllocFactorMatrix,(O$4+1),FALSE)*$E592</f>
        <v>0</v>
      </c>
      <c r="P590" s="19">
        <f ca="1">VLOOKUP(CONCATENATE($F590," ",$G590),AllocFactorMatrix,(P$4+1),FALSE)*$E592</f>
        <v>0</v>
      </c>
      <c r="Q590" s="19">
        <f ca="1">VLOOKUP(CONCATENATE($F590," ",$G590),AllocFactorMatrix,(Q$4+1),FALSE)*$E592</f>
        <v>0</v>
      </c>
      <c r="R590" s="19">
        <f t="shared" ca="1" si="280"/>
        <v>0</v>
      </c>
      <c r="S590" s="19">
        <f ca="1">VLOOKUP(CONCATENATE($F590," ",$G590),AllocFactorMatrix,(S$4+1),FALSE)*$E592</f>
        <v>0</v>
      </c>
      <c r="T590" s="19">
        <f ca="1">VLOOKUP(CONCATENATE($F590," ",$G590),AllocFactorMatrix,(T$4+1),FALSE)*$E592</f>
        <v>0</v>
      </c>
      <c r="U590" s="19">
        <f ca="1">VLOOKUP(CONCATENATE($F590," ",$G590),AllocFactorMatrix,(U$4+1),FALSE)*$E592</f>
        <v>0</v>
      </c>
      <c r="V590" s="19">
        <f ca="1">VLOOKUP(CONCATENATE($F590," ",$G590),AllocFactorMatrix,(V$4+1),FALSE)*$E592</f>
        <v>0</v>
      </c>
      <c r="W590" s="19">
        <f t="shared" ca="1" si="281"/>
        <v>0</v>
      </c>
      <c r="X590" s="19">
        <f ca="1">VLOOKUP(CONCATENATE($F590," ",$G590),AllocFactorMatrix,(X$4+1),FALSE)*$E592</f>
        <v>0</v>
      </c>
      <c r="Y590" s="19">
        <f ca="1">VLOOKUP(CONCATENATE($F590," ",$G590),AllocFactorMatrix,(Y$4+1),FALSE)*$E592</f>
        <v>0</v>
      </c>
      <c r="Z590" s="19">
        <f t="shared" ca="1" si="279"/>
        <v>0</v>
      </c>
      <c r="AA590" s="19">
        <f ca="1">VLOOKUP(CONCATENATE($F590," ",$G590),AllocFactorMatrix,(AA$4+1),FALSE)*$E592</f>
        <v>0</v>
      </c>
      <c r="AB590" s="19">
        <f ca="1">VLOOKUP(CONCATENATE($F590," ",$G590),AllocFactorMatrix,(AB$4+1),FALSE)*$E592</f>
        <v>0</v>
      </c>
      <c r="AC590" s="19">
        <f ca="1">VLOOKUP(CONCATENATE($F590," ",$G590),AllocFactorMatrix,(AC$4+1),FALSE)*$E592</f>
        <v>0</v>
      </c>
    </row>
    <row r="591" spans="5:29" hidden="1" outlineLevel="1">
      <c r="F591" s="53" t="str">
        <f>F592</f>
        <v>LABOR_M</v>
      </c>
      <c r="G591" s="15" t="str">
        <f>$G$14</f>
        <v>CUSTOMER</v>
      </c>
      <c r="H591" s="18">
        <f t="shared" ca="1" si="267"/>
        <v>0</v>
      </c>
      <c r="I591" s="19">
        <f ca="1">VLOOKUP(CONCATENATE($F591," ",$G591),AllocFactorMatrix,(I$4+1),FALSE)*$E592</f>
        <v>0</v>
      </c>
      <c r="J591" s="19">
        <f ca="1">VLOOKUP(CONCATENATE($F591," ",$G591),AllocFactorMatrix,(J$4+1),FALSE)*$E592</f>
        <v>0</v>
      </c>
      <c r="K591" s="19">
        <f ca="1">VLOOKUP(CONCATENATE($F591," ",$G591),AllocFactorMatrix,(K$4+1),FALSE)*$E592</f>
        <v>0</v>
      </c>
      <c r="L591" s="19">
        <f ca="1">VLOOKUP(CONCATENATE($F591," ",$G591),AllocFactorMatrix,(L$4+1),FALSE)*$E592</f>
        <v>0</v>
      </c>
      <c r="M591" s="19">
        <f t="shared" ca="1" si="278"/>
        <v>0</v>
      </c>
      <c r="N591" s="19">
        <f ca="1">VLOOKUP(CONCATENATE($F591," ",$G591),AllocFactorMatrix,(N$4+1),FALSE)*$E592</f>
        <v>0</v>
      </c>
      <c r="O591" s="19">
        <f ca="1">VLOOKUP(CONCATENATE($F591," ",$G591),AllocFactorMatrix,(O$4+1),FALSE)*$E592</f>
        <v>0</v>
      </c>
      <c r="P591" s="19">
        <f ca="1">VLOOKUP(CONCATENATE($F591," ",$G591),AllocFactorMatrix,(P$4+1),FALSE)*$E592</f>
        <v>0</v>
      </c>
      <c r="Q591" s="19">
        <f ca="1">VLOOKUP(CONCATENATE($F591," ",$G591),AllocFactorMatrix,(Q$4+1),FALSE)*$E592</f>
        <v>0</v>
      </c>
      <c r="R591" s="19">
        <f t="shared" ca="1" si="280"/>
        <v>0</v>
      </c>
      <c r="S591" s="19">
        <f ca="1">VLOOKUP(CONCATENATE($F591," ",$G591),AllocFactorMatrix,(S$4+1),FALSE)*$E592</f>
        <v>0</v>
      </c>
      <c r="T591" s="19">
        <f ca="1">VLOOKUP(CONCATENATE($F591," ",$G591),AllocFactorMatrix,(T$4+1),FALSE)*$E592</f>
        <v>0</v>
      </c>
      <c r="U591" s="19">
        <f ca="1">VLOOKUP(CONCATENATE($F591," ",$G591),AllocFactorMatrix,(U$4+1),FALSE)*$E592</f>
        <v>0</v>
      </c>
      <c r="V591" s="19">
        <f ca="1">VLOOKUP(CONCATENATE($F591," ",$G591),AllocFactorMatrix,(V$4+1),FALSE)*$E592</f>
        <v>0</v>
      </c>
      <c r="W591" s="19">
        <f t="shared" ca="1" si="281"/>
        <v>0</v>
      </c>
      <c r="X591" s="19">
        <f ca="1">VLOOKUP(CONCATENATE($F591," ",$G591),AllocFactorMatrix,(X$4+1),FALSE)*$E592</f>
        <v>0</v>
      </c>
      <c r="Y591" s="19">
        <f ca="1">VLOOKUP(CONCATENATE($F591," ",$G591),AllocFactorMatrix,(Y$4+1),FALSE)*$E592</f>
        <v>0</v>
      </c>
      <c r="Z591" s="19">
        <f t="shared" ca="1" si="279"/>
        <v>0</v>
      </c>
      <c r="AA591" s="19">
        <f ca="1">VLOOKUP(CONCATENATE($F591," ",$G591),AllocFactorMatrix,(AA$4+1),FALSE)*$E592</f>
        <v>0</v>
      </c>
      <c r="AB591" s="19">
        <f ca="1">VLOOKUP(CONCATENATE($F591," ",$G591),AllocFactorMatrix,(AB$4+1),FALSE)*$E592</f>
        <v>0</v>
      </c>
      <c r="AC591" s="19">
        <f ca="1">VLOOKUP(CONCATENATE($F591," ",$G591),AllocFactorMatrix,(AC$4+1),FALSE)*$E592</f>
        <v>0</v>
      </c>
    </row>
    <row r="592" spans="5:29" collapsed="1">
      <c r="E592" s="17">
        <v>0</v>
      </c>
      <c r="F592" s="53" t="str">
        <f>+F2169</f>
        <v>LABOR_M</v>
      </c>
      <c r="G592" s="15" t="str">
        <f>$G$15</f>
        <v>TOTAL</v>
      </c>
      <c r="H592" s="18">
        <f t="shared" ca="1" si="267"/>
        <v>0</v>
      </c>
      <c r="I592" s="19">
        <f ca="1">VLOOKUP(CONCATENATE($F592," ",$G592),AllocFactorMatrix,(I$4+1),FALSE)*$E592</f>
        <v>0</v>
      </c>
      <c r="J592" s="19">
        <f ca="1">VLOOKUP(CONCATENATE($F592," ",$G592),AllocFactorMatrix,(J$4+1),FALSE)*$E592</f>
        <v>0</v>
      </c>
      <c r="K592" s="19">
        <f ca="1">VLOOKUP(CONCATENATE($F592," ",$G592),AllocFactorMatrix,(K$4+1),FALSE)*$E592</f>
        <v>0</v>
      </c>
      <c r="L592" s="19">
        <f ca="1">VLOOKUP(CONCATENATE($F592," ",$G592),AllocFactorMatrix,(L$4+1),FALSE)*$E592</f>
        <v>0</v>
      </c>
      <c r="M592" s="19">
        <f t="shared" ca="1" si="278"/>
        <v>0</v>
      </c>
      <c r="N592" s="19">
        <f ca="1">VLOOKUP(CONCATENATE($F592," ",$G592),AllocFactorMatrix,(N$4+1),FALSE)*$E592</f>
        <v>0</v>
      </c>
      <c r="O592" s="19">
        <f ca="1">VLOOKUP(CONCATENATE($F592," ",$G592),AllocFactorMatrix,(O$4+1),FALSE)*$E592</f>
        <v>0</v>
      </c>
      <c r="P592" s="19">
        <f ca="1">VLOOKUP(CONCATENATE($F592," ",$G592),AllocFactorMatrix,(P$4+1),FALSE)*$E592</f>
        <v>0</v>
      </c>
      <c r="Q592" s="19">
        <f ca="1">VLOOKUP(CONCATENATE($F592," ",$G592),AllocFactorMatrix,(Q$4+1),FALSE)*$E592</f>
        <v>0</v>
      </c>
      <c r="R592" s="19">
        <f t="shared" ca="1" si="280"/>
        <v>0</v>
      </c>
      <c r="S592" s="19">
        <f ca="1">VLOOKUP(CONCATENATE($F592," ",$G592),AllocFactorMatrix,(S$4+1),FALSE)*$E592</f>
        <v>0</v>
      </c>
      <c r="T592" s="19">
        <f ca="1">VLOOKUP(CONCATENATE($F592," ",$G592),AllocFactorMatrix,(T$4+1),FALSE)*$E592</f>
        <v>0</v>
      </c>
      <c r="U592" s="19">
        <f ca="1">VLOOKUP(CONCATENATE($F592," ",$G592),AllocFactorMatrix,(U$4+1),FALSE)*$E592</f>
        <v>0</v>
      </c>
      <c r="V592" s="19">
        <f ca="1">VLOOKUP(CONCATENATE($F592," ",$G592),AllocFactorMatrix,(V$4+1),FALSE)*$E592</f>
        <v>0</v>
      </c>
      <c r="W592" s="19">
        <f t="shared" ca="1" si="281"/>
        <v>0</v>
      </c>
      <c r="X592" s="19">
        <f ca="1">VLOOKUP(CONCATENATE($F592," ",$G592),AllocFactorMatrix,(X$4+1),FALSE)*$E592</f>
        <v>0</v>
      </c>
      <c r="Y592" s="19">
        <f ca="1">VLOOKUP(CONCATENATE($F592," ",$G592),AllocFactorMatrix,(Y$4+1),FALSE)*$E592</f>
        <v>0</v>
      </c>
      <c r="Z592" s="19">
        <f t="shared" ca="1" si="279"/>
        <v>0</v>
      </c>
      <c r="AA592" s="19">
        <f ca="1">VLOOKUP(CONCATENATE($F592," ",$G592),AllocFactorMatrix,(AA$4+1),FALSE)*$E592</f>
        <v>0</v>
      </c>
      <c r="AB592" s="19">
        <f ca="1">VLOOKUP(CONCATENATE($F592," ",$G592),AllocFactorMatrix,(AB$4+1),FALSE)*$E592</f>
        <v>0</v>
      </c>
      <c r="AC592" s="19">
        <f ca="1">VLOOKUP(CONCATENATE($F592," ",$G592),AllocFactorMatrix,(AC$4+1),FALSE)*$E592</f>
        <v>0</v>
      </c>
    </row>
    <row r="593" spans="5:29" hidden="1" outlineLevel="1">
      <c r="F593" s="53" t="str">
        <f>F600</f>
        <v>RB_GUP</v>
      </c>
      <c r="G593" s="15" t="str">
        <f>$G$8</f>
        <v>PRODUCTION</v>
      </c>
      <c r="H593" s="18">
        <f t="shared" ca="1" si="267"/>
        <v>0</v>
      </c>
      <c r="I593" s="19">
        <f ca="1">VLOOKUP(CONCATENATE($F593," ",$G593),AllocFactorMatrix,(I$4+1),FALSE)*$E600</f>
        <v>0</v>
      </c>
      <c r="J593" s="19">
        <f ca="1">VLOOKUP(CONCATENATE($F593," ",$G593),AllocFactorMatrix,(J$4+1),FALSE)*$E600</f>
        <v>0</v>
      </c>
      <c r="K593" s="19">
        <f ca="1">VLOOKUP(CONCATENATE($F593," ",$G593),AllocFactorMatrix,(K$4+1),FALSE)*$E600</f>
        <v>0</v>
      </c>
      <c r="L593" s="19">
        <f ca="1">VLOOKUP(CONCATENATE($F593," ",$G593),AllocFactorMatrix,(L$4+1),FALSE)*$E600</f>
        <v>0</v>
      </c>
      <c r="M593" s="19">
        <f t="shared" ref="M593:M600" ca="1" si="282">SUBTOTAL(9,J593:L593)</f>
        <v>0</v>
      </c>
      <c r="N593" s="19">
        <f ca="1">VLOOKUP(CONCATENATE($F593," ",$G593),AllocFactorMatrix,(N$4+1),FALSE)*$E600</f>
        <v>0</v>
      </c>
      <c r="O593" s="19">
        <f ca="1">VLOOKUP(CONCATENATE($F593," ",$G593),AllocFactorMatrix,(O$4+1),FALSE)*$E600</f>
        <v>0</v>
      </c>
      <c r="P593" s="19">
        <f ca="1">VLOOKUP(CONCATENATE($F593," ",$G593),AllocFactorMatrix,(P$4+1),FALSE)*$E600</f>
        <v>0</v>
      </c>
      <c r="Q593" s="19">
        <f ca="1">VLOOKUP(CONCATENATE($F593," ",$G593),AllocFactorMatrix,(Q$4+1),FALSE)*$E600</f>
        <v>0</v>
      </c>
      <c r="R593" s="19">
        <f ca="1">SUBTOTAL(9,N593:Q593)</f>
        <v>0</v>
      </c>
      <c r="S593" s="19">
        <f ca="1">VLOOKUP(CONCATENATE($F593," ",$G593),AllocFactorMatrix,(S$4+1),FALSE)*$E600</f>
        <v>0</v>
      </c>
      <c r="T593" s="19">
        <f ca="1">VLOOKUP(CONCATENATE($F593," ",$G593),AllocFactorMatrix,(T$4+1),FALSE)*$E600</f>
        <v>0</v>
      </c>
      <c r="U593" s="19">
        <f ca="1">VLOOKUP(CONCATENATE($F593," ",$G593),AllocFactorMatrix,(U$4+1),FALSE)*$E600</f>
        <v>0</v>
      </c>
      <c r="V593" s="19">
        <f ca="1">VLOOKUP(CONCATENATE($F593," ",$G593),AllocFactorMatrix,(V$4+1),FALSE)*$E600</f>
        <v>0</v>
      </c>
      <c r="W593" s="19">
        <f ca="1">SUBTOTAL(9,S593:V593)</f>
        <v>0</v>
      </c>
      <c r="X593" s="19">
        <f ca="1">VLOOKUP(CONCATENATE($F593," ",$G593),AllocFactorMatrix,(X$4+1),FALSE)*$E600</f>
        <v>0</v>
      </c>
      <c r="Y593" s="19">
        <f ca="1">VLOOKUP(CONCATENATE($F593," ",$G593),AllocFactorMatrix,(Y$4+1),FALSE)*$E600</f>
        <v>0</v>
      </c>
      <c r="Z593" s="19">
        <f t="shared" ref="Z593:Z600" ca="1" si="283">SUBTOTAL(9,X593:Y593)</f>
        <v>0</v>
      </c>
      <c r="AA593" s="19">
        <f ca="1">VLOOKUP(CONCATENATE($F593," ",$G593),AllocFactorMatrix,(AA$4+1),FALSE)*$E600</f>
        <v>0</v>
      </c>
      <c r="AB593" s="19">
        <f ca="1">VLOOKUP(CONCATENATE($F593," ",$G593),AllocFactorMatrix,(AB$4+1),FALSE)*$E600</f>
        <v>0</v>
      </c>
      <c r="AC593" s="19">
        <f ca="1">VLOOKUP(CONCATENATE($F593," ",$G593),AllocFactorMatrix,(AC$4+1),FALSE)*$E600</f>
        <v>0</v>
      </c>
    </row>
    <row r="594" spans="5:29" hidden="1" outlineLevel="1">
      <c r="F594" s="53" t="str">
        <f>F600</f>
        <v>RB_GUP</v>
      </c>
      <c r="G594" s="15" t="str">
        <f>$G$9</f>
        <v>BULKTRAN</v>
      </c>
      <c r="H594" s="18">
        <f t="shared" ca="1" si="267"/>
        <v>0</v>
      </c>
      <c r="I594" s="19">
        <f ca="1">VLOOKUP(CONCATENATE($F594," ",$G594),AllocFactorMatrix,(I$4+1),FALSE)*$E600</f>
        <v>0</v>
      </c>
      <c r="J594" s="19">
        <f ca="1">VLOOKUP(CONCATENATE($F594," ",$G594),AllocFactorMatrix,(J$4+1),FALSE)*$E600</f>
        <v>0</v>
      </c>
      <c r="K594" s="19">
        <f ca="1">VLOOKUP(CONCATENATE($F594," ",$G594),AllocFactorMatrix,(K$4+1),FALSE)*$E600</f>
        <v>0</v>
      </c>
      <c r="L594" s="19">
        <f ca="1">VLOOKUP(CONCATENATE($F594," ",$G594),AllocFactorMatrix,(L$4+1),FALSE)*$E600</f>
        <v>0</v>
      </c>
      <c r="M594" s="19">
        <f t="shared" ca="1" si="282"/>
        <v>0</v>
      </c>
      <c r="N594" s="19">
        <f ca="1">VLOOKUP(CONCATENATE($F594," ",$G594),AllocFactorMatrix,(N$4+1),FALSE)*$E600</f>
        <v>0</v>
      </c>
      <c r="O594" s="19">
        <f ca="1">VLOOKUP(CONCATENATE($F594," ",$G594),AllocFactorMatrix,(O$4+1),FALSE)*$E600</f>
        <v>0</v>
      </c>
      <c r="P594" s="19">
        <f ca="1">VLOOKUP(CONCATENATE($F594," ",$G594),AllocFactorMatrix,(P$4+1),FALSE)*$E600</f>
        <v>0</v>
      </c>
      <c r="Q594" s="19">
        <f ca="1">VLOOKUP(CONCATENATE($F594," ",$G594),AllocFactorMatrix,(Q$4+1),FALSE)*$E600</f>
        <v>0</v>
      </c>
      <c r="R594" s="19">
        <f t="shared" ref="R594:R600" ca="1" si="284">SUBTOTAL(9,N594:Q594)</f>
        <v>0</v>
      </c>
      <c r="S594" s="19">
        <f ca="1">VLOOKUP(CONCATENATE($F594," ",$G594),AllocFactorMatrix,(S$4+1),FALSE)*$E600</f>
        <v>0</v>
      </c>
      <c r="T594" s="19">
        <f ca="1">VLOOKUP(CONCATENATE($F594," ",$G594),AllocFactorMatrix,(T$4+1),FALSE)*$E600</f>
        <v>0</v>
      </c>
      <c r="U594" s="19">
        <f ca="1">VLOOKUP(CONCATENATE($F594," ",$G594),AllocFactorMatrix,(U$4+1),FALSE)*$E600</f>
        <v>0</v>
      </c>
      <c r="V594" s="19">
        <f ca="1">VLOOKUP(CONCATENATE($F594," ",$G594),AllocFactorMatrix,(V$4+1),FALSE)*$E600</f>
        <v>0</v>
      </c>
      <c r="W594" s="19">
        <f t="shared" ref="W594:W600" ca="1" si="285">SUBTOTAL(9,S594:V594)</f>
        <v>0</v>
      </c>
      <c r="X594" s="19">
        <f ca="1">VLOOKUP(CONCATENATE($F594," ",$G594),AllocFactorMatrix,(X$4+1),FALSE)*$E600</f>
        <v>0</v>
      </c>
      <c r="Y594" s="19">
        <f ca="1">VLOOKUP(CONCATENATE($F594," ",$G594),AllocFactorMatrix,(Y$4+1),FALSE)*$E600</f>
        <v>0</v>
      </c>
      <c r="Z594" s="19">
        <f t="shared" ca="1" si="283"/>
        <v>0</v>
      </c>
      <c r="AA594" s="19">
        <f ca="1">VLOOKUP(CONCATENATE($F594," ",$G594),AllocFactorMatrix,(AA$4+1),FALSE)*$E600</f>
        <v>0</v>
      </c>
      <c r="AB594" s="19">
        <f ca="1">VLOOKUP(CONCATENATE($F594," ",$G594),AllocFactorMatrix,(AB$4+1),FALSE)*$E600</f>
        <v>0</v>
      </c>
      <c r="AC594" s="19">
        <f ca="1">VLOOKUP(CONCATENATE($F594," ",$G594),AllocFactorMatrix,(AC$4+1),FALSE)*$E600</f>
        <v>0</v>
      </c>
    </row>
    <row r="595" spans="5:29" hidden="1" outlineLevel="1">
      <c r="F595" s="53" t="str">
        <f>F600</f>
        <v>RB_GUP</v>
      </c>
      <c r="G595" s="15" t="str">
        <f>$G$10</f>
        <v>SUBTRAN</v>
      </c>
      <c r="H595" s="18">
        <f t="shared" ca="1" si="267"/>
        <v>0</v>
      </c>
      <c r="I595" s="19">
        <f ca="1">VLOOKUP(CONCATENATE($F595," ",$G595),AllocFactorMatrix,(I$4+1),FALSE)*$E600</f>
        <v>0</v>
      </c>
      <c r="J595" s="19">
        <f ca="1">VLOOKUP(CONCATENATE($F595," ",$G595),AllocFactorMatrix,(J$4+1),FALSE)*$E600</f>
        <v>0</v>
      </c>
      <c r="K595" s="19">
        <f ca="1">VLOOKUP(CONCATENATE($F595," ",$G595),AllocFactorMatrix,(K$4+1),FALSE)*$E600</f>
        <v>0</v>
      </c>
      <c r="L595" s="19">
        <f ca="1">VLOOKUP(CONCATENATE($F595," ",$G595),AllocFactorMatrix,(L$4+1),FALSE)*$E600</f>
        <v>0</v>
      </c>
      <c r="M595" s="19">
        <f t="shared" ca="1" si="282"/>
        <v>0</v>
      </c>
      <c r="N595" s="19">
        <f ca="1">VLOOKUP(CONCATENATE($F595," ",$G595),AllocFactorMatrix,(N$4+1),FALSE)*$E600</f>
        <v>0</v>
      </c>
      <c r="O595" s="19">
        <f ca="1">VLOOKUP(CONCATENATE($F595," ",$G595),AllocFactorMatrix,(O$4+1),FALSE)*$E600</f>
        <v>0</v>
      </c>
      <c r="P595" s="19">
        <f ca="1">VLOOKUP(CONCATENATE($F595," ",$G595),AllocFactorMatrix,(P$4+1),FALSE)*$E600</f>
        <v>0</v>
      </c>
      <c r="Q595" s="19">
        <f ca="1">VLOOKUP(CONCATENATE($F595," ",$G595),AllocFactorMatrix,(Q$4+1),FALSE)*$E600</f>
        <v>0</v>
      </c>
      <c r="R595" s="19">
        <f t="shared" ca="1" si="284"/>
        <v>0</v>
      </c>
      <c r="S595" s="19">
        <f ca="1">VLOOKUP(CONCATENATE($F595," ",$G595),AllocFactorMatrix,(S$4+1),FALSE)*$E600</f>
        <v>0</v>
      </c>
      <c r="T595" s="19">
        <f ca="1">VLOOKUP(CONCATENATE($F595," ",$G595),AllocFactorMatrix,(T$4+1),FALSE)*$E600</f>
        <v>0</v>
      </c>
      <c r="U595" s="19">
        <f ca="1">VLOOKUP(CONCATENATE($F595," ",$G595),AllocFactorMatrix,(U$4+1),FALSE)*$E600</f>
        <v>0</v>
      </c>
      <c r="V595" s="19">
        <f ca="1">VLOOKUP(CONCATENATE($F595," ",$G595),AllocFactorMatrix,(V$4+1),FALSE)*$E600</f>
        <v>0</v>
      </c>
      <c r="W595" s="19">
        <f t="shared" ca="1" si="285"/>
        <v>0</v>
      </c>
      <c r="X595" s="19">
        <f ca="1">VLOOKUP(CONCATENATE($F595," ",$G595),AllocFactorMatrix,(X$4+1),FALSE)*$E600</f>
        <v>0</v>
      </c>
      <c r="Y595" s="19">
        <f ca="1">VLOOKUP(CONCATENATE($F595," ",$G595),AllocFactorMatrix,(Y$4+1),FALSE)*$E600</f>
        <v>0</v>
      </c>
      <c r="Z595" s="19">
        <f t="shared" ca="1" si="283"/>
        <v>0</v>
      </c>
      <c r="AA595" s="19">
        <f ca="1">VLOOKUP(CONCATENATE($F595," ",$G595),AllocFactorMatrix,(AA$4+1),FALSE)*$E600</f>
        <v>0</v>
      </c>
      <c r="AB595" s="19">
        <f ca="1">VLOOKUP(CONCATENATE($F595," ",$G595),AllocFactorMatrix,(AB$4+1),FALSE)*$E600</f>
        <v>0</v>
      </c>
      <c r="AC595" s="19">
        <f ca="1">VLOOKUP(CONCATENATE($F595," ",$G595),AllocFactorMatrix,(AC$4+1),FALSE)*$E600</f>
        <v>0</v>
      </c>
    </row>
    <row r="596" spans="5:29" hidden="1" outlineLevel="1">
      <c r="F596" s="53" t="str">
        <f>F600</f>
        <v>RB_GUP</v>
      </c>
      <c r="G596" s="15" t="str">
        <f>$G$11</f>
        <v>DISTPRI</v>
      </c>
      <c r="H596" s="18">
        <f t="shared" ca="1" si="267"/>
        <v>0</v>
      </c>
      <c r="I596" s="19">
        <f ca="1">VLOOKUP(CONCATENATE($F596," ",$G596),AllocFactorMatrix,(I$4+1),FALSE)*$E600</f>
        <v>0</v>
      </c>
      <c r="J596" s="19">
        <f ca="1">VLOOKUP(CONCATENATE($F596," ",$G596),AllocFactorMatrix,(J$4+1),FALSE)*$E600</f>
        <v>0</v>
      </c>
      <c r="K596" s="19">
        <f ca="1">VLOOKUP(CONCATENATE($F596," ",$G596),AllocFactorMatrix,(K$4+1),FALSE)*$E600</f>
        <v>0</v>
      </c>
      <c r="L596" s="19">
        <f ca="1">VLOOKUP(CONCATENATE($F596," ",$G596),AllocFactorMatrix,(L$4+1),FALSE)*$E600</f>
        <v>0</v>
      </c>
      <c r="M596" s="19">
        <f t="shared" ca="1" si="282"/>
        <v>0</v>
      </c>
      <c r="N596" s="19">
        <f ca="1">VLOOKUP(CONCATENATE($F596," ",$G596),AllocFactorMatrix,(N$4+1),FALSE)*$E600</f>
        <v>0</v>
      </c>
      <c r="O596" s="19">
        <f ca="1">VLOOKUP(CONCATENATE($F596," ",$G596),AllocFactorMatrix,(O$4+1),FALSE)*$E600</f>
        <v>0</v>
      </c>
      <c r="P596" s="19">
        <f ca="1">VLOOKUP(CONCATENATE($F596," ",$G596),AllocFactorMatrix,(P$4+1),FALSE)*$E600</f>
        <v>0</v>
      </c>
      <c r="Q596" s="19">
        <f ca="1">VLOOKUP(CONCATENATE($F596," ",$G596),AllocFactorMatrix,(Q$4+1),FALSE)*$E600</f>
        <v>0</v>
      </c>
      <c r="R596" s="19">
        <f t="shared" ca="1" si="284"/>
        <v>0</v>
      </c>
      <c r="S596" s="19">
        <f ca="1">VLOOKUP(CONCATENATE($F596," ",$G596),AllocFactorMatrix,(S$4+1),FALSE)*$E600</f>
        <v>0</v>
      </c>
      <c r="T596" s="19">
        <f ca="1">VLOOKUP(CONCATENATE($F596," ",$G596),AllocFactorMatrix,(T$4+1),FALSE)*$E600</f>
        <v>0</v>
      </c>
      <c r="U596" s="19">
        <f ca="1">VLOOKUP(CONCATENATE($F596," ",$G596),AllocFactorMatrix,(U$4+1),FALSE)*$E600</f>
        <v>0</v>
      </c>
      <c r="V596" s="19">
        <f ca="1">VLOOKUP(CONCATENATE($F596," ",$G596),AllocFactorMatrix,(V$4+1),FALSE)*$E600</f>
        <v>0</v>
      </c>
      <c r="W596" s="19">
        <f t="shared" ca="1" si="285"/>
        <v>0</v>
      </c>
      <c r="X596" s="19">
        <f ca="1">VLOOKUP(CONCATENATE($F596," ",$G596),AllocFactorMatrix,(X$4+1),FALSE)*$E600</f>
        <v>0</v>
      </c>
      <c r="Y596" s="19">
        <f ca="1">VLOOKUP(CONCATENATE($F596," ",$G596),AllocFactorMatrix,(Y$4+1),FALSE)*$E600</f>
        <v>0</v>
      </c>
      <c r="Z596" s="19">
        <f t="shared" ca="1" si="283"/>
        <v>0</v>
      </c>
      <c r="AA596" s="19">
        <f ca="1">VLOOKUP(CONCATENATE($F596," ",$G596),AllocFactorMatrix,(AA$4+1),FALSE)*$E600</f>
        <v>0</v>
      </c>
      <c r="AB596" s="19">
        <f ca="1">VLOOKUP(CONCATENATE($F596," ",$G596),AllocFactorMatrix,(AB$4+1),FALSE)*$E600</f>
        <v>0</v>
      </c>
      <c r="AC596" s="19">
        <f ca="1">VLOOKUP(CONCATENATE($F596," ",$G596),AllocFactorMatrix,(AC$4+1),FALSE)*$E600</f>
        <v>0</v>
      </c>
    </row>
    <row r="597" spans="5:29" hidden="1" outlineLevel="1">
      <c r="F597" s="53" t="str">
        <f>F600</f>
        <v>RB_GUP</v>
      </c>
      <c r="G597" s="15" t="str">
        <f>$G$12</f>
        <v>DISTSEC</v>
      </c>
      <c r="H597" s="18">
        <f t="shared" ca="1" si="267"/>
        <v>0</v>
      </c>
      <c r="I597" s="19">
        <f ca="1">VLOOKUP(CONCATENATE($F597," ",$G597),AllocFactorMatrix,(I$4+1),FALSE)*$E600</f>
        <v>0</v>
      </c>
      <c r="J597" s="19">
        <f ca="1">VLOOKUP(CONCATENATE($F597," ",$G597),AllocFactorMatrix,(J$4+1),FALSE)*$E600</f>
        <v>0</v>
      </c>
      <c r="K597" s="19">
        <f ca="1">VLOOKUP(CONCATENATE($F597," ",$G597),AllocFactorMatrix,(K$4+1),FALSE)*$E600</f>
        <v>0</v>
      </c>
      <c r="L597" s="19">
        <f ca="1">VLOOKUP(CONCATENATE($F597," ",$G597),AllocFactorMatrix,(L$4+1),FALSE)*$E600</f>
        <v>0</v>
      </c>
      <c r="M597" s="19">
        <f t="shared" ca="1" si="282"/>
        <v>0</v>
      </c>
      <c r="N597" s="19">
        <f ca="1">VLOOKUP(CONCATENATE($F597," ",$G597),AllocFactorMatrix,(N$4+1),FALSE)*$E600</f>
        <v>0</v>
      </c>
      <c r="O597" s="19">
        <f ca="1">VLOOKUP(CONCATENATE($F597," ",$G597),AllocFactorMatrix,(O$4+1),FALSE)*$E600</f>
        <v>0</v>
      </c>
      <c r="P597" s="19">
        <f ca="1">VLOOKUP(CONCATENATE($F597," ",$G597),AllocFactorMatrix,(P$4+1),FALSE)*$E600</f>
        <v>0</v>
      </c>
      <c r="Q597" s="19">
        <f ca="1">VLOOKUP(CONCATENATE($F597," ",$G597),AllocFactorMatrix,(Q$4+1),FALSE)*$E600</f>
        <v>0</v>
      </c>
      <c r="R597" s="19">
        <f t="shared" ca="1" si="284"/>
        <v>0</v>
      </c>
      <c r="S597" s="19">
        <f ca="1">VLOOKUP(CONCATENATE($F597," ",$G597),AllocFactorMatrix,(S$4+1),FALSE)*$E600</f>
        <v>0</v>
      </c>
      <c r="T597" s="19">
        <f ca="1">VLOOKUP(CONCATENATE($F597," ",$G597),AllocFactorMatrix,(T$4+1),FALSE)*$E600</f>
        <v>0</v>
      </c>
      <c r="U597" s="19">
        <f ca="1">VLOOKUP(CONCATENATE($F597," ",$G597),AllocFactorMatrix,(U$4+1),FALSE)*$E600</f>
        <v>0</v>
      </c>
      <c r="V597" s="19">
        <f ca="1">VLOOKUP(CONCATENATE($F597," ",$G597),AllocFactorMatrix,(V$4+1),FALSE)*$E600</f>
        <v>0</v>
      </c>
      <c r="W597" s="19">
        <f t="shared" ca="1" si="285"/>
        <v>0</v>
      </c>
      <c r="X597" s="19">
        <f ca="1">VLOOKUP(CONCATENATE($F597," ",$G597),AllocFactorMatrix,(X$4+1),FALSE)*$E600</f>
        <v>0</v>
      </c>
      <c r="Y597" s="19">
        <f ca="1">VLOOKUP(CONCATENATE($F597," ",$G597),AllocFactorMatrix,(Y$4+1),FALSE)*$E600</f>
        <v>0</v>
      </c>
      <c r="Z597" s="19">
        <f t="shared" ca="1" si="283"/>
        <v>0</v>
      </c>
      <c r="AA597" s="19">
        <f ca="1">VLOOKUP(CONCATENATE($F597," ",$G597),AllocFactorMatrix,(AA$4+1),FALSE)*$E600</f>
        <v>0</v>
      </c>
      <c r="AB597" s="19">
        <f ca="1">VLOOKUP(CONCATENATE($F597," ",$G597),AllocFactorMatrix,(AB$4+1),FALSE)*$E600</f>
        <v>0</v>
      </c>
      <c r="AC597" s="19">
        <f ca="1">VLOOKUP(CONCATENATE($F597," ",$G597),AllocFactorMatrix,(AC$4+1),FALSE)*$E600</f>
        <v>0</v>
      </c>
    </row>
    <row r="598" spans="5:29" hidden="1" outlineLevel="1">
      <c r="F598" s="53" t="str">
        <f>F600</f>
        <v>RB_GUP</v>
      </c>
      <c r="G598" s="15" t="str">
        <f>$G$13</f>
        <v>ENERGY</v>
      </c>
      <c r="H598" s="18">
        <f t="shared" ca="1" si="267"/>
        <v>0</v>
      </c>
      <c r="I598" s="19">
        <f ca="1">VLOOKUP(CONCATENATE($F598," ",$G598),AllocFactorMatrix,(I$4+1),FALSE)*$E600</f>
        <v>0</v>
      </c>
      <c r="J598" s="19">
        <f ca="1">VLOOKUP(CONCATENATE($F598," ",$G598),AllocFactorMatrix,(J$4+1),FALSE)*$E600</f>
        <v>0</v>
      </c>
      <c r="K598" s="19">
        <f ca="1">VLOOKUP(CONCATENATE($F598," ",$G598),AllocFactorMatrix,(K$4+1),FALSE)*$E600</f>
        <v>0</v>
      </c>
      <c r="L598" s="19">
        <f ca="1">VLOOKUP(CONCATENATE($F598," ",$G598),AllocFactorMatrix,(L$4+1),FALSE)*$E600</f>
        <v>0</v>
      </c>
      <c r="M598" s="19">
        <f t="shared" ca="1" si="282"/>
        <v>0</v>
      </c>
      <c r="N598" s="19">
        <f ca="1">VLOOKUP(CONCATENATE($F598," ",$G598),AllocFactorMatrix,(N$4+1),FALSE)*$E600</f>
        <v>0</v>
      </c>
      <c r="O598" s="19">
        <f ca="1">VLOOKUP(CONCATENATE($F598," ",$G598),AllocFactorMatrix,(O$4+1),FALSE)*$E600</f>
        <v>0</v>
      </c>
      <c r="P598" s="19">
        <f ca="1">VLOOKUP(CONCATENATE($F598," ",$G598),AllocFactorMatrix,(P$4+1),FALSE)*$E600</f>
        <v>0</v>
      </c>
      <c r="Q598" s="19">
        <f ca="1">VLOOKUP(CONCATENATE($F598," ",$G598),AllocFactorMatrix,(Q$4+1),FALSE)*$E600</f>
        <v>0</v>
      </c>
      <c r="R598" s="19">
        <f t="shared" ca="1" si="284"/>
        <v>0</v>
      </c>
      <c r="S598" s="19">
        <f ca="1">VLOOKUP(CONCATENATE($F598," ",$G598),AllocFactorMatrix,(S$4+1),FALSE)*$E600</f>
        <v>0</v>
      </c>
      <c r="T598" s="19">
        <f ca="1">VLOOKUP(CONCATENATE($F598," ",$G598),AllocFactorMatrix,(T$4+1),FALSE)*$E600</f>
        <v>0</v>
      </c>
      <c r="U598" s="19">
        <f ca="1">VLOOKUP(CONCATENATE($F598," ",$G598),AllocFactorMatrix,(U$4+1),FALSE)*$E600</f>
        <v>0</v>
      </c>
      <c r="V598" s="19">
        <f ca="1">VLOOKUP(CONCATENATE($F598," ",$G598),AllocFactorMatrix,(V$4+1),FALSE)*$E600</f>
        <v>0</v>
      </c>
      <c r="W598" s="19">
        <f t="shared" ca="1" si="285"/>
        <v>0</v>
      </c>
      <c r="X598" s="19">
        <f ca="1">VLOOKUP(CONCATENATE($F598," ",$G598),AllocFactorMatrix,(X$4+1),FALSE)*$E600</f>
        <v>0</v>
      </c>
      <c r="Y598" s="19">
        <f ca="1">VLOOKUP(CONCATENATE($F598," ",$G598),AllocFactorMatrix,(Y$4+1),FALSE)*$E600</f>
        <v>0</v>
      </c>
      <c r="Z598" s="19">
        <f t="shared" ca="1" si="283"/>
        <v>0</v>
      </c>
      <c r="AA598" s="19">
        <f ca="1">VLOOKUP(CONCATENATE($F598," ",$G598),AllocFactorMatrix,(AA$4+1),FALSE)*$E600</f>
        <v>0</v>
      </c>
      <c r="AB598" s="19">
        <f ca="1">VLOOKUP(CONCATENATE($F598," ",$G598),AllocFactorMatrix,(AB$4+1),FALSE)*$E600</f>
        <v>0</v>
      </c>
      <c r="AC598" s="19">
        <f ca="1">VLOOKUP(CONCATENATE($F598," ",$G598),AllocFactorMatrix,(AC$4+1),FALSE)*$E600</f>
        <v>0</v>
      </c>
    </row>
    <row r="599" spans="5:29" hidden="1" outlineLevel="1">
      <c r="F599" s="53" t="str">
        <f>F600</f>
        <v>RB_GUP</v>
      </c>
      <c r="G599" s="15" t="str">
        <f>$G$14</f>
        <v>CUSTOMER</v>
      </c>
      <c r="H599" s="18">
        <f t="shared" ca="1" si="267"/>
        <v>0</v>
      </c>
      <c r="I599" s="19">
        <f ca="1">VLOOKUP(CONCATENATE($F599," ",$G599),AllocFactorMatrix,(I$4+1),FALSE)*$E600</f>
        <v>0</v>
      </c>
      <c r="J599" s="19">
        <f ca="1">VLOOKUP(CONCATENATE($F599," ",$G599),AllocFactorMatrix,(J$4+1),FALSE)*$E600</f>
        <v>0</v>
      </c>
      <c r="K599" s="19">
        <f ca="1">VLOOKUP(CONCATENATE($F599," ",$G599),AllocFactorMatrix,(K$4+1),FALSE)*$E600</f>
        <v>0</v>
      </c>
      <c r="L599" s="19">
        <f ca="1">VLOOKUP(CONCATENATE($F599," ",$G599),AllocFactorMatrix,(L$4+1),FALSE)*$E600</f>
        <v>0</v>
      </c>
      <c r="M599" s="19">
        <f t="shared" ca="1" si="282"/>
        <v>0</v>
      </c>
      <c r="N599" s="19">
        <f ca="1">VLOOKUP(CONCATENATE($F599," ",$G599),AllocFactorMatrix,(N$4+1),FALSE)*$E600</f>
        <v>0</v>
      </c>
      <c r="O599" s="19">
        <f ca="1">VLOOKUP(CONCATENATE($F599," ",$G599),AllocFactorMatrix,(O$4+1),FALSE)*$E600</f>
        <v>0</v>
      </c>
      <c r="P599" s="19">
        <f ca="1">VLOOKUP(CONCATENATE($F599," ",$G599),AllocFactorMatrix,(P$4+1),FALSE)*$E600</f>
        <v>0</v>
      </c>
      <c r="Q599" s="19">
        <f ca="1">VLOOKUP(CONCATENATE($F599," ",$G599),AllocFactorMatrix,(Q$4+1),FALSE)*$E600</f>
        <v>0</v>
      </c>
      <c r="R599" s="19">
        <f t="shared" ca="1" si="284"/>
        <v>0</v>
      </c>
      <c r="S599" s="19">
        <f ca="1">VLOOKUP(CONCATENATE($F599," ",$G599),AllocFactorMatrix,(S$4+1),FALSE)*$E600</f>
        <v>0</v>
      </c>
      <c r="T599" s="19">
        <f ca="1">VLOOKUP(CONCATENATE($F599," ",$G599),AllocFactorMatrix,(T$4+1),FALSE)*$E600</f>
        <v>0</v>
      </c>
      <c r="U599" s="19">
        <f ca="1">VLOOKUP(CONCATENATE($F599," ",$G599),AllocFactorMatrix,(U$4+1),FALSE)*$E600</f>
        <v>0</v>
      </c>
      <c r="V599" s="19">
        <f ca="1">VLOOKUP(CONCATENATE($F599," ",$G599),AllocFactorMatrix,(V$4+1),FALSE)*$E600</f>
        <v>0</v>
      </c>
      <c r="W599" s="19">
        <f t="shared" ca="1" si="285"/>
        <v>0</v>
      </c>
      <c r="X599" s="19">
        <f ca="1">VLOOKUP(CONCATENATE($F599," ",$G599),AllocFactorMatrix,(X$4+1),FALSE)*$E600</f>
        <v>0</v>
      </c>
      <c r="Y599" s="19">
        <f ca="1">VLOOKUP(CONCATENATE($F599," ",$G599),AllocFactorMatrix,(Y$4+1),FALSE)*$E600</f>
        <v>0</v>
      </c>
      <c r="Z599" s="19">
        <f t="shared" ca="1" si="283"/>
        <v>0</v>
      </c>
      <c r="AA599" s="19">
        <f ca="1">VLOOKUP(CONCATENATE($F599," ",$G599),AllocFactorMatrix,(AA$4+1),FALSE)*$E600</f>
        <v>0</v>
      </c>
      <c r="AB599" s="19">
        <f ca="1">VLOOKUP(CONCATENATE($F599," ",$G599),AllocFactorMatrix,(AB$4+1),FALSE)*$E600</f>
        <v>0</v>
      </c>
      <c r="AC599" s="19">
        <f ca="1">VLOOKUP(CONCATENATE($F599," ",$G599),AllocFactorMatrix,(AC$4+1),FALSE)*$E600</f>
        <v>0</v>
      </c>
    </row>
    <row r="600" spans="5:29" collapsed="1">
      <c r="E600" s="17">
        <v>0</v>
      </c>
      <c r="F600" s="53" t="str">
        <f>+F2177</f>
        <v>RB_GUP</v>
      </c>
      <c r="G600" s="15" t="str">
        <f>$G$15</f>
        <v>TOTAL</v>
      </c>
      <c r="H600" s="18">
        <f t="shared" ca="1" si="267"/>
        <v>0</v>
      </c>
      <c r="I600" s="19">
        <f ca="1">VLOOKUP(CONCATENATE($F600," ",$G600),AllocFactorMatrix,(I$4+1),FALSE)*$E600</f>
        <v>0</v>
      </c>
      <c r="J600" s="19">
        <f ca="1">VLOOKUP(CONCATENATE($F600," ",$G600),AllocFactorMatrix,(J$4+1),FALSE)*$E600</f>
        <v>0</v>
      </c>
      <c r="K600" s="19">
        <f ca="1">VLOOKUP(CONCATENATE($F600," ",$G600),AllocFactorMatrix,(K$4+1),FALSE)*$E600</f>
        <v>0</v>
      </c>
      <c r="L600" s="19">
        <f ca="1">VLOOKUP(CONCATENATE($F600," ",$G600),AllocFactorMatrix,(L$4+1),FALSE)*$E600</f>
        <v>0</v>
      </c>
      <c r="M600" s="19">
        <f t="shared" ca="1" si="282"/>
        <v>0</v>
      </c>
      <c r="N600" s="19">
        <f ca="1">VLOOKUP(CONCATENATE($F600," ",$G600),AllocFactorMatrix,(N$4+1),FALSE)*$E600</f>
        <v>0</v>
      </c>
      <c r="O600" s="19">
        <f ca="1">VLOOKUP(CONCATENATE($F600," ",$G600),AllocFactorMatrix,(O$4+1),FALSE)*$E600</f>
        <v>0</v>
      </c>
      <c r="P600" s="19">
        <f ca="1">VLOOKUP(CONCATENATE($F600," ",$G600),AllocFactorMatrix,(P$4+1),FALSE)*$E600</f>
        <v>0</v>
      </c>
      <c r="Q600" s="19">
        <f ca="1">VLOOKUP(CONCATENATE($F600," ",$G600),AllocFactorMatrix,(Q$4+1),FALSE)*$E600</f>
        <v>0</v>
      </c>
      <c r="R600" s="19">
        <f t="shared" ca="1" si="284"/>
        <v>0</v>
      </c>
      <c r="S600" s="19">
        <f ca="1">VLOOKUP(CONCATENATE($F600," ",$G600),AllocFactorMatrix,(S$4+1),FALSE)*$E600</f>
        <v>0</v>
      </c>
      <c r="T600" s="19">
        <f ca="1">VLOOKUP(CONCATENATE($F600," ",$G600),AllocFactorMatrix,(T$4+1),FALSE)*$E600</f>
        <v>0</v>
      </c>
      <c r="U600" s="19">
        <f ca="1">VLOOKUP(CONCATENATE($F600," ",$G600),AllocFactorMatrix,(U$4+1),FALSE)*$E600</f>
        <v>0</v>
      </c>
      <c r="V600" s="19">
        <f ca="1">VLOOKUP(CONCATENATE($F600," ",$G600),AllocFactorMatrix,(V$4+1),FALSE)*$E600</f>
        <v>0</v>
      </c>
      <c r="W600" s="19">
        <f t="shared" ca="1" si="285"/>
        <v>0</v>
      </c>
      <c r="X600" s="19">
        <f ca="1">VLOOKUP(CONCATENATE($F600," ",$G600),AllocFactorMatrix,(X$4+1),FALSE)*$E600</f>
        <v>0</v>
      </c>
      <c r="Y600" s="19">
        <f ca="1">VLOOKUP(CONCATENATE($F600," ",$G600),AllocFactorMatrix,(Y$4+1),FALSE)*$E600</f>
        <v>0</v>
      </c>
      <c r="Z600" s="19">
        <f t="shared" ca="1" si="283"/>
        <v>0</v>
      </c>
      <c r="AA600" s="19">
        <f ca="1">VLOOKUP(CONCATENATE($F600," ",$G600),AllocFactorMatrix,(AA$4+1),FALSE)*$E600</f>
        <v>0</v>
      </c>
      <c r="AB600" s="19">
        <f ca="1">VLOOKUP(CONCATENATE($F600," ",$G600),AllocFactorMatrix,(AB$4+1),FALSE)*$E600</f>
        <v>0</v>
      </c>
      <c r="AC600" s="19">
        <f ca="1">VLOOKUP(CONCATENATE($F600," ",$G600),AllocFactorMatrix,(AC$4+1),FALSE)*$E600</f>
        <v>0</v>
      </c>
    </row>
    <row r="601" spans="5:29" hidden="1" outlineLevel="1">
      <c r="F601" s="53" t="str">
        <f>F608</f>
        <v>TOTOHLINES</v>
      </c>
      <c r="G601" s="15" t="str">
        <f>$G$8</f>
        <v>PRODUCTION</v>
      </c>
      <c r="H601" s="18">
        <f t="shared" si="267"/>
        <v>0</v>
      </c>
      <c r="I601" s="19">
        <f>VLOOKUP(CONCATENATE($F601," ",$G601),AllocFactorMatrix,(I$4+1),FALSE)*$E608</f>
        <v>0</v>
      </c>
      <c r="J601" s="19">
        <f>VLOOKUP(CONCATENATE($F601," ",$G601),AllocFactorMatrix,(J$4+1),FALSE)*$E608</f>
        <v>0</v>
      </c>
      <c r="K601" s="19">
        <f>VLOOKUP(CONCATENATE($F601," ",$G601),AllocFactorMatrix,(K$4+1),FALSE)*$E608</f>
        <v>0</v>
      </c>
      <c r="L601" s="19">
        <f>VLOOKUP(CONCATENATE($F601," ",$G601),AllocFactorMatrix,(L$4+1),FALSE)*$E608</f>
        <v>0</v>
      </c>
      <c r="M601" s="19">
        <f t="shared" ref="M601:M608" si="286">SUBTOTAL(9,J601:L601)</f>
        <v>0</v>
      </c>
      <c r="N601" s="19">
        <f>VLOOKUP(CONCATENATE($F601," ",$G601),AllocFactorMatrix,(N$4+1),FALSE)*$E608</f>
        <v>0</v>
      </c>
      <c r="O601" s="19">
        <f>VLOOKUP(CONCATENATE($F601," ",$G601),AllocFactorMatrix,(O$4+1),FALSE)*$E608</f>
        <v>0</v>
      </c>
      <c r="P601" s="19">
        <f>VLOOKUP(CONCATENATE($F601," ",$G601),AllocFactorMatrix,(P$4+1),FALSE)*$E608</f>
        <v>0</v>
      </c>
      <c r="Q601" s="19">
        <f>VLOOKUP(CONCATENATE($F601," ",$G601),AllocFactorMatrix,(Q$4+1),FALSE)*$E608</f>
        <v>0</v>
      </c>
      <c r="R601" s="19">
        <f>SUBTOTAL(9,N601:Q601)</f>
        <v>0</v>
      </c>
      <c r="S601" s="19">
        <f>VLOOKUP(CONCATENATE($F601," ",$G601),AllocFactorMatrix,(S$4+1),FALSE)*$E608</f>
        <v>0</v>
      </c>
      <c r="T601" s="19">
        <f>VLOOKUP(CONCATENATE($F601," ",$G601),AllocFactorMatrix,(T$4+1),FALSE)*$E608</f>
        <v>0</v>
      </c>
      <c r="U601" s="19">
        <f>VLOOKUP(CONCATENATE($F601," ",$G601),AllocFactorMatrix,(U$4+1),FALSE)*$E608</f>
        <v>0</v>
      </c>
      <c r="V601" s="19">
        <f>VLOOKUP(CONCATENATE($F601," ",$G601),AllocFactorMatrix,(V$4+1),FALSE)*$E608</f>
        <v>0</v>
      </c>
      <c r="W601" s="19">
        <f>SUBTOTAL(9,S601:V601)</f>
        <v>0</v>
      </c>
      <c r="X601" s="19">
        <f>VLOOKUP(CONCATENATE($F601," ",$G601),AllocFactorMatrix,(X$4+1),FALSE)*$E608</f>
        <v>0</v>
      </c>
      <c r="Y601" s="19">
        <f>VLOOKUP(CONCATENATE($F601," ",$G601),AllocFactorMatrix,(Y$4+1),FALSE)*$E608</f>
        <v>0</v>
      </c>
      <c r="Z601" s="19">
        <f t="shared" ref="Z601:Z608" si="287">SUBTOTAL(9,X601:Y601)</f>
        <v>0</v>
      </c>
      <c r="AA601" s="19">
        <f>VLOOKUP(CONCATENATE($F601," ",$G601),AllocFactorMatrix,(AA$4+1),FALSE)*$E608</f>
        <v>0</v>
      </c>
      <c r="AB601" s="19">
        <f>VLOOKUP(CONCATENATE($F601," ",$G601),AllocFactorMatrix,(AB$4+1),FALSE)*$E608</f>
        <v>0</v>
      </c>
      <c r="AC601" s="19">
        <f>VLOOKUP(CONCATENATE($F601," ",$G601),AllocFactorMatrix,(AC$4+1),FALSE)*$E608</f>
        <v>0</v>
      </c>
    </row>
    <row r="602" spans="5:29" hidden="1" outlineLevel="1">
      <c r="F602" s="53" t="str">
        <f>F608</f>
        <v>TOTOHLINES</v>
      </c>
      <c r="G602" s="15" t="str">
        <f>$G$9</f>
        <v>BULKTRAN</v>
      </c>
      <c r="H602" s="18">
        <f t="shared" si="267"/>
        <v>0</v>
      </c>
      <c r="I602" s="19">
        <f>VLOOKUP(CONCATENATE($F602," ",$G602),AllocFactorMatrix,(I$4+1),FALSE)*$E608</f>
        <v>0</v>
      </c>
      <c r="J602" s="19">
        <f>VLOOKUP(CONCATENATE($F602," ",$G602),AllocFactorMatrix,(J$4+1),FALSE)*$E608</f>
        <v>0</v>
      </c>
      <c r="K602" s="19">
        <f>VLOOKUP(CONCATENATE($F602," ",$G602),AllocFactorMatrix,(K$4+1),FALSE)*$E608</f>
        <v>0</v>
      </c>
      <c r="L602" s="19">
        <f>VLOOKUP(CONCATENATE($F602," ",$G602),AllocFactorMatrix,(L$4+1),FALSE)*$E608</f>
        <v>0</v>
      </c>
      <c r="M602" s="19">
        <f t="shared" si="286"/>
        <v>0</v>
      </c>
      <c r="N602" s="19">
        <f>VLOOKUP(CONCATENATE($F602," ",$G602),AllocFactorMatrix,(N$4+1),FALSE)*$E608</f>
        <v>0</v>
      </c>
      <c r="O602" s="19">
        <f>VLOOKUP(CONCATENATE($F602," ",$G602),AllocFactorMatrix,(O$4+1),FALSE)*$E608</f>
        <v>0</v>
      </c>
      <c r="P602" s="19">
        <f>VLOOKUP(CONCATENATE($F602," ",$G602),AllocFactorMatrix,(P$4+1),FALSE)*$E608</f>
        <v>0</v>
      </c>
      <c r="Q602" s="19">
        <f>VLOOKUP(CONCATENATE($F602," ",$G602),AllocFactorMatrix,(Q$4+1),FALSE)*$E608</f>
        <v>0</v>
      </c>
      <c r="R602" s="19">
        <f t="shared" ref="R602:R608" si="288">SUBTOTAL(9,N602:Q602)</f>
        <v>0</v>
      </c>
      <c r="S602" s="19">
        <f>VLOOKUP(CONCATENATE($F602," ",$G602),AllocFactorMatrix,(S$4+1),FALSE)*$E608</f>
        <v>0</v>
      </c>
      <c r="T602" s="19">
        <f>VLOOKUP(CONCATENATE($F602," ",$G602),AllocFactorMatrix,(T$4+1),FALSE)*$E608</f>
        <v>0</v>
      </c>
      <c r="U602" s="19">
        <f>VLOOKUP(CONCATENATE($F602," ",$G602),AllocFactorMatrix,(U$4+1),FALSE)*$E608</f>
        <v>0</v>
      </c>
      <c r="V602" s="19">
        <f>VLOOKUP(CONCATENATE($F602," ",$G602),AllocFactorMatrix,(V$4+1),FALSE)*$E608</f>
        <v>0</v>
      </c>
      <c r="W602" s="19">
        <f t="shared" ref="W602:W608" si="289">SUBTOTAL(9,S602:V602)</f>
        <v>0</v>
      </c>
      <c r="X602" s="19">
        <f>VLOOKUP(CONCATENATE($F602," ",$G602),AllocFactorMatrix,(X$4+1),FALSE)*$E608</f>
        <v>0</v>
      </c>
      <c r="Y602" s="19">
        <f>VLOOKUP(CONCATENATE($F602," ",$G602),AllocFactorMatrix,(Y$4+1),FALSE)*$E608</f>
        <v>0</v>
      </c>
      <c r="Z602" s="19">
        <f t="shared" si="287"/>
        <v>0</v>
      </c>
      <c r="AA602" s="19">
        <f>VLOOKUP(CONCATENATE($F602," ",$G602),AllocFactorMatrix,(AA$4+1),FALSE)*$E608</f>
        <v>0</v>
      </c>
      <c r="AB602" s="19">
        <f>VLOOKUP(CONCATENATE($F602," ",$G602),AllocFactorMatrix,(AB$4+1),FALSE)*$E608</f>
        <v>0</v>
      </c>
      <c r="AC602" s="19">
        <f>VLOOKUP(CONCATENATE($F602," ",$G602),AllocFactorMatrix,(AC$4+1),FALSE)*$E608</f>
        <v>0</v>
      </c>
    </row>
    <row r="603" spans="5:29" hidden="1" outlineLevel="1">
      <c r="F603" s="53" t="str">
        <f>F608</f>
        <v>TOTOHLINES</v>
      </c>
      <c r="G603" s="15" t="str">
        <f>$G$10</f>
        <v>SUBTRAN</v>
      </c>
      <c r="H603" s="18">
        <f t="shared" si="267"/>
        <v>0</v>
      </c>
      <c r="I603" s="19">
        <f>VLOOKUP(CONCATENATE($F603," ",$G603),AllocFactorMatrix,(I$4+1),FALSE)*$E608</f>
        <v>0</v>
      </c>
      <c r="J603" s="19">
        <f>VLOOKUP(CONCATENATE($F603," ",$G603),AllocFactorMatrix,(J$4+1),FALSE)*$E608</f>
        <v>0</v>
      </c>
      <c r="K603" s="19">
        <f>VLOOKUP(CONCATENATE($F603," ",$G603),AllocFactorMatrix,(K$4+1),FALSE)*$E608</f>
        <v>0</v>
      </c>
      <c r="L603" s="19">
        <f>VLOOKUP(CONCATENATE($F603," ",$G603),AllocFactorMatrix,(L$4+1),FALSE)*$E608</f>
        <v>0</v>
      </c>
      <c r="M603" s="19">
        <f t="shared" si="286"/>
        <v>0</v>
      </c>
      <c r="N603" s="19">
        <f>VLOOKUP(CONCATENATE($F603," ",$G603),AllocFactorMatrix,(N$4+1),FALSE)*$E608</f>
        <v>0</v>
      </c>
      <c r="O603" s="19">
        <f>VLOOKUP(CONCATENATE($F603," ",$G603),AllocFactorMatrix,(O$4+1),FALSE)*$E608</f>
        <v>0</v>
      </c>
      <c r="P603" s="19">
        <f>VLOOKUP(CONCATENATE($F603," ",$G603),AllocFactorMatrix,(P$4+1),FALSE)*$E608</f>
        <v>0</v>
      </c>
      <c r="Q603" s="19">
        <f>VLOOKUP(CONCATENATE($F603," ",$G603),AllocFactorMatrix,(Q$4+1),FALSE)*$E608</f>
        <v>0</v>
      </c>
      <c r="R603" s="19">
        <f t="shared" si="288"/>
        <v>0</v>
      </c>
      <c r="S603" s="19">
        <f>VLOOKUP(CONCATENATE($F603," ",$G603),AllocFactorMatrix,(S$4+1),FALSE)*$E608</f>
        <v>0</v>
      </c>
      <c r="T603" s="19">
        <f>VLOOKUP(CONCATENATE($F603," ",$G603),AllocFactorMatrix,(T$4+1),FALSE)*$E608</f>
        <v>0</v>
      </c>
      <c r="U603" s="19">
        <f>VLOOKUP(CONCATENATE($F603," ",$G603),AllocFactorMatrix,(U$4+1),FALSE)*$E608</f>
        <v>0</v>
      </c>
      <c r="V603" s="19">
        <f>VLOOKUP(CONCATENATE($F603," ",$G603),AllocFactorMatrix,(V$4+1),FALSE)*$E608</f>
        <v>0</v>
      </c>
      <c r="W603" s="19">
        <f t="shared" si="289"/>
        <v>0</v>
      </c>
      <c r="X603" s="19">
        <f>VLOOKUP(CONCATENATE($F603," ",$G603),AllocFactorMatrix,(X$4+1),FALSE)*$E608</f>
        <v>0</v>
      </c>
      <c r="Y603" s="19">
        <f>VLOOKUP(CONCATENATE($F603," ",$G603),AllocFactorMatrix,(Y$4+1),FALSE)*$E608</f>
        <v>0</v>
      </c>
      <c r="Z603" s="19">
        <f t="shared" si="287"/>
        <v>0</v>
      </c>
      <c r="AA603" s="19">
        <f>VLOOKUP(CONCATENATE($F603," ",$G603),AllocFactorMatrix,(AA$4+1),FALSE)*$E608</f>
        <v>0</v>
      </c>
      <c r="AB603" s="19">
        <f>VLOOKUP(CONCATENATE($F603," ",$G603),AllocFactorMatrix,(AB$4+1),FALSE)*$E608</f>
        <v>0</v>
      </c>
      <c r="AC603" s="19">
        <f>VLOOKUP(CONCATENATE($F603," ",$G603),AllocFactorMatrix,(AC$4+1),FALSE)*$E608</f>
        <v>0</v>
      </c>
    </row>
    <row r="604" spans="5:29" hidden="1" outlineLevel="1">
      <c r="F604" s="53" t="str">
        <f>F608</f>
        <v>TOTOHLINES</v>
      </c>
      <c r="G604" s="15" t="str">
        <f>$G$11</f>
        <v>DISTPRI</v>
      </c>
      <c r="H604" s="18">
        <f t="shared" si="267"/>
        <v>0</v>
      </c>
      <c r="I604" s="19">
        <f>VLOOKUP(CONCATENATE($F604," ",$G604),AllocFactorMatrix,(I$4+1),FALSE)*$E608</f>
        <v>0</v>
      </c>
      <c r="J604" s="19">
        <f>VLOOKUP(CONCATENATE($F604," ",$G604),AllocFactorMatrix,(J$4+1),FALSE)*$E608</f>
        <v>0</v>
      </c>
      <c r="K604" s="19">
        <f>VLOOKUP(CONCATENATE($F604," ",$G604),AllocFactorMatrix,(K$4+1),FALSE)*$E608</f>
        <v>0</v>
      </c>
      <c r="L604" s="19">
        <f>VLOOKUP(CONCATENATE($F604," ",$G604),AllocFactorMatrix,(L$4+1),FALSE)*$E608</f>
        <v>0</v>
      </c>
      <c r="M604" s="19">
        <f t="shared" si="286"/>
        <v>0</v>
      </c>
      <c r="N604" s="19">
        <f>VLOOKUP(CONCATENATE($F604," ",$G604),AllocFactorMatrix,(N$4+1),FALSE)*$E608</f>
        <v>0</v>
      </c>
      <c r="O604" s="19">
        <f>VLOOKUP(CONCATENATE($F604," ",$G604),AllocFactorMatrix,(O$4+1),FALSE)*$E608</f>
        <v>0</v>
      </c>
      <c r="P604" s="19">
        <f>VLOOKUP(CONCATENATE($F604," ",$G604),AllocFactorMatrix,(P$4+1),FALSE)*$E608</f>
        <v>0</v>
      </c>
      <c r="Q604" s="19">
        <f>VLOOKUP(CONCATENATE($F604," ",$G604),AllocFactorMatrix,(Q$4+1),FALSE)*$E608</f>
        <v>0</v>
      </c>
      <c r="R604" s="19">
        <f t="shared" si="288"/>
        <v>0</v>
      </c>
      <c r="S604" s="19">
        <f>VLOOKUP(CONCATENATE($F604," ",$G604),AllocFactorMatrix,(S$4+1),FALSE)*$E608</f>
        <v>0</v>
      </c>
      <c r="T604" s="19">
        <f>VLOOKUP(CONCATENATE($F604," ",$G604),AllocFactorMatrix,(T$4+1),FALSE)*$E608</f>
        <v>0</v>
      </c>
      <c r="U604" s="19">
        <f>VLOOKUP(CONCATENATE($F604," ",$G604),AllocFactorMatrix,(U$4+1),FALSE)*$E608</f>
        <v>0</v>
      </c>
      <c r="V604" s="19">
        <f>VLOOKUP(CONCATENATE($F604," ",$G604),AllocFactorMatrix,(V$4+1),FALSE)*$E608</f>
        <v>0</v>
      </c>
      <c r="W604" s="19">
        <f t="shared" si="289"/>
        <v>0</v>
      </c>
      <c r="X604" s="19">
        <f>VLOOKUP(CONCATENATE($F604," ",$G604),AllocFactorMatrix,(X$4+1),FALSE)*$E608</f>
        <v>0</v>
      </c>
      <c r="Y604" s="19">
        <f>VLOOKUP(CONCATENATE($F604," ",$G604),AllocFactorMatrix,(Y$4+1),FALSE)*$E608</f>
        <v>0</v>
      </c>
      <c r="Z604" s="19">
        <f t="shared" si="287"/>
        <v>0</v>
      </c>
      <c r="AA604" s="19">
        <f>VLOOKUP(CONCATENATE($F604," ",$G604),AllocFactorMatrix,(AA$4+1),FALSE)*$E608</f>
        <v>0</v>
      </c>
      <c r="AB604" s="19">
        <f>VLOOKUP(CONCATENATE($F604," ",$G604),AllocFactorMatrix,(AB$4+1),FALSE)*$E608</f>
        <v>0</v>
      </c>
      <c r="AC604" s="19">
        <f>VLOOKUP(CONCATENATE($F604," ",$G604),AllocFactorMatrix,(AC$4+1),FALSE)*$E608</f>
        <v>0</v>
      </c>
    </row>
    <row r="605" spans="5:29" hidden="1" outlineLevel="1">
      <c r="F605" s="53" t="str">
        <f>F608</f>
        <v>TOTOHLINES</v>
      </c>
      <c r="G605" s="15" t="str">
        <f>$G$12</f>
        <v>DISTSEC</v>
      </c>
      <c r="H605" s="18">
        <f t="shared" si="267"/>
        <v>0</v>
      </c>
      <c r="I605" s="19">
        <f>VLOOKUP(CONCATENATE($F605," ",$G605),AllocFactorMatrix,(I$4+1),FALSE)*$E608</f>
        <v>0</v>
      </c>
      <c r="J605" s="19">
        <f>VLOOKUP(CONCATENATE($F605," ",$G605),AllocFactorMatrix,(J$4+1),FALSE)*$E608</f>
        <v>0</v>
      </c>
      <c r="K605" s="19">
        <f>VLOOKUP(CONCATENATE($F605," ",$G605),AllocFactorMatrix,(K$4+1),FALSE)*$E608</f>
        <v>0</v>
      </c>
      <c r="L605" s="19">
        <f>VLOOKUP(CONCATENATE($F605," ",$G605),AllocFactorMatrix,(L$4+1),FALSE)*$E608</f>
        <v>0</v>
      </c>
      <c r="M605" s="19">
        <f t="shared" si="286"/>
        <v>0</v>
      </c>
      <c r="N605" s="19">
        <f>VLOOKUP(CONCATENATE($F605," ",$G605),AllocFactorMatrix,(N$4+1),FALSE)*$E608</f>
        <v>0</v>
      </c>
      <c r="O605" s="19">
        <f>VLOOKUP(CONCATENATE($F605," ",$G605),AllocFactorMatrix,(O$4+1),FALSE)*$E608</f>
        <v>0</v>
      </c>
      <c r="P605" s="19">
        <f>VLOOKUP(CONCATENATE($F605," ",$G605),AllocFactorMatrix,(P$4+1),FALSE)*$E608</f>
        <v>0</v>
      </c>
      <c r="Q605" s="19">
        <f>VLOOKUP(CONCATENATE($F605," ",$G605),AllocFactorMatrix,(Q$4+1),FALSE)*$E608</f>
        <v>0</v>
      </c>
      <c r="R605" s="19">
        <f t="shared" si="288"/>
        <v>0</v>
      </c>
      <c r="S605" s="19">
        <f>VLOOKUP(CONCATENATE($F605," ",$G605),AllocFactorMatrix,(S$4+1),FALSE)*$E608</f>
        <v>0</v>
      </c>
      <c r="T605" s="19">
        <f>VLOOKUP(CONCATENATE($F605," ",$G605),AllocFactorMatrix,(T$4+1),FALSE)*$E608</f>
        <v>0</v>
      </c>
      <c r="U605" s="19">
        <f>VLOOKUP(CONCATENATE($F605," ",$G605),AllocFactorMatrix,(U$4+1),FALSE)*$E608</f>
        <v>0</v>
      </c>
      <c r="V605" s="19">
        <f>VLOOKUP(CONCATENATE($F605," ",$G605),AllocFactorMatrix,(V$4+1),FALSE)*$E608</f>
        <v>0</v>
      </c>
      <c r="W605" s="19">
        <f t="shared" si="289"/>
        <v>0</v>
      </c>
      <c r="X605" s="19">
        <f>VLOOKUP(CONCATENATE($F605," ",$G605),AllocFactorMatrix,(X$4+1),FALSE)*$E608</f>
        <v>0</v>
      </c>
      <c r="Y605" s="19">
        <f>VLOOKUP(CONCATENATE($F605," ",$G605),AllocFactorMatrix,(Y$4+1),FALSE)*$E608</f>
        <v>0</v>
      </c>
      <c r="Z605" s="19">
        <f t="shared" si="287"/>
        <v>0</v>
      </c>
      <c r="AA605" s="19">
        <f>VLOOKUP(CONCATENATE($F605," ",$G605),AllocFactorMatrix,(AA$4+1),FALSE)*$E608</f>
        <v>0</v>
      </c>
      <c r="AB605" s="19">
        <f>VLOOKUP(CONCATENATE($F605," ",$G605),AllocFactorMatrix,(AB$4+1),FALSE)*$E608</f>
        <v>0</v>
      </c>
      <c r="AC605" s="19">
        <f>VLOOKUP(CONCATENATE($F605," ",$G605),AllocFactorMatrix,(AC$4+1),FALSE)*$E608</f>
        <v>0</v>
      </c>
    </row>
    <row r="606" spans="5:29" hidden="1" outlineLevel="1">
      <c r="F606" s="53" t="str">
        <f>F608</f>
        <v>TOTOHLINES</v>
      </c>
      <c r="G606" s="15" t="str">
        <f>$G$13</f>
        <v>ENERGY</v>
      </c>
      <c r="H606" s="18">
        <f t="shared" si="267"/>
        <v>0</v>
      </c>
      <c r="I606" s="19">
        <f>VLOOKUP(CONCATENATE($F606," ",$G606),AllocFactorMatrix,(I$4+1),FALSE)*$E608</f>
        <v>0</v>
      </c>
      <c r="J606" s="19">
        <f>VLOOKUP(CONCATENATE($F606," ",$G606),AllocFactorMatrix,(J$4+1),FALSE)*$E608</f>
        <v>0</v>
      </c>
      <c r="K606" s="19">
        <f>VLOOKUP(CONCATENATE($F606," ",$G606),AllocFactorMatrix,(K$4+1),FALSE)*$E608</f>
        <v>0</v>
      </c>
      <c r="L606" s="19">
        <f>VLOOKUP(CONCATENATE($F606," ",$G606),AllocFactorMatrix,(L$4+1),FALSE)*$E608</f>
        <v>0</v>
      </c>
      <c r="M606" s="19">
        <f t="shared" si="286"/>
        <v>0</v>
      </c>
      <c r="N606" s="19">
        <f>VLOOKUP(CONCATENATE($F606," ",$G606),AllocFactorMatrix,(N$4+1),FALSE)*$E608</f>
        <v>0</v>
      </c>
      <c r="O606" s="19">
        <f>VLOOKUP(CONCATENATE($F606," ",$G606),AllocFactorMatrix,(O$4+1),FALSE)*$E608</f>
        <v>0</v>
      </c>
      <c r="P606" s="19">
        <f>VLOOKUP(CONCATENATE($F606," ",$G606),AllocFactorMatrix,(P$4+1),FALSE)*$E608</f>
        <v>0</v>
      </c>
      <c r="Q606" s="19">
        <f>VLOOKUP(CONCATENATE($F606," ",$G606),AllocFactorMatrix,(Q$4+1),FALSE)*$E608</f>
        <v>0</v>
      </c>
      <c r="R606" s="19">
        <f t="shared" si="288"/>
        <v>0</v>
      </c>
      <c r="S606" s="19">
        <f>VLOOKUP(CONCATENATE($F606," ",$G606),AllocFactorMatrix,(S$4+1),FALSE)*$E608</f>
        <v>0</v>
      </c>
      <c r="T606" s="19">
        <f>VLOOKUP(CONCATENATE($F606," ",$G606),AllocFactorMatrix,(T$4+1),FALSE)*$E608</f>
        <v>0</v>
      </c>
      <c r="U606" s="19">
        <f>VLOOKUP(CONCATENATE($F606," ",$G606),AllocFactorMatrix,(U$4+1),FALSE)*$E608</f>
        <v>0</v>
      </c>
      <c r="V606" s="19">
        <f>VLOOKUP(CONCATENATE($F606," ",$G606),AllocFactorMatrix,(V$4+1),FALSE)*$E608</f>
        <v>0</v>
      </c>
      <c r="W606" s="19">
        <f t="shared" si="289"/>
        <v>0</v>
      </c>
      <c r="X606" s="19">
        <f>VLOOKUP(CONCATENATE($F606," ",$G606),AllocFactorMatrix,(X$4+1),FALSE)*$E608</f>
        <v>0</v>
      </c>
      <c r="Y606" s="19">
        <f>VLOOKUP(CONCATENATE($F606," ",$G606),AllocFactorMatrix,(Y$4+1),FALSE)*$E608</f>
        <v>0</v>
      </c>
      <c r="Z606" s="19">
        <f t="shared" si="287"/>
        <v>0</v>
      </c>
      <c r="AA606" s="19">
        <f>VLOOKUP(CONCATENATE($F606," ",$G606),AllocFactorMatrix,(AA$4+1),FALSE)*$E608</f>
        <v>0</v>
      </c>
      <c r="AB606" s="19">
        <f>VLOOKUP(CONCATENATE($F606," ",$G606),AllocFactorMatrix,(AB$4+1),FALSE)*$E608</f>
        <v>0</v>
      </c>
      <c r="AC606" s="19">
        <f>VLOOKUP(CONCATENATE($F606," ",$G606),AllocFactorMatrix,(AC$4+1),FALSE)*$E608</f>
        <v>0</v>
      </c>
    </row>
    <row r="607" spans="5:29" hidden="1" outlineLevel="1">
      <c r="F607" s="53" t="str">
        <f>F608</f>
        <v>TOTOHLINES</v>
      </c>
      <c r="G607" s="15" t="str">
        <f>$G$14</f>
        <v>CUSTOMER</v>
      </c>
      <c r="H607" s="18">
        <f t="shared" si="267"/>
        <v>0</v>
      </c>
      <c r="I607" s="19">
        <f>VLOOKUP(CONCATENATE($F607," ",$G607),AllocFactorMatrix,(I$4+1),FALSE)*$E608</f>
        <v>0</v>
      </c>
      <c r="J607" s="19">
        <f>VLOOKUP(CONCATENATE($F607," ",$G607),AllocFactorMatrix,(J$4+1),FALSE)*$E608</f>
        <v>0</v>
      </c>
      <c r="K607" s="19">
        <f>VLOOKUP(CONCATENATE($F607," ",$G607),AllocFactorMatrix,(K$4+1),FALSE)*$E608</f>
        <v>0</v>
      </c>
      <c r="L607" s="19">
        <f>VLOOKUP(CONCATENATE($F607," ",$G607),AllocFactorMatrix,(L$4+1),FALSE)*$E608</f>
        <v>0</v>
      </c>
      <c r="M607" s="19">
        <f t="shared" si="286"/>
        <v>0</v>
      </c>
      <c r="N607" s="19">
        <f>VLOOKUP(CONCATENATE($F607," ",$G607),AllocFactorMatrix,(N$4+1),FALSE)*$E608</f>
        <v>0</v>
      </c>
      <c r="O607" s="19">
        <f>VLOOKUP(CONCATENATE($F607," ",$G607),AllocFactorMatrix,(O$4+1),FALSE)*$E608</f>
        <v>0</v>
      </c>
      <c r="P607" s="19">
        <f>VLOOKUP(CONCATENATE($F607," ",$G607),AllocFactorMatrix,(P$4+1),FALSE)*$E608</f>
        <v>0</v>
      </c>
      <c r="Q607" s="19">
        <f>VLOOKUP(CONCATENATE($F607," ",$G607),AllocFactorMatrix,(Q$4+1),FALSE)*$E608</f>
        <v>0</v>
      </c>
      <c r="R607" s="19">
        <f t="shared" si="288"/>
        <v>0</v>
      </c>
      <c r="S607" s="19">
        <f>VLOOKUP(CONCATENATE($F607," ",$G607),AllocFactorMatrix,(S$4+1),FALSE)*$E608</f>
        <v>0</v>
      </c>
      <c r="T607" s="19">
        <f>VLOOKUP(CONCATENATE($F607," ",$G607),AllocFactorMatrix,(T$4+1),FALSE)*$E608</f>
        <v>0</v>
      </c>
      <c r="U607" s="19">
        <f>VLOOKUP(CONCATENATE($F607," ",$G607),AllocFactorMatrix,(U$4+1),FALSE)*$E608</f>
        <v>0</v>
      </c>
      <c r="V607" s="19">
        <f>VLOOKUP(CONCATENATE($F607," ",$G607),AllocFactorMatrix,(V$4+1),FALSE)*$E608</f>
        <v>0</v>
      </c>
      <c r="W607" s="19">
        <f t="shared" si="289"/>
        <v>0</v>
      </c>
      <c r="X607" s="19">
        <f>VLOOKUP(CONCATENATE($F607," ",$G607),AllocFactorMatrix,(X$4+1),FALSE)*$E608</f>
        <v>0</v>
      </c>
      <c r="Y607" s="19">
        <f>VLOOKUP(CONCATENATE($F607," ",$G607),AllocFactorMatrix,(Y$4+1),FALSE)*$E608</f>
        <v>0</v>
      </c>
      <c r="Z607" s="19">
        <f t="shared" si="287"/>
        <v>0</v>
      </c>
      <c r="AA607" s="19">
        <f>VLOOKUP(CONCATENATE($F607," ",$G607),AllocFactorMatrix,(AA$4+1),FALSE)*$E608</f>
        <v>0</v>
      </c>
      <c r="AB607" s="19">
        <f>VLOOKUP(CONCATENATE($F607," ",$G607),AllocFactorMatrix,(AB$4+1),FALSE)*$E608</f>
        <v>0</v>
      </c>
      <c r="AC607" s="19">
        <f>VLOOKUP(CONCATENATE($F607," ",$G607),AllocFactorMatrix,(AC$4+1),FALSE)*$E608</f>
        <v>0</v>
      </c>
    </row>
    <row r="608" spans="5:29" collapsed="1">
      <c r="E608" s="17">
        <v>0</v>
      </c>
      <c r="F608" s="53" t="str">
        <f>+F2185</f>
        <v>TOTOHLINES</v>
      </c>
      <c r="G608" s="15" t="str">
        <f>$G$15</f>
        <v>TOTAL</v>
      </c>
      <c r="H608" s="18">
        <f t="shared" si="267"/>
        <v>0</v>
      </c>
      <c r="I608" s="19">
        <f>VLOOKUP(CONCATENATE($F608," ",$G608),AllocFactorMatrix,(I$4+1),FALSE)*$E608</f>
        <v>0</v>
      </c>
      <c r="J608" s="19">
        <f>VLOOKUP(CONCATENATE($F608," ",$G608),AllocFactorMatrix,(J$4+1),FALSE)*$E608</f>
        <v>0</v>
      </c>
      <c r="K608" s="19">
        <f>VLOOKUP(CONCATENATE($F608," ",$G608),AllocFactorMatrix,(K$4+1),FALSE)*$E608</f>
        <v>0</v>
      </c>
      <c r="L608" s="19">
        <f>VLOOKUP(CONCATENATE($F608," ",$G608),AllocFactorMatrix,(L$4+1),FALSE)*$E608</f>
        <v>0</v>
      </c>
      <c r="M608" s="19">
        <f t="shared" si="286"/>
        <v>0</v>
      </c>
      <c r="N608" s="19">
        <f>VLOOKUP(CONCATENATE($F608," ",$G608),AllocFactorMatrix,(N$4+1),FALSE)*$E608</f>
        <v>0</v>
      </c>
      <c r="O608" s="19">
        <f>VLOOKUP(CONCATENATE($F608," ",$G608),AllocFactorMatrix,(O$4+1),FALSE)*$E608</f>
        <v>0</v>
      </c>
      <c r="P608" s="19">
        <f>VLOOKUP(CONCATENATE($F608," ",$G608),AllocFactorMatrix,(P$4+1),FALSE)*$E608</f>
        <v>0</v>
      </c>
      <c r="Q608" s="19">
        <f>VLOOKUP(CONCATENATE($F608," ",$G608),AllocFactorMatrix,(Q$4+1),FALSE)*$E608</f>
        <v>0</v>
      </c>
      <c r="R608" s="19">
        <f t="shared" si="288"/>
        <v>0</v>
      </c>
      <c r="S608" s="19">
        <f>VLOOKUP(CONCATENATE($F608," ",$G608),AllocFactorMatrix,(S$4+1),FALSE)*$E608</f>
        <v>0</v>
      </c>
      <c r="T608" s="19">
        <f>VLOOKUP(CONCATENATE($F608," ",$G608),AllocFactorMatrix,(T$4+1),FALSE)*$E608</f>
        <v>0</v>
      </c>
      <c r="U608" s="19">
        <f>VLOOKUP(CONCATENATE($F608," ",$G608),AllocFactorMatrix,(U$4+1),FALSE)*$E608</f>
        <v>0</v>
      </c>
      <c r="V608" s="19">
        <f>VLOOKUP(CONCATENATE($F608," ",$G608),AllocFactorMatrix,(V$4+1),FALSE)*$E608</f>
        <v>0</v>
      </c>
      <c r="W608" s="19">
        <f t="shared" si="289"/>
        <v>0</v>
      </c>
      <c r="X608" s="19">
        <f>VLOOKUP(CONCATENATE($F608," ",$G608),AllocFactorMatrix,(X$4+1),FALSE)*$E608</f>
        <v>0</v>
      </c>
      <c r="Y608" s="19">
        <f>VLOOKUP(CONCATENATE($F608," ",$G608),AllocFactorMatrix,(Y$4+1),FALSE)*$E608</f>
        <v>0</v>
      </c>
      <c r="Z608" s="19">
        <f t="shared" si="287"/>
        <v>0</v>
      </c>
      <c r="AA608" s="19">
        <f>VLOOKUP(CONCATENATE($F608," ",$G608),AllocFactorMatrix,(AA$4+1),FALSE)*$E608</f>
        <v>0</v>
      </c>
      <c r="AB608" s="19">
        <f>VLOOKUP(CONCATENATE($F608," ",$G608),AllocFactorMatrix,(AB$4+1),FALSE)*$E608</f>
        <v>0</v>
      </c>
      <c r="AC608" s="19">
        <f>VLOOKUP(CONCATENATE($F608," ",$G608),AllocFactorMatrix,(AC$4+1),FALSE)*$E608</f>
        <v>0</v>
      </c>
    </row>
    <row r="609" spans="5:29" hidden="1" outlineLevel="1">
      <c r="E609" s="17"/>
      <c r="F609" s="53" t="str">
        <f>F616</f>
        <v>TDOMX</v>
      </c>
      <c r="G609" s="15" t="str">
        <f>$G$8</f>
        <v>PRODUCTION</v>
      </c>
      <c r="H609" s="18">
        <f t="shared" ca="1" si="267"/>
        <v>0</v>
      </c>
      <c r="I609" s="19">
        <f ca="1">VLOOKUP(CONCATENATE($F609," ",$G609),AllocFactorMatrix,(I$4+1),FALSE)*$E616</f>
        <v>0</v>
      </c>
      <c r="J609" s="19">
        <f ca="1">VLOOKUP(CONCATENATE($F609," ",$G609),AllocFactorMatrix,(J$4+1),FALSE)*$E616</f>
        <v>0</v>
      </c>
      <c r="K609" s="19">
        <f ca="1">VLOOKUP(CONCATENATE($F609," ",$G609),AllocFactorMatrix,(K$4+1),FALSE)*$E616</f>
        <v>0</v>
      </c>
      <c r="L609" s="19">
        <f ca="1">VLOOKUP(CONCATENATE($F609," ",$G609),AllocFactorMatrix,(L$4+1),FALSE)*$E616</f>
        <v>0</v>
      </c>
      <c r="M609" s="19">
        <f t="shared" ref="M609:M616" ca="1" si="290">SUBTOTAL(9,J609:L609)</f>
        <v>0</v>
      </c>
      <c r="N609" s="19">
        <f ca="1">VLOOKUP(CONCATENATE($F609," ",$G609),AllocFactorMatrix,(N$4+1),FALSE)*$E616</f>
        <v>0</v>
      </c>
      <c r="O609" s="19">
        <f ca="1">VLOOKUP(CONCATENATE($F609," ",$G609),AllocFactorMatrix,(O$4+1),FALSE)*$E616</f>
        <v>0</v>
      </c>
      <c r="P609" s="19">
        <f ca="1">VLOOKUP(CONCATENATE($F609," ",$G609),AllocFactorMatrix,(P$4+1),FALSE)*$E616</f>
        <v>0</v>
      </c>
      <c r="Q609" s="19">
        <f ca="1">VLOOKUP(CONCATENATE($F609," ",$G609),AllocFactorMatrix,(Q$4+1),FALSE)*$E616</f>
        <v>0</v>
      </c>
      <c r="R609" s="19">
        <f ca="1">SUBTOTAL(9,N609:Q609)</f>
        <v>0</v>
      </c>
      <c r="S609" s="19">
        <f ca="1">VLOOKUP(CONCATENATE($F609," ",$G609),AllocFactorMatrix,(S$4+1),FALSE)*$E616</f>
        <v>0</v>
      </c>
      <c r="T609" s="19">
        <f ca="1">VLOOKUP(CONCATENATE($F609," ",$G609),AllocFactorMatrix,(T$4+1),FALSE)*$E616</f>
        <v>0</v>
      </c>
      <c r="U609" s="19">
        <f ca="1">VLOOKUP(CONCATENATE($F609," ",$G609),AllocFactorMatrix,(U$4+1),FALSE)*$E616</f>
        <v>0</v>
      </c>
      <c r="V609" s="19">
        <f ca="1">VLOOKUP(CONCATENATE($F609," ",$G609),AllocFactorMatrix,(V$4+1),FALSE)*$E616</f>
        <v>0</v>
      </c>
      <c r="W609" s="19">
        <f ca="1">SUBTOTAL(9,S609:V609)</f>
        <v>0</v>
      </c>
      <c r="X609" s="19">
        <f ca="1">VLOOKUP(CONCATENATE($F609," ",$G609),AllocFactorMatrix,(X$4+1),FALSE)*$E616</f>
        <v>0</v>
      </c>
      <c r="Y609" s="19">
        <f ca="1">VLOOKUP(CONCATENATE($F609," ",$G609),AllocFactorMatrix,(Y$4+1),FALSE)*$E616</f>
        <v>0</v>
      </c>
      <c r="Z609" s="19">
        <f t="shared" ref="Z609:Z624" ca="1" si="291">SUBTOTAL(9,X609:Y609)</f>
        <v>0</v>
      </c>
      <c r="AA609" s="19">
        <f ca="1">VLOOKUP(CONCATENATE($F609," ",$G609),AllocFactorMatrix,(AA$4+1),FALSE)*$E616</f>
        <v>0</v>
      </c>
      <c r="AB609" s="19">
        <f ca="1">VLOOKUP(CONCATENATE($F609," ",$G609),AllocFactorMatrix,(AB$4+1),FALSE)*$E616</f>
        <v>0</v>
      </c>
      <c r="AC609" s="19">
        <f ca="1">VLOOKUP(CONCATENATE($F609," ",$G609),AllocFactorMatrix,(AC$4+1),FALSE)*$E616</f>
        <v>0</v>
      </c>
    </row>
    <row r="610" spans="5:29" hidden="1" outlineLevel="1">
      <c r="E610" s="17"/>
      <c r="F610" s="53" t="str">
        <f>F616</f>
        <v>TDOMX</v>
      </c>
      <c r="G610" s="15" t="str">
        <f>$G$9</f>
        <v>BULKTRAN</v>
      </c>
      <c r="H610" s="18">
        <f t="shared" ca="1" si="267"/>
        <v>0</v>
      </c>
      <c r="I610" s="19">
        <f ca="1">VLOOKUP(CONCATENATE($F610," ",$G610),AllocFactorMatrix,(I$4+1),FALSE)*$E616</f>
        <v>0</v>
      </c>
      <c r="J610" s="19">
        <f ca="1">VLOOKUP(CONCATENATE($F610," ",$G610),AllocFactorMatrix,(J$4+1),FALSE)*$E616</f>
        <v>0</v>
      </c>
      <c r="K610" s="19">
        <f ca="1">VLOOKUP(CONCATENATE($F610," ",$G610),AllocFactorMatrix,(K$4+1),FALSE)*$E616</f>
        <v>0</v>
      </c>
      <c r="L610" s="19">
        <f ca="1">VLOOKUP(CONCATENATE($F610," ",$G610),AllocFactorMatrix,(L$4+1),FALSE)*$E616</f>
        <v>0</v>
      </c>
      <c r="M610" s="19">
        <f t="shared" ca="1" si="290"/>
        <v>0</v>
      </c>
      <c r="N610" s="19">
        <f ca="1">VLOOKUP(CONCATENATE($F610," ",$G610),AllocFactorMatrix,(N$4+1),FALSE)*$E616</f>
        <v>0</v>
      </c>
      <c r="O610" s="19">
        <f ca="1">VLOOKUP(CONCATENATE($F610," ",$G610),AllocFactorMatrix,(O$4+1),FALSE)*$E616</f>
        <v>0</v>
      </c>
      <c r="P610" s="19">
        <f ca="1">VLOOKUP(CONCATENATE($F610," ",$G610),AllocFactorMatrix,(P$4+1),FALSE)*$E616</f>
        <v>0</v>
      </c>
      <c r="Q610" s="19">
        <f ca="1">VLOOKUP(CONCATENATE($F610," ",$G610),AllocFactorMatrix,(Q$4+1),FALSE)*$E616</f>
        <v>0</v>
      </c>
      <c r="R610" s="19">
        <f t="shared" ref="R610:R616" ca="1" si="292">SUBTOTAL(9,N610:Q610)</f>
        <v>0</v>
      </c>
      <c r="S610" s="19">
        <f ca="1">VLOOKUP(CONCATENATE($F610," ",$G610),AllocFactorMatrix,(S$4+1),FALSE)*$E616</f>
        <v>0</v>
      </c>
      <c r="T610" s="19">
        <f ca="1">VLOOKUP(CONCATENATE($F610," ",$G610),AllocFactorMatrix,(T$4+1),FALSE)*$E616</f>
        <v>0</v>
      </c>
      <c r="U610" s="19">
        <f ca="1">VLOOKUP(CONCATENATE($F610," ",$G610),AllocFactorMatrix,(U$4+1),FALSE)*$E616</f>
        <v>0</v>
      </c>
      <c r="V610" s="19">
        <f ca="1">VLOOKUP(CONCATENATE($F610," ",$G610),AllocFactorMatrix,(V$4+1),FALSE)*$E616</f>
        <v>0</v>
      </c>
      <c r="W610" s="19">
        <f t="shared" ref="W610:W616" ca="1" si="293">SUBTOTAL(9,S610:V610)</f>
        <v>0</v>
      </c>
      <c r="X610" s="19">
        <f ca="1">VLOOKUP(CONCATENATE($F610," ",$G610),AllocFactorMatrix,(X$4+1),FALSE)*$E616</f>
        <v>0</v>
      </c>
      <c r="Y610" s="19">
        <f ca="1">VLOOKUP(CONCATENATE($F610," ",$G610),AllocFactorMatrix,(Y$4+1),FALSE)*$E616</f>
        <v>0</v>
      </c>
      <c r="Z610" s="19">
        <f t="shared" ca="1" si="291"/>
        <v>0</v>
      </c>
      <c r="AA610" s="19">
        <f ca="1">VLOOKUP(CONCATENATE($F610," ",$G610),AllocFactorMatrix,(AA$4+1),FALSE)*$E616</f>
        <v>0</v>
      </c>
      <c r="AB610" s="19">
        <f ca="1">VLOOKUP(CONCATENATE($F610," ",$G610),AllocFactorMatrix,(AB$4+1),FALSE)*$E616</f>
        <v>0</v>
      </c>
      <c r="AC610" s="19">
        <f ca="1">VLOOKUP(CONCATENATE($F610," ",$G610),AllocFactorMatrix,(AC$4+1),FALSE)*$E616</f>
        <v>0</v>
      </c>
    </row>
    <row r="611" spans="5:29" hidden="1" outlineLevel="1">
      <c r="E611" s="17"/>
      <c r="F611" s="53" t="str">
        <f>F616</f>
        <v>TDOMX</v>
      </c>
      <c r="G611" s="15" t="str">
        <f>$G$10</f>
        <v>SUBTRAN</v>
      </c>
      <c r="H611" s="18">
        <f t="shared" ca="1" si="267"/>
        <v>0</v>
      </c>
      <c r="I611" s="19">
        <f ca="1">VLOOKUP(CONCATENATE($F611," ",$G611),AllocFactorMatrix,(I$4+1),FALSE)*$E616</f>
        <v>0</v>
      </c>
      <c r="J611" s="19">
        <f ca="1">VLOOKUP(CONCATENATE($F611," ",$G611),AllocFactorMatrix,(J$4+1),FALSE)*$E616</f>
        <v>0</v>
      </c>
      <c r="K611" s="19">
        <f ca="1">VLOOKUP(CONCATENATE($F611," ",$G611),AllocFactorMatrix,(K$4+1),FALSE)*$E616</f>
        <v>0</v>
      </c>
      <c r="L611" s="19">
        <f ca="1">VLOOKUP(CONCATENATE($F611," ",$G611),AllocFactorMatrix,(L$4+1),FALSE)*$E616</f>
        <v>0</v>
      </c>
      <c r="M611" s="19">
        <f t="shared" ca="1" si="290"/>
        <v>0</v>
      </c>
      <c r="N611" s="19">
        <f ca="1">VLOOKUP(CONCATENATE($F611," ",$G611),AllocFactorMatrix,(N$4+1),FALSE)*$E616</f>
        <v>0</v>
      </c>
      <c r="O611" s="19">
        <f ca="1">VLOOKUP(CONCATENATE($F611," ",$G611),AllocFactorMatrix,(O$4+1),FALSE)*$E616</f>
        <v>0</v>
      </c>
      <c r="P611" s="19">
        <f ca="1">VLOOKUP(CONCATENATE($F611," ",$G611),AllocFactorMatrix,(P$4+1),FALSE)*$E616</f>
        <v>0</v>
      </c>
      <c r="Q611" s="19">
        <f ca="1">VLOOKUP(CONCATENATE($F611," ",$G611),AllocFactorMatrix,(Q$4+1),FALSE)*$E616</f>
        <v>0</v>
      </c>
      <c r="R611" s="19">
        <f t="shared" ca="1" si="292"/>
        <v>0</v>
      </c>
      <c r="S611" s="19">
        <f ca="1">VLOOKUP(CONCATENATE($F611," ",$G611),AllocFactorMatrix,(S$4+1),FALSE)*$E616</f>
        <v>0</v>
      </c>
      <c r="T611" s="19">
        <f ca="1">VLOOKUP(CONCATENATE($F611," ",$G611),AllocFactorMatrix,(T$4+1),FALSE)*$E616</f>
        <v>0</v>
      </c>
      <c r="U611" s="19">
        <f ca="1">VLOOKUP(CONCATENATE($F611," ",$G611),AllocFactorMatrix,(U$4+1),FALSE)*$E616</f>
        <v>0</v>
      </c>
      <c r="V611" s="19">
        <f ca="1">VLOOKUP(CONCATENATE($F611," ",$G611),AllocFactorMatrix,(V$4+1),FALSE)*$E616</f>
        <v>0</v>
      </c>
      <c r="W611" s="19">
        <f t="shared" ca="1" si="293"/>
        <v>0</v>
      </c>
      <c r="X611" s="19">
        <f ca="1">VLOOKUP(CONCATENATE($F611," ",$G611),AllocFactorMatrix,(X$4+1),FALSE)*$E616</f>
        <v>0</v>
      </c>
      <c r="Y611" s="19">
        <f ca="1">VLOOKUP(CONCATENATE($F611," ",$G611),AllocFactorMatrix,(Y$4+1),FALSE)*$E616</f>
        <v>0</v>
      </c>
      <c r="Z611" s="19">
        <f t="shared" ca="1" si="291"/>
        <v>0</v>
      </c>
      <c r="AA611" s="19">
        <f ca="1">VLOOKUP(CONCATENATE($F611," ",$G611),AllocFactorMatrix,(AA$4+1),FALSE)*$E616</f>
        <v>0</v>
      </c>
      <c r="AB611" s="19">
        <f ca="1">VLOOKUP(CONCATENATE($F611," ",$G611),AllocFactorMatrix,(AB$4+1),FALSE)*$E616</f>
        <v>0</v>
      </c>
      <c r="AC611" s="19">
        <f ca="1">VLOOKUP(CONCATENATE($F611," ",$G611),AllocFactorMatrix,(AC$4+1),FALSE)*$E616</f>
        <v>0</v>
      </c>
    </row>
    <row r="612" spans="5:29" hidden="1" outlineLevel="1">
      <c r="E612" s="17"/>
      <c r="F612" s="53" t="str">
        <f>F616</f>
        <v>TDOMX</v>
      </c>
      <c r="G612" s="15" t="str">
        <f>$G$11</f>
        <v>DISTPRI</v>
      </c>
      <c r="H612" s="18">
        <f t="shared" ca="1" si="267"/>
        <v>0</v>
      </c>
      <c r="I612" s="19">
        <f ca="1">VLOOKUP(CONCATENATE($F612," ",$G612),AllocFactorMatrix,(I$4+1),FALSE)*$E616</f>
        <v>0</v>
      </c>
      <c r="J612" s="19">
        <f ca="1">VLOOKUP(CONCATENATE($F612," ",$G612),AllocFactorMatrix,(J$4+1),FALSE)*$E616</f>
        <v>0</v>
      </c>
      <c r="K612" s="19">
        <f ca="1">VLOOKUP(CONCATENATE($F612," ",$G612),AllocFactorMatrix,(K$4+1),FALSE)*$E616</f>
        <v>0</v>
      </c>
      <c r="L612" s="19">
        <f ca="1">VLOOKUP(CONCATENATE($F612," ",$G612),AllocFactorMatrix,(L$4+1),FALSE)*$E616</f>
        <v>0</v>
      </c>
      <c r="M612" s="19">
        <f t="shared" ca="1" si="290"/>
        <v>0</v>
      </c>
      <c r="N612" s="19">
        <f ca="1">VLOOKUP(CONCATENATE($F612," ",$G612),AllocFactorMatrix,(N$4+1),FALSE)*$E616</f>
        <v>0</v>
      </c>
      <c r="O612" s="19">
        <f ca="1">VLOOKUP(CONCATENATE($F612," ",$G612),AllocFactorMatrix,(O$4+1),FALSE)*$E616</f>
        <v>0</v>
      </c>
      <c r="P612" s="19">
        <f ca="1">VLOOKUP(CONCATENATE($F612," ",$G612),AllocFactorMatrix,(P$4+1),FALSE)*$E616</f>
        <v>0</v>
      </c>
      <c r="Q612" s="19">
        <f ca="1">VLOOKUP(CONCATENATE($F612," ",$G612),AllocFactorMatrix,(Q$4+1),FALSE)*$E616</f>
        <v>0</v>
      </c>
      <c r="R612" s="19">
        <f t="shared" ca="1" si="292"/>
        <v>0</v>
      </c>
      <c r="S612" s="19">
        <f ca="1">VLOOKUP(CONCATENATE($F612," ",$G612),AllocFactorMatrix,(S$4+1),FALSE)*$E616</f>
        <v>0</v>
      </c>
      <c r="T612" s="19">
        <f ca="1">VLOOKUP(CONCATENATE($F612," ",$G612),AllocFactorMatrix,(T$4+1),FALSE)*$E616</f>
        <v>0</v>
      </c>
      <c r="U612" s="19">
        <f ca="1">VLOOKUP(CONCATENATE($F612," ",$G612),AllocFactorMatrix,(U$4+1),FALSE)*$E616</f>
        <v>0</v>
      </c>
      <c r="V612" s="19">
        <f ca="1">VLOOKUP(CONCATENATE($F612," ",$G612),AllocFactorMatrix,(V$4+1),FALSE)*$E616</f>
        <v>0</v>
      </c>
      <c r="W612" s="19">
        <f t="shared" ca="1" si="293"/>
        <v>0</v>
      </c>
      <c r="X612" s="19">
        <f ca="1">VLOOKUP(CONCATENATE($F612," ",$G612),AllocFactorMatrix,(X$4+1),FALSE)*$E616</f>
        <v>0</v>
      </c>
      <c r="Y612" s="19">
        <f ca="1">VLOOKUP(CONCATENATE($F612," ",$G612),AllocFactorMatrix,(Y$4+1),FALSE)*$E616</f>
        <v>0</v>
      </c>
      <c r="Z612" s="19">
        <f t="shared" ca="1" si="291"/>
        <v>0</v>
      </c>
      <c r="AA612" s="19">
        <f ca="1">VLOOKUP(CONCATENATE($F612," ",$G612),AllocFactorMatrix,(AA$4+1),FALSE)*$E616</f>
        <v>0</v>
      </c>
      <c r="AB612" s="19">
        <f ca="1">VLOOKUP(CONCATENATE($F612," ",$G612),AllocFactorMatrix,(AB$4+1),FALSE)*$E616</f>
        <v>0</v>
      </c>
      <c r="AC612" s="19">
        <f ca="1">VLOOKUP(CONCATENATE($F612," ",$G612),AllocFactorMatrix,(AC$4+1),FALSE)*$E616</f>
        <v>0</v>
      </c>
    </row>
    <row r="613" spans="5:29" hidden="1" outlineLevel="1">
      <c r="E613" s="17"/>
      <c r="F613" s="53" t="str">
        <f>F616</f>
        <v>TDOMX</v>
      </c>
      <c r="G613" s="15" t="str">
        <f>$G$12</f>
        <v>DISTSEC</v>
      </c>
      <c r="H613" s="18">
        <f t="shared" ca="1" si="267"/>
        <v>0</v>
      </c>
      <c r="I613" s="19">
        <f ca="1">VLOOKUP(CONCATENATE($F613," ",$G613),AllocFactorMatrix,(I$4+1),FALSE)*$E616</f>
        <v>0</v>
      </c>
      <c r="J613" s="19">
        <f ca="1">VLOOKUP(CONCATENATE($F613," ",$G613),AllocFactorMatrix,(J$4+1),FALSE)*$E616</f>
        <v>0</v>
      </c>
      <c r="K613" s="19">
        <f ca="1">VLOOKUP(CONCATENATE($F613," ",$G613),AllocFactorMatrix,(K$4+1),FALSE)*$E616</f>
        <v>0</v>
      </c>
      <c r="L613" s="19">
        <f ca="1">VLOOKUP(CONCATENATE($F613," ",$G613),AllocFactorMatrix,(L$4+1),FALSE)*$E616</f>
        <v>0</v>
      </c>
      <c r="M613" s="19">
        <f t="shared" ca="1" si="290"/>
        <v>0</v>
      </c>
      <c r="N613" s="19">
        <f ca="1">VLOOKUP(CONCATENATE($F613," ",$G613),AllocFactorMatrix,(N$4+1),FALSE)*$E616</f>
        <v>0</v>
      </c>
      <c r="O613" s="19">
        <f ca="1">VLOOKUP(CONCATENATE($F613," ",$G613),AllocFactorMatrix,(O$4+1),FALSE)*$E616</f>
        <v>0</v>
      </c>
      <c r="P613" s="19">
        <f ca="1">VLOOKUP(CONCATENATE($F613," ",$G613),AllocFactorMatrix,(P$4+1),FALSE)*$E616</f>
        <v>0</v>
      </c>
      <c r="Q613" s="19">
        <f ca="1">VLOOKUP(CONCATENATE($F613," ",$G613),AllocFactorMatrix,(Q$4+1),FALSE)*$E616</f>
        <v>0</v>
      </c>
      <c r="R613" s="19">
        <f t="shared" ca="1" si="292"/>
        <v>0</v>
      </c>
      <c r="S613" s="19">
        <f ca="1">VLOOKUP(CONCATENATE($F613," ",$G613),AllocFactorMatrix,(S$4+1),FALSE)*$E616</f>
        <v>0</v>
      </c>
      <c r="T613" s="19">
        <f ca="1">VLOOKUP(CONCATENATE($F613," ",$G613),AllocFactorMatrix,(T$4+1),FALSE)*$E616</f>
        <v>0</v>
      </c>
      <c r="U613" s="19">
        <f ca="1">VLOOKUP(CONCATENATE($F613," ",$G613),AllocFactorMatrix,(U$4+1),FALSE)*$E616</f>
        <v>0</v>
      </c>
      <c r="V613" s="19">
        <f ca="1">VLOOKUP(CONCATENATE($F613," ",$G613),AllocFactorMatrix,(V$4+1),FALSE)*$E616</f>
        <v>0</v>
      </c>
      <c r="W613" s="19">
        <f t="shared" ca="1" si="293"/>
        <v>0</v>
      </c>
      <c r="X613" s="19">
        <f ca="1">VLOOKUP(CONCATENATE($F613," ",$G613),AllocFactorMatrix,(X$4+1),FALSE)*$E616</f>
        <v>0</v>
      </c>
      <c r="Y613" s="19">
        <f ca="1">VLOOKUP(CONCATENATE($F613," ",$G613),AllocFactorMatrix,(Y$4+1),FALSE)*$E616</f>
        <v>0</v>
      </c>
      <c r="Z613" s="19">
        <f t="shared" ca="1" si="291"/>
        <v>0</v>
      </c>
      <c r="AA613" s="19">
        <f ca="1">VLOOKUP(CONCATENATE($F613," ",$G613),AllocFactorMatrix,(AA$4+1),FALSE)*$E616</f>
        <v>0</v>
      </c>
      <c r="AB613" s="19">
        <f ca="1">VLOOKUP(CONCATENATE($F613," ",$G613),AllocFactorMatrix,(AB$4+1),FALSE)*$E616</f>
        <v>0</v>
      </c>
      <c r="AC613" s="19">
        <f ca="1">VLOOKUP(CONCATENATE($F613," ",$G613),AllocFactorMatrix,(AC$4+1),FALSE)*$E616</f>
        <v>0</v>
      </c>
    </row>
    <row r="614" spans="5:29" hidden="1" outlineLevel="1">
      <c r="E614" s="17"/>
      <c r="F614" s="53" t="str">
        <f>F616</f>
        <v>TDOMX</v>
      </c>
      <c r="G614" s="15" t="str">
        <f>$G$13</f>
        <v>ENERGY</v>
      </c>
      <c r="H614" s="18">
        <f t="shared" ca="1" si="267"/>
        <v>0</v>
      </c>
      <c r="I614" s="19">
        <f ca="1">VLOOKUP(CONCATENATE($F614," ",$G614),AllocFactorMatrix,(I$4+1),FALSE)*$E616</f>
        <v>0</v>
      </c>
      <c r="J614" s="19">
        <f ca="1">VLOOKUP(CONCATENATE($F614," ",$G614),AllocFactorMatrix,(J$4+1),FALSE)*$E616</f>
        <v>0</v>
      </c>
      <c r="K614" s="19">
        <f ca="1">VLOOKUP(CONCATENATE($F614," ",$G614),AllocFactorMatrix,(K$4+1),FALSE)*$E616</f>
        <v>0</v>
      </c>
      <c r="L614" s="19">
        <f ca="1">VLOOKUP(CONCATENATE($F614," ",$G614),AllocFactorMatrix,(L$4+1),FALSE)*$E616</f>
        <v>0</v>
      </c>
      <c r="M614" s="19">
        <f t="shared" ca="1" si="290"/>
        <v>0</v>
      </c>
      <c r="N614" s="19">
        <f ca="1">VLOOKUP(CONCATENATE($F614," ",$G614),AllocFactorMatrix,(N$4+1),FALSE)*$E616</f>
        <v>0</v>
      </c>
      <c r="O614" s="19">
        <f ca="1">VLOOKUP(CONCATENATE($F614," ",$G614),AllocFactorMatrix,(O$4+1),FALSE)*$E616</f>
        <v>0</v>
      </c>
      <c r="P614" s="19">
        <f ca="1">VLOOKUP(CONCATENATE($F614," ",$G614),AllocFactorMatrix,(P$4+1),FALSE)*$E616</f>
        <v>0</v>
      </c>
      <c r="Q614" s="19">
        <f ca="1">VLOOKUP(CONCATENATE($F614," ",$G614),AllocFactorMatrix,(Q$4+1),FALSE)*$E616</f>
        <v>0</v>
      </c>
      <c r="R614" s="19">
        <f t="shared" ca="1" si="292"/>
        <v>0</v>
      </c>
      <c r="S614" s="19">
        <f ca="1">VLOOKUP(CONCATENATE($F614," ",$G614),AllocFactorMatrix,(S$4+1),FALSE)*$E616</f>
        <v>0</v>
      </c>
      <c r="T614" s="19">
        <f ca="1">VLOOKUP(CONCATENATE($F614," ",$G614),AllocFactorMatrix,(T$4+1),FALSE)*$E616</f>
        <v>0</v>
      </c>
      <c r="U614" s="19">
        <f ca="1">VLOOKUP(CONCATENATE($F614," ",$G614),AllocFactorMatrix,(U$4+1),FALSE)*$E616</f>
        <v>0</v>
      </c>
      <c r="V614" s="19">
        <f ca="1">VLOOKUP(CONCATENATE($F614," ",$G614),AllocFactorMatrix,(V$4+1),FALSE)*$E616</f>
        <v>0</v>
      </c>
      <c r="W614" s="19">
        <f t="shared" ca="1" si="293"/>
        <v>0</v>
      </c>
      <c r="X614" s="19">
        <f ca="1">VLOOKUP(CONCATENATE($F614," ",$G614),AllocFactorMatrix,(X$4+1),FALSE)*$E616</f>
        <v>0</v>
      </c>
      <c r="Y614" s="19">
        <f ca="1">VLOOKUP(CONCATENATE($F614," ",$G614),AllocFactorMatrix,(Y$4+1),FALSE)*$E616</f>
        <v>0</v>
      </c>
      <c r="Z614" s="19">
        <f t="shared" ca="1" si="291"/>
        <v>0</v>
      </c>
      <c r="AA614" s="19">
        <f ca="1">VLOOKUP(CONCATENATE($F614," ",$G614),AllocFactorMatrix,(AA$4+1),FALSE)*$E616</f>
        <v>0</v>
      </c>
      <c r="AB614" s="19">
        <f ca="1">VLOOKUP(CONCATENATE($F614," ",$G614),AllocFactorMatrix,(AB$4+1),FALSE)*$E616</f>
        <v>0</v>
      </c>
      <c r="AC614" s="19">
        <f ca="1">VLOOKUP(CONCATENATE($F614," ",$G614),AllocFactorMatrix,(AC$4+1),FALSE)*$E616</f>
        <v>0</v>
      </c>
    </row>
    <row r="615" spans="5:29" hidden="1" outlineLevel="1">
      <c r="E615" s="17"/>
      <c r="F615" s="53" t="str">
        <f>F616</f>
        <v>TDOMX</v>
      </c>
      <c r="G615" s="15" t="str">
        <f>$G$14</f>
        <v>CUSTOMER</v>
      </c>
      <c r="H615" s="18">
        <f t="shared" ca="1" si="267"/>
        <v>0</v>
      </c>
      <c r="I615" s="19">
        <f ca="1">VLOOKUP(CONCATENATE($F615," ",$G615),AllocFactorMatrix,(I$4+1),FALSE)*$E616</f>
        <v>0</v>
      </c>
      <c r="J615" s="19">
        <f ca="1">VLOOKUP(CONCATENATE($F615," ",$G615),AllocFactorMatrix,(J$4+1),FALSE)*$E616</f>
        <v>0</v>
      </c>
      <c r="K615" s="19">
        <f ca="1">VLOOKUP(CONCATENATE($F615," ",$G615),AllocFactorMatrix,(K$4+1),FALSE)*$E616</f>
        <v>0</v>
      </c>
      <c r="L615" s="19">
        <f ca="1">VLOOKUP(CONCATENATE($F615," ",$G615),AllocFactorMatrix,(L$4+1),FALSE)*$E616</f>
        <v>0</v>
      </c>
      <c r="M615" s="19">
        <f t="shared" ca="1" si="290"/>
        <v>0</v>
      </c>
      <c r="N615" s="19">
        <f ca="1">VLOOKUP(CONCATENATE($F615," ",$G615),AllocFactorMatrix,(N$4+1),FALSE)*$E616</f>
        <v>0</v>
      </c>
      <c r="O615" s="19">
        <f ca="1">VLOOKUP(CONCATENATE($F615," ",$G615),AllocFactorMatrix,(O$4+1),FALSE)*$E616</f>
        <v>0</v>
      </c>
      <c r="P615" s="19">
        <f ca="1">VLOOKUP(CONCATENATE($F615," ",$G615),AllocFactorMatrix,(P$4+1),FALSE)*$E616</f>
        <v>0</v>
      </c>
      <c r="Q615" s="19">
        <f ca="1">VLOOKUP(CONCATENATE($F615," ",$G615),AllocFactorMatrix,(Q$4+1),FALSE)*$E616</f>
        <v>0</v>
      </c>
      <c r="R615" s="19">
        <f t="shared" ca="1" si="292"/>
        <v>0</v>
      </c>
      <c r="S615" s="19">
        <f ca="1">VLOOKUP(CONCATENATE($F615," ",$G615),AllocFactorMatrix,(S$4+1),FALSE)*$E616</f>
        <v>0</v>
      </c>
      <c r="T615" s="19">
        <f ca="1">VLOOKUP(CONCATENATE($F615," ",$G615),AllocFactorMatrix,(T$4+1),FALSE)*$E616</f>
        <v>0</v>
      </c>
      <c r="U615" s="19">
        <f ca="1">VLOOKUP(CONCATENATE($F615," ",$G615),AllocFactorMatrix,(U$4+1),FALSE)*$E616</f>
        <v>0</v>
      </c>
      <c r="V615" s="19">
        <f ca="1">VLOOKUP(CONCATENATE($F615," ",$G615),AllocFactorMatrix,(V$4+1),FALSE)*$E616</f>
        <v>0</v>
      </c>
      <c r="W615" s="19">
        <f t="shared" ca="1" si="293"/>
        <v>0</v>
      </c>
      <c r="X615" s="19">
        <f ca="1">VLOOKUP(CONCATENATE($F615," ",$G615),AllocFactorMatrix,(X$4+1),FALSE)*$E616</f>
        <v>0</v>
      </c>
      <c r="Y615" s="19">
        <f ca="1">VLOOKUP(CONCATENATE($F615," ",$G615),AllocFactorMatrix,(Y$4+1),FALSE)*$E616</f>
        <v>0</v>
      </c>
      <c r="Z615" s="19">
        <f t="shared" ca="1" si="291"/>
        <v>0</v>
      </c>
      <c r="AA615" s="19">
        <f ca="1">VLOOKUP(CONCATENATE($F615," ",$G615),AllocFactorMatrix,(AA$4+1),FALSE)*$E616</f>
        <v>0</v>
      </c>
      <c r="AB615" s="19">
        <f ca="1">VLOOKUP(CONCATENATE($F615," ",$G615),AllocFactorMatrix,(AB$4+1),FALSE)*$E616</f>
        <v>0</v>
      </c>
      <c r="AC615" s="19">
        <f ca="1">VLOOKUP(CONCATENATE($F615," ",$G615),AllocFactorMatrix,(AC$4+1),FALSE)*$E616</f>
        <v>0</v>
      </c>
    </row>
    <row r="616" spans="5:29" collapsed="1">
      <c r="E616" s="17">
        <v>0</v>
      </c>
      <c r="F616" s="54" t="str">
        <f>+F2193</f>
        <v>TDOMX</v>
      </c>
      <c r="G616" s="15" t="str">
        <f>$G$15</f>
        <v>TOTAL</v>
      </c>
      <c r="H616" s="18">
        <f t="shared" ca="1" si="267"/>
        <v>0</v>
      </c>
      <c r="I616" s="19">
        <f ca="1">VLOOKUP(CONCATENATE($F616," ",$G616),AllocFactorMatrix,(I$4+1),FALSE)*$E616</f>
        <v>0</v>
      </c>
      <c r="J616" s="19">
        <f ca="1">VLOOKUP(CONCATENATE($F616," ",$G616),AllocFactorMatrix,(J$4+1),FALSE)*$E616</f>
        <v>0</v>
      </c>
      <c r="K616" s="19">
        <f ca="1">VLOOKUP(CONCATENATE($F616," ",$G616),AllocFactorMatrix,(K$4+1),FALSE)*$E616</f>
        <v>0</v>
      </c>
      <c r="L616" s="19">
        <f ca="1">VLOOKUP(CONCATENATE($F616," ",$G616),AllocFactorMatrix,(L$4+1),FALSE)*$E616</f>
        <v>0</v>
      </c>
      <c r="M616" s="19">
        <f t="shared" ca="1" si="290"/>
        <v>0</v>
      </c>
      <c r="N616" s="19">
        <f ca="1">VLOOKUP(CONCATENATE($F616," ",$G616),AllocFactorMatrix,(N$4+1),FALSE)*$E616</f>
        <v>0</v>
      </c>
      <c r="O616" s="19">
        <f ca="1">VLOOKUP(CONCATENATE($F616," ",$G616),AllocFactorMatrix,(O$4+1),FALSE)*$E616</f>
        <v>0</v>
      </c>
      <c r="P616" s="19">
        <f ca="1">VLOOKUP(CONCATENATE($F616," ",$G616),AllocFactorMatrix,(P$4+1),FALSE)*$E616</f>
        <v>0</v>
      </c>
      <c r="Q616" s="19">
        <f ca="1">VLOOKUP(CONCATENATE($F616," ",$G616),AllocFactorMatrix,(Q$4+1),FALSE)*$E616</f>
        <v>0</v>
      </c>
      <c r="R616" s="19">
        <f t="shared" ca="1" si="292"/>
        <v>0</v>
      </c>
      <c r="S616" s="19">
        <f ca="1">VLOOKUP(CONCATENATE($F616," ",$G616),AllocFactorMatrix,(S$4+1),FALSE)*$E616</f>
        <v>0</v>
      </c>
      <c r="T616" s="19">
        <f ca="1">VLOOKUP(CONCATENATE($F616," ",$G616),AllocFactorMatrix,(T$4+1),FALSE)*$E616</f>
        <v>0</v>
      </c>
      <c r="U616" s="19">
        <f ca="1">VLOOKUP(CONCATENATE($F616," ",$G616),AllocFactorMatrix,(U$4+1),FALSE)*$E616</f>
        <v>0</v>
      </c>
      <c r="V616" s="19">
        <f ca="1">VLOOKUP(CONCATENATE($F616," ",$G616),AllocFactorMatrix,(V$4+1),FALSE)*$E616</f>
        <v>0</v>
      </c>
      <c r="W616" s="19">
        <f t="shared" ca="1" si="293"/>
        <v>0</v>
      </c>
      <c r="X616" s="19">
        <f ca="1">VLOOKUP(CONCATENATE($F616," ",$G616),AllocFactorMatrix,(X$4+1),FALSE)*$E616</f>
        <v>0</v>
      </c>
      <c r="Y616" s="19">
        <f ca="1">VLOOKUP(CONCATENATE($F616," ",$G616),AllocFactorMatrix,(Y$4+1),FALSE)*$E616</f>
        <v>0</v>
      </c>
      <c r="Z616" s="19">
        <f t="shared" ca="1" si="291"/>
        <v>0</v>
      </c>
      <c r="AA616" s="19">
        <f ca="1">VLOOKUP(CONCATENATE($F616," ",$G616),AllocFactorMatrix,(AA$4+1),FALSE)*$E616</f>
        <v>0</v>
      </c>
      <c r="AB616" s="19">
        <f ca="1">VLOOKUP(CONCATENATE($F616," ",$G616),AllocFactorMatrix,(AB$4+1),FALSE)*$E616</f>
        <v>0</v>
      </c>
      <c r="AC616" s="19">
        <f ca="1">VLOOKUP(CONCATENATE($F616," ",$G616),AllocFactorMatrix,(AC$4+1),FALSE)*$E616</f>
        <v>0</v>
      </c>
    </row>
    <row r="617" spans="5:29" hidden="1" outlineLevel="1">
      <c r="F617" s="53" t="str">
        <f>F624</f>
        <v>CUST_TOTAL</v>
      </c>
      <c r="G617" s="15" t="str">
        <f>$G$8</f>
        <v>PRODUCTION</v>
      </c>
      <c r="H617" s="18">
        <f t="shared" si="267"/>
        <v>0</v>
      </c>
      <c r="I617" s="19">
        <f>VLOOKUP(CONCATENATE($F617," ",$G617),AllocFactorMatrix,(I$4+1),FALSE)*$E624</f>
        <v>0</v>
      </c>
      <c r="J617" s="19">
        <f>VLOOKUP(CONCATENATE($F617," ",$G617),AllocFactorMatrix,(J$4+1),FALSE)*$E624</f>
        <v>0</v>
      </c>
      <c r="K617" s="19">
        <f>VLOOKUP(CONCATENATE($F617," ",$G617),AllocFactorMatrix,(K$4+1),FALSE)*$E624</f>
        <v>0</v>
      </c>
      <c r="L617" s="19">
        <f>VLOOKUP(CONCATENATE($F617," ",$G617),AllocFactorMatrix,(L$4+1),FALSE)*$E624</f>
        <v>0</v>
      </c>
      <c r="M617" s="19">
        <f t="shared" ref="M617:M624" si="294">SUBTOTAL(9,J617:L617)</f>
        <v>0</v>
      </c>
      <c r="N617" s="19">
        <f>VLOOKUP(CONCATENATE($F617," ",$G617),AllocFactorMatrix,(N$4+1),FALSE)*$E624</f>
        <v>0</v>
      </c>
      <c r="O617" s="19">
        <f>VLOOKUP(CONCATENATE($F617," ",$G617),AllocFactorMatrix,(O$4+1),FALSE)*$E624</f>
        <v>0</v>
      </c>
      <c r="P617" s="19">
        <f>VLOOKUP(CONCATENATE($F617," ",$G617),AllocFactorMatrix,(P$4+1),FALSE)*$E624</f>
        <v>0</v>
      </c>
      <c r="Q617" s="19">
        <f>VLOOKUP(CONCATENATE($F617," ",$G617),AllocFactorMatrix,(Q$4+1),FALSE)*$E624</f>
        <v>0</v>
      </c>
      <c r="R617" s="19">
        <f>SUBTOTAL(9,N617:Q617)</f>
        <v>0</v>
      </c>
      <c r="S617" s="19">
        <f>VLOOKUP(CONCATENATE($F617," ",$G617),AllocFactorMatrix,(S$4+1),FALSE)*$E624</f>
        <v>0</v>
      </c>
      <c r="T617" s="19">
        <f>VLOOKUP(CONCATENATE($F617," ",$G617),AllocFactorMatrix,(T$4+1),FALSE)*$E624</f>
        <v>0</v>
      </c>
      <c r="U617" s="19">
        <f>VLOOKUP(CONCATENATE($F617," ",$G617),AllocFactorMatrix,(U$4+1),FALSE)*$E624</f>
        <v>0</v>
      </c>
      <c r="V617" s="19">
        <f>VLOOKUP(CONCATENATE($F617," ",$G617),AllocFactorMatrix,(V$4+1),FALSE)*$E624</f>
        <v>0</v>
      </c>
      <c r="W617" s="19">
        <f>SUBTOTAL(9,S617:V617)</f>
        <v>0</v>
      </c>
      <c r="X617" s="19">
        <f>VLOOKUP(CONCATENATE($F617," ",$G617),AllocFactorMatrix,(X$4+1),FALSE)*$E624</f>
        <v>0</v>
      </c>
      <c r="Y617" s="19">
        <f>VLOOKUP(CONCATENATE($F617," ",$G617),AllocFactorMatrix,(Y$4+1),FALSE)*$E624</f>
        <v>0</v>
      </c>
      <c r="Z617" s="19">
        <f t="shared" si="291"/>
        <v>0</v>
      </c>
      <c r="AA617" s="19">
        <f>VLOOKUP(CONCATENATE($F617," ",$G617),AllocFactorMatrix,(AA$4+1),FALSE)*$E624</f>
        <v>0</v>
      </c>
      <c r="AB617" s="19">
        <f>VLOOKUP(CONCATENATE($F617," ",$G617),AllocFactorMatrix,(AB$4+1),FALSE)*$E624</f>
        <v>0</v>
      </c>
      <c r="AC617" s="19">
        <f>VLOOKUP(CONCATENATE($F617," ",$G617),AllocFactorMatrix,(AC$4+1),FALSE)*$E624</f>
        <v>0</v>
      </c>
    </row>
    <row r="618" spans="5:29" hidden="1" outlineLevel="1">
      <c r="F618" s="53" t="str">
        <f>F624</f>
        <v>CUST_TOTAL</v>
      </c>
      <c r="G618" s="15" t="str">
        <f>$G$9</f>
        <v>BULKTRAN</v>
      </c>
      <c r="H618" s="18">
        <f t="shared" si="267"/>
        <v>0</v>
      </c>
      <c r="I618" s="19">
        <f>VLOOKUP(CONCATENATE($F618," ",$G618),AllocFactorMatrix,(I$4+1),FALSE)*$E624</f>
        <v>0</v>
      </c>
      <c r="J618" s="19">
        <f>VLOOKUP(CONCATENATE($F618," ",$G618),AllocFactorMatrix,(J$4+1),FALSE)*$E624</f>
        <v>0</v>
      </c>
      <c r="K618" s="19">
        <f>VLOOKUP(CONCATENATE($F618," ",$G618),AllocFactorMatrix,(K$4+1),FALSE)*$E624</f>
        <v>0</v>
      </c>
      <c r="L618" s="19">
        <f>VLOOKUP(CONCATENATE($F618," ",$G618),AllocFactorMatrix,(L$4+1),FALSE)*$E624</f>
        <v>0</v>
      </c>
      <c r="M618" s="19">
        <f t="shared" si="294"/>
        <v>0</v>
      </c>
      <c r="N618" s="19">
        <f>VLOOKUP(CONCATENATE($F618," ",$G618),AllocFactorMatrix,(N$4+1),FALSE)*$E624</f>
        <v>0</v>
      </c>
      <c r="O618" s="19">
        <f>VLOOKUP(CONCATENATE($F618," ",$G618),AllocFactorMatrix,(O$4+1),FALSE)*$E624</f>
        <v>0</v>
      </c>
      <c r="P618" s="19">
        <f>VLOOKUP(CONCATENATE($F618," ",$G618),AllocFactorMatrix,(P$4+1),FALSE)*$E624</f>
        <v>0</v>
      </c>
      <c r="Q618" s="19">
        <f>VLOOKUP(CONCATENATE($F618," ",$G618),AllocFactorMatrix,(Q$4+1),FALSE)*$E624</f>
        <v>0</v>
      </c>
      <c r="R618" s="19">
        <f t="shared" ref="R618:R624" si="295">SUBTOTAL(9,N618:Q618)</f>
        <v>0</v>
      </c>
      <c r="S618" s="19">
        <f>VLOOKUP(CONCATENATE($F618," ",$G618),AllocFactorMatrix,(S$4+1),FALSE)*$E624</f>
        <v>0</v>
      </c>
      <c r="T618" s="19">
        <f>VLOOKUP(CONCATENATE($F618," ",$G618),AllocFactorMatrix,(T$4+1),FALSE)*$E624</f>
        <v>0</v>
      </c>
      <c r="U618" s="19">
        <f>VLOOKUP(CONCATENATE($F618," ",$G618),AllocFactorMatrix,(U$4+1),FALSE)*$E624</f>
        <v>0</v>
      </c>
      <c r="V618" s="19">
        <f>VLOOKUP(CONCATENATE($F618," ",$G618),AllocFactorMatrix,(V$4+1),FALSE)*$E624</f>
        <v>0</v>
      </c>
      <c r="W618" s="19">
        <f t="shared" ref="W618:W624" si="296">SUBTOTAL(9,S618:V618)</f>
        <v>0</v>
      </c>
      <c r="X618" s="19">
        <f>VLOOKUP(CONCATENATE($F618," ",$G618),AllocFactorMatrix,(X$4+1),FALSE)*$E624</f>
        <v>0</v>
      </c>
      <c r="Y618" s="19">
        <f>VLOOKUP(CONCATENATE($F618," ",$G618),AllocFactorMatrix,(Y$4+1),FALSE)*$E624</f>
        <v>0</v>
      </c>
      <c r="Z618" s="19">
        <f t="shared" si="291"/>
        <v>0</v>
      </c>
      <c r="AA618" s="19">
        <f>VLOOKUP(CONCATENATE($F618," ",$G618),AllocFactorMatrix,(AA$4+1),FALSE)*$E624</f>
        <v>0</v>
      </c>
      <c r="AB618" s="19">
        <f>VLOOKUP(CONCATENATE($F618," ",$G618),AllocFactorMatrix,(AB$4+1),FALSE)*$E624</f>
        <v>0</v>
      </c>
      <c r="AC618" s="19">
        <f>VLOOKUP(CONCATENATE($F618," ",$G618),AllocFactorMatrix,(AC$4+1),FALSE)*$E624</f>
        <v>0</v>
      </c>
    </row>
    <row r="619" spans="5:29" hidden="1" outlineLevel="1">
      <c r="F619" s="53" t="str">
        <f>F624</f>
        <v>CUST_TOTAL</v>
      </c>
      <c r="G619" s="15" t="str">
        <f>$G$10</f>
        <v>SUBTRAN</v>
      </c>
      <c r="H619" s="18">
        <f t="shared" si="267"/>
        <v>0</v>
      </c>
      <c r="I619" s="19">
        <f>VLOOKUP(CONCATENATE($F619," ",$G619),AllocFactorMatrix,(I$4+1),FALSE)*$E624</f>
        <v>0</v>
      </c>
      <c r="J619" s="19">
        <f>VLOOKUP(CONCATENATE($F619," ",$G619),AllocFactorMatrix,(J$4+1),FALSE)*$E624</f>
        <v>0</v>
      </c>
      <c r="K619" s="19">
        <f>VLOOKUP(CONCATENATE($F619," ",$G619),AllocFactorMatrix,(K$4+1),FALSE)*$E624</f>
        <v>0</v>
      </c>
      <c r="L619" s="19">
        <f>VLOOKUP(CONCATENATE($F619," ",$G619),AllocFactorMatrix,(L$4+1),FALSE)*$E624</f>
        <v>0</v>
      </c>
      <c r="M619" s="19">
        <f t="shared" si="294"/>
        <v>0</v>
      </c>
      <c r="N619" s="19">
        <f>VLOOKUP(CONCATENATE($F619," ",$G619),AllocFactorMatrix,(N$4+1),FALSE)*$E624</f>
        <v>0</v>
      </c>
      <c r="O619" s="19">
        <f>VLOOKUP(CONCATENATE($F619," ",$G619),AllocFactorMatrix,(O$4+1),FALSE)*$E624</f>
        <v>0</v>
      </c>
      <c r="P619" s="19">
        <f>VLOOKUP(CONCATENATE($F619," ",$G619),AllocFactorMatrix,(P$4+1),FALSE)*$E624</f>
        <v>0</v>
      </c>
      <c r="Q619" s="19">
        <f>VLOOKUP(CONCATENATE($F619," ",$G619),AllocFactorMatrix,(Q$4+1),FALSE)*$E624</f>
        <v>0</v>
      </c>
      <c r="R619" s="19">
        <f t="shared" si="295"/>
        <v>0</v>
      </c>
      <c r="S619" s="19">
        <f>VLOOKUP(CONCATENATE($F619," ",$G619),AllocFactorMatrix,(S$4+1),FALSE)*$E624</f>
        <v>0</v>
      </c>
      <c r="T619" s="19">
        <f>VLOOKUP(CONCATENATE($F619," ",$G619),AllocFactorMatrix,(T$4+1),FALSE)*$E624</f>
        <v>0</v>
      </c>
      <c r="U619" s="19">
        <f>VLOOKUP(CONCATENATE($F619," ",$G619),AllocFactorMatrix,(U$4+1),FALSE)*$E624</f>
        <v>0</v>
      </c>
      <c r="V619" s="19">
        <f>VLOOKUP(CONCATENATE($F619," ",$G619),AllocFactorMatrix,(V$4+1),FALSE)*$E624</f>
        <v>0</v>
      </c>
      <c r="W619" s="19">
        <f t="shared" si="296"/>
        <v>0</v>
      </c>
      <c r="X619" s="19">
        <f>VLOOKUP(CONCATENATE($F619," ",$G619),AllocFactorMatrix,(X$4+1),FALSE)*$E624</f>
        <v>0</v>
      </c>
      <c r="Y619" s="19">
        <f>VLOOKUP(CONCATENATE($F619," ",$G619),AllocFactorMatrix,(Y$4+1),FALSE)*$E624</f>
        <v>0</v>
      </c>
      <c r="Z619" s="19">
        <f t="shared" si="291"/>
        <v>0</v>
      </c>
      <c r="AA619" s="19">
        <f>VLOOKUP(CONCATENATE($F619," ",$G619),AllocFactorMatrix,(AA$4+1),FALSE)*$E624</f>
        <v>0</v>
      </c>
      <c r="AB619" s="19">
        <f>VLOOKUP(CONCATENATE($F619," ",$G619),AllocFactorMatrix,(AB$4+1),FALSE)*$E624</f>
        <v>0</v>
      </c>
      <c r="AC619" s="19">
        <f>VLOOKUP(CONCATENATE($F619," ",$G619),AllocFactorMatrix,(AC$4+1),FALSE)*$E624</f>
        <v>0</v>
      </c>
    </row>
    <row r="620" spans="5:29" hidden="1" outlineLevel="1">
      <c r="F620" s="53" t="str">
        <f>F624</f>
        <v>CUST_TOTAL</v>
      </c>
      <c r="G620" s="15" t="str">
        <f>$G$11</f>
        <v>DISTPRI</v>
      </c>
      <c r="H620" s="18">
        <f t="shared" si="267"/>
        <v>0</v>
      </c>
      <c r="I620" s="19">
        <f>VLOOKUP(CONCATENATE($F620," ",$G620),AllocFactorMatrix,(I$4+1),FALSE)*$E624</f>
        <v>0</v>
      </c>
      <c r="J620" s="19">
        <f>VLOOKUP(CONCATENATE($F620," ",$G620),AllocFactorMatrix,(J$4+1),FALSE)*$E624</f>
        <v>0</v>
      </c>
      <c r="K620" s="19">
        <f>VLOOKUP(CONCATENATE($F620," ",$G620),AllocFactorMatrix,(K$4+1),FALSE)*$E624</f>
        <v>0</v>
      </c>
      <c r="L620" s="19">
        <f>VLOOKUP(CONCATENATE($F620," ",$G620),AllocFactorMatrix,(L$4+1),FALSE)*$E624</f>
        <v>0</v>
      </c>
      <c r="M620" s="19">
        <f t="shared" si="294"/>
        <v>0</v>
      </c>
      <c r="N620" s="19">
        <f>VLOOKUP(CONCATENATE($F620," ",$G620),AllocFactorMatrix,(N$4+1),FALSE)*$E624</f>
        <v>0</v>
      </c>
      <c r="O620" s="19">
        <f>VLOOKUP(CONCATENATE($F620," ",$G620),AllocFactorMatrix,(O$4+1),FALSE)*$E624</f>
        <v>0</v>
      </c>
      <c r="P620" s="19">
        <f>VLOOKUP(CONCATENATE($F620," ",$G620),AllocFactorMatrix,(P$4+1),FALSE)*$E624</f>
        <v>0</v>
      </c>
      <c r="Q620" s="19">
        <f>VLOOKUP(CONCATENATE($F620," ",$G620),AllocFactorMatrix,(Q$4+1),FALSE)*$E624</f>
        <v>0</v>
      </c>
      <c r="R620" s="19">
        <f t="shared" si="295"/>
        <v>0</v>
      </c>
      <c r="S620" s="19">
        <f>VLOOKUP(CONCATENATE($F620," ",$G620),AllocFactorMatrix,(S$4+1),FALSE)*$E624</f>
        <v>0</v>
      </c>
      <c r="T620" s="19">
        <f>VLOOKUP(CONCATENATE($F620," ",$G620),AllocFactorMatrix,(T$4+1),FALSE)*$E624</f>
        <v>0</v>
      </c>
      <c r="U620" s="19">
        <f>VLOOKUP(CONCATENATE($F620," ",$G620),AllocFactorMatrix,(U$4+1),FALSE)*$E624</f>
        <v>0</v>
      </c>
      <c r="V620" s="19">
        <f>VLOOKUP(CONCATENATE($F620," ",$G620),AllocFactorMatrix,(V$4+1),FALSE)*$E624</f>
        <v>0</v>
      </c>
      <c r="W620" s="19">
        <f t="shared" si="296"/>
        <v>0</v>
      </c>
      <c r="X620" s="19">
        <f>VLOOKUP(CONCATENATE($F620," ",$G620),AllocFactorMatrix,(X$4+1),FALSE)*$E624</f>
        <v>0</v>
      </c>
      <c r="Y620" s="19">
        <f>VLOOKUP(CONCATENATE($F620," ",$G620),AllocFactorMatrix,(Y$4+1),FALSE)*$E624</f>
        <v>0</v>
      </c>
      <c r="Z620" s="19">
        <f t="shared" si="291"/>
        <v>0</v>
      </c>
      <c r="AA620" s="19">
        <f>VLOOKUP(CONCATENATE($F620," ",$G620),AllocFactorMatrix,(AA$4+1),FALSE)*$E624</f>
        <v>0</v>
      </c>
      <c r="AB620" s="19">
        <f>VLOOKUP(CONCATENATE($F620," ",$G620),AllocFactorMatrix,(AB$4+1),FALSE)*$E624</f>
        <v>0</v>
      </c>
      <c r="AC620" s="19">
        <f>VLOOKUP(CONCATENATE($F620," ",$G620),AllocFactorMatrix,(AC$4+1),FALSE)*$E624</f>
        <v>0</v>
      </c>
    </row>
    <row r="621" spans="5:29" hidden="1" outlineLevel="1">
      <c r="F621" s="53" t="str">
        <f>F624</f>
        <v>CUST_TOTAL</v>
      </c>
      <c r="G621" s="15" t="str">
        <f>$G$12</f>
        <v>DISTSEC</v>
      </c>
      <c r="H621" s="18">
        <f t="shared" si="267"/>
        <v>0</v>
      </c>
      <c r="I621" s="19">
        <f>VLOOKUP(CONCATENATE($F621," ",$G621),AllocFactorMatrix,(I$4+1),FALSE)*$E624</f>
        <v>0</v>
      </c>
      <c r="J621" s="19">
        <f>VLOOKUP(CONCATENATE($F621," ",$G621),AllocFactorMatrix,(J$4+1),FALSE)*$E624</f>
        <v>0</v>
      </c>
      <c r="K621" s="19">
        <f>VLOOKUP(CONCATENATE($F621," ",$G621),AllocFactorMatrix,(K$4+1),FALSE)*$E624</f>
        <v>0</v>
      </c>
      <c r="L621" s="19">
        <f>VLOOKUP(CONCATENATE($F621," ",$G621),AllocFactorMatrix,(L$4+1),FALSE)*$E624</f>
        <v>0</v>
      </c>
      <c r="M621" s="19">
        <f t="shared" si="294"/>
        <v>0</v>
      </c>
      <c r="N621" s="19">
        <f>VLOOKUP(CONCATENATE($F621," ",$G621),AllocFactorMatrix,(N$4+1),FALSE)*$E624</f>
        <v>0</v>
      </c>
      <c r="O621" s="19">
        <f>VLOOKUP(CONCATENATE($F621," ",$G621),AllocFactorMatrix,(O$4+1),FALSE)*$E624</f>
        <v>0</v>
      </c>
      <c r="P621" s="19">
        <f>VLOOKUP(CONCATENATE($F621," ",$G621),AllocFactorMatrix,(P$4+1),FALSE)*$E624</f>
        <v>0</v>
      </c>
      <c r="Q621" s="19">
        <f>VLOOKUP(CONCATENATE($F621," ",$G621),AllocFactorMatrix,(Q$4+1),FALSE)*$E624</f>
        <v>0</v>
      </c>
      <c r="R621" s="19">
        <f t="shared" si="295"/>
        <v>0</v>
      </c>
      <c r="S621" s="19">
        <f>VLOOKUP(CONCATENATE($F621," ",$G621),AllocFactorMatrix,(S$4+1),FALSE)*$E624</f>
        <v>0</v>
      </c>
      <c r="T621" s="19">
        <f>VLOOKUP(CONCATENATE($F621," ",$G621),AllocFactorMatrix,(T$4+1),FALSE)*$E624</f>
        <v>0</v>
      </c>
      <c r="U621" s="19">
        <f>VLOOKUP(CONCATENATE($F621," ",$G621),AllocFactorMatrix,(U$4+1),FALSE)*$E624</f>
        <v>0</v>
      </c>
      <c r="V621" s="19">
        <f>VLOOKUP(CONCATENATE($F621," ",$G621),AllocFactorMatrix,(V$4+1),FALSE)*$E624</f>
        <v>0</v>
      </c>
      <c r="W621" s="19">
        <f t="shared" si="296"/>
        <v>0</v>
      </c>
      <c r="X621" s="19">
        <f>VLOOKUP(CONCATENATE($F621," ",$G621),AllocFactorMatrix,(X$4+1),FALSE)*$E624</f>
        <v>0</v>
      </c>
      <c r="Y621" s="19">
        <f>VLOOKUP(CONCATENATE($F621," ",$G621),AllocFactorMatrix,(Y$4+1),FALSE)*$E624</f>
        <v>0</v>
      </c>
      <c r="Z621" s="19">
        <f t="shared" si="291"/>
        <v>0</v>
      </c>
      <c r="AA621" s="19">
        <f>VLOOKUP(CONCATENATE($F621," ",$G621),AllocFactorMatrix,(AA$4+1),FALSE)*$E624</f>
        <v>0</v>
      </c>
      <c r="AB621" s="19">
        <f>VLOOKUP(CONCATENATE($F621," ",$G621),AllocFactorMatrix,(AB$4+1),FALSE)*$E624</f>
        <v>0</v>
      </c>
      <c r="AC621" s="19">
        <f>VLOOKUP(CONCATENATE($F621," ",$G621),AllocFactorMatrix,(AC$4+1),FALSE)*$E624</f>
        <v>0</v>
      </c>
    </row>
    <row r="622" spans="5:29" hidden="1" outlineLevel="1">
      <c r="F622" s="53" t="str">
        <f>F624</f>
        <v>CUST_TOTAL</v>
      </c>
      <c r="G622" s="15" t="str">
        <f>$G$13</f>
        <v>ENERGY</v>
      </c>
      <c r="H622" s="18">
        <f t="shared" si="267"/>
        <v>0</v>
      </c>
      <c r="I622" s="19">
        <f>VLOOKUP(CONCATENATE($F622," ",$G622),AllocFactorMatrix,(I$4+1),FALSE)*$E624</f>
        <v>0</v>
      </c>
      <c r="J622" s="19">
        <f>VLOOKUP(CONCATENATE($F622," ",$G622),AllocFactorMatrix,(J$4+1),FALSE)*$E624</f>
        <v>0</v>
      </c>
      <c r="K622" s="19">
        <f>VLOOKUP(CONCATENATE($F622," ",$G622),AllocFactorMatrix,(K$4+1),FALSE)*$E624</f>
        <v>0</v>
      </c>
      <c r="L622" s="19">
        <f>VLOOKUP(CONCATENATE($F622," ",$G622),AllocFactorMatrix,(L$4+1),FALSE)*$E624</f>
        <v>0</v>
      </c>
      <c r="M622" s="19">
        <f t="shared" si="294"/>
        <v>0</v>
      </c>
      <c r="N622" s="19">
        <f>VLOOKUP(CONCATENATE($F622," ",$G622),AllocFactorMatrix,(N$4+1),FALSE)*$E624</f>
        <v>0</v>
      </c>
      <c r="O622" s="19">
        <f>VLOOKUP(CONCATENATE($F622," ",$G622),AllocFactorMatrix,(O$4+1),FALSE)*$E624</f>
        <v>0</v>
      </c>
      <c r="P622" s="19">
        <f>VLOOKUP(CONCATENATE($F622," ",$G622),AllocFactorMatrix,(P$4+1),FALSE)*$E624</f>
        <v>0</v>
      </c>
      <c r="Q622" s="19">
        <f>VLOOKUP(CONCATENATE($F622," ",$G622),AllocFactorMatrix,(Q$4+1),FALSE)*$E624</f>
        <v>0</v>
      </c>
      <c r="R622" s="19">
        <f t="shared" si="295"/>
        <v>0</v>
      </c>
      <c r="S622" s="19">
        <f>VLOOKUP(CONCATENATE($F622," ",$G622),AllocFactorMatrix,(S$4+1),FALSE)*$E624</f>
        <v>0</v>
      </c>
      <c r="T622" s="19">
        <f>VLOOKUP(CONCATENATE($F622," ",$G622),AllocFactorMatrix,(T$4+1),FALSE)*$E624</f>
        <v>0</v>
      </c>
      <c r="U622" s="19">
        <f>VLOOKUP(CONCATENATE($F622," ",$G622),AllocFactorMatrix,(U$4+1),FALSE)*$E624</f>
        <v>0</v>
      </c>
      <c r="V622" s="19">
        <f>VLOOKUP(CONCATENATE($F622," ",$G622),AllocFactorMatrix,(V$4+1),FALSE)*$E624</f>
        <v>0</v>
      </c>
      <c r="W622" s="19">
        <f t="shared" si="296"/>
        <v>0</v>
      </c>
      <c r="X622" s="19">
        <f>VLOOKUP(CONCATENATE($F622," ",$G622),AllocFactorMatrix,(X$4+1),FALSE)*$E624</f>
        <v>0</v>
      </c>
      <c r="Y622" s="19">
        <f>VLOOKUP(CONCATENATE($F622," ",$G622),AllocFactorMatrix,(Y$4+1),FALSE)*$E624</f>
        <v>0</v>
      </c>
      <c r="Z622" s="19">
        <f t="shared" si="291"/>
        <v>0</v>
      </c>
      <c r="AA622" s="19">
        <f>VLOOKUP(CONCATENATE($F622," ",$G622),AllocFactorMatrix,(AA$4+1),FALSE)*$E624</f>
        <v>0</v>
      </c>
      <c r="AB622" s="19">
        <f>VLOOKUP(CONCATENATE($F622," ",$G622),AllocFactorMatrix,(AB$4+1),FALSE)*$E624</f>
        <v>0</v>
      </c>
      <c r="AC622" s="19">
        <f>VLOOKUP(CONCATENATE($F622," ",$G622),AllocFactorMatrix,(AC$4+1),FALSE)*$E624</f>
        <v>0</v>
      </c>
    </row>
    <row r="623" spans="5:29" hidden="1" outlineLevel="1">
      <c r="F623" s="53" t="str">
        <f>F624</f>
        <v>CUST_TOTAL</v>
      </c>
      <c r="G623" s="15" t="str">
        <f>$G$14</f>
        <v>CUSTOMER</v>
      </c>
      <c r="H623" s="18">
        <f t="shared" si="267"/>
        <v>0</v>
      </c>
      <c r="I623" s="19">
        <f>VLOOKUP(CONCATENATE($F623," ",$G623),AllocFactorMatrix,(I$4+1),FALSE)*$E624</f>
        <v>0</v>
      </c>
      <c r="J623" s="19">
        <f>VLOOKUP(CONCATENATE($F623," ",$G623),AllocFactorMatrix,(J$4+1),FALSE)*$E624</f>
        <v>0</v>
      </c>
      <c r="K623" s="19">
        <f>VLOOKUP(CONCATENATE($F623," ",$G623),AllocFactorMatrix,(K$4+1),FALSE)*$E624</f>
        <v>0</v>
      </c>
      <c r="L623" s="19">
        <f>VLOOKUP(CONCATENATE($F623," ",$G623),AllocFactorMatrix,(L$4+1),FALSE)*$E624</f>
        <v>0</v>
      </c>
      <c r="M623" s="19">
        <f t="shared" si="294"/>
        <v>0</v>
      </c>
      <c r="N623" s="19">
        <f>VLOOKUP(CONCATENATE($F623," ",$G623),AllocFactorMatrix,(N$4+1),FALSE)*$E624</f>
        <v>0</v>
      </c>
      <c r="O623" s="19">
        <f>VLOOKUP(CONCATENATE($F623," ",$G623),AllocFactorMatrix,(O$4+1),FALSE)*$E624</f>
        <v>0</v>
      </c>
      <c r="P623" s="19">
        <f>VLOOKUP(CONCATENATE($F623," ",$G623),AllocFactorMatrix,(P$4+1),FALSE)*$E624</f>
        <v>0</v>
      </c>
      <c r="Q623" s="19">
        <f>VLOOKUP(CONCATENATE($F623," ",$G623),AllocFactorMatrix,(Q$4+1),FALSE)*$E624</f>
        <v>0</v>
      </c>
      <c r="R623" s="19">
        <f t="shared" si="295"/>
        <v>0</v>
      </c>
      <c r="S623" s="19">
        <f>VLOOKUP(CONCATENATE($F623," ",$G623),AllocFactorMatrix,(S$4+1),FALSE)*$E624</f>
        <v>0</v>
      </c>
      <c r="T623" s="19">
        <f>VLOOKUP(CONCATENATE($F623," ",$G623),AllocFactorMatrix,(T$4+1),FALSE)*$E624</f>
        <v>0</v>
      </c>
      <c r="U623" s="19">
        <f>VLOOKUP(CONCATENATE($F623," ",$G623),AllocFactorMatrix,(U$4+1),FALSE)*$E624</f>
        <v>0</v>
      </c>
      <c r="V623" s="19">
        <f>VLOOKUP(CONCATENATE($F623," ",$G623),AllocFactorMatrix,(V$4+1),FALSE)*$E624</f>
        <v>0</v>
      </c>
      <c r="W623" s="19">
        <f t="shared" si="296"/>
        <v>0</v>
      </c>
      <c r="X623" s="19">
        <f>VLOOKUP(CONCATENATE($F623," ",$G623),AllocFactorMatrix,(X$4+1),FALSE)*$E624</f>
        <v>0</v>
      </c>
      <c r="Y623" s="19">
        <f>VLOOKUP(CONCATENATE($F623," ",$G623),AllocFactorMatrix,(Y$4+1),FALSE)*$E624</f>
        <v>0</v>
      </c>
      <c r="Z623" s="19">
        <f t="shared" si="291"/>
        <v>0</v>
      </c>
      <c r="AA623" s="19">
        <f>VLOOKUP(CONCATENATE($F623," ",$G623),AllocFactorMatrix,(AA$4+1),FALSE)*$E624</f>
        <v>0</v>
      </c>
      <c r="AB623" s="19">
        <f>VLOOKUP(CONCATENATE($F623," ",$G623),AllocFactorMatrix,(AB$4+1),FALSE)*$E624</f>
        <v>0</v>
      </c>
      <c r="AC623" s="19">
        <f>VLOOKUP(CONCATENATE($F623," ",$G623),AllocFactorMatrix,(AC$4+1),FALSE)*$E624</f>
        <v>0</v>
      </c>
    </row>
    <row r="624" spans="5:29" collapsed="1">
      <c r="E624" s="17">
        <v>0</v>
      </c>
      <c r="F624" s="54" t="str">
        <f>+F2201</f>
        <v>CUST_TOTAL</v>
      </c>
      <c r="G624" s="15" t="str">
        <f>$G$15</f>
        <v>TOTAL</v>
      </c>
      <c r="H624" s="18">
        <f t="shared" si="267"/>
        <v>0</v>
      </c>
      <c r="I624" s="19">
        <f>VLOOKUP(CONCATENATE($F624," ",$G624),AllocFactorMatrix,(I$4+1),FALSE)*$E624</f>
        <v>0</v>
      </c>
      <c r="J624" s="19">
        <f>VLOOKUP(CONCATENATE($F624," ",$G624),AllocFactorMatrix,(J$4+1),FALSE)*$E624</f>
        <v>0</v>
      </c>
      <c r="K624" s="19">
        <f>VLOOKUP(CONCATENATE($F624," ",$G624),AllocFactorMatrix,(K$4+1),FALSE)*$E624</f>
        <v>0</v>
      </c>
      <c r="L624" s="19">
        <f>VLOOKUP(CONCATENATE($F624," ",$G624),AllocFactorMatrix,(L$4+1),FALSE)*$E624</f>
        <v>0</v>
      </c>
      <c r="M624" s="19">
        <f t="shared" si="294"/>
        <v>0</v>
      </c>
      <c r="N624" s="19">
        <f>VLOOKUP(CONCATENATE($F624," ",$G624),AllocFactorMatrix,(N$4+1),FALSE)*$E624</f>
        <v>0</v>
      </c>
      <c r="O624" s="19">
        <f>VLOOKUP(CONCATENATE($F624," ",$G624),AllocFactorMatrix,(O$4+1),FALSE)*$E624</f>
        <v>0</v>
      </c>
      <c r="P624" s="19">
        <f>VLOOKUP(CONCATENATE($F624," ",$G624),AllocFactorMatrix,(P$4+1),FALSE)*$E624</f>
        <v>0</v>
      </c>
      <c r="Q624" s="19">
        <f>VLOOKUP(CONCATENATE($F624," ",$G624),AllocFactorMatrix,(Q$4+1),FALSE)*$E624</f>
        <v>0</v>
      </c>
      <c r="R624" s="19">
        <f t="shared" si="295"/>
        <v>0</v>
      </c>
      <c r="S624" s="19">
        <f>VLOOKUP(CONCATENATE($F624," ",$G624),AllocFactorMatrix,(S$4+1),FALSE)*$E624</f>
        <v>0</v>
      </c>
      <c r="T624" s="19">
        <f>VLOOKUP(CONCATENATE($F624," ",$G624),AllocFactorMatrix,(T$4+1),FALSE)*$E624</f>
        <v>0</v>
      </c>
      <c r="U624" s="19">
        <f>VLOOKUP(CONCATENATE($F624," ",$G624),AllocFactorMatrix,(U$4+1),FALSE)*$E624</f>
        <v>0</v>
      </c>
      <c r="V624" s="19">
        <f>VLOOKUP(CONCATENATE($F624," ",$G624),AllocFactorMatrix,(V$4+1),FALSE)*$E624</f>
        <v>0</v>
      </c>
      <c r="W624" s="19">
        <f t="shared" si="296"/>
        <v>0</v>
      </c>
      <c r="X624" s="19">
        <f>VLOOKUP(CONCATENATE($F624," ",$G624),AllocFactorMatrix,(X$4+1),FALSE)*$E624</f>
        <v>0</v>
      </c>
      <c r="Y624" s="19">
        <f>VLOOKUP(CONCATENATE($F624," ",$G624),AllocFactorMatrix,(Y$4+1),FALSE)*$E624</f>
        <v>0</v>
      </c>
      <c r="Z624" s="19">
        <f t="shared" si="291"/>
        <v>0</v>
      </c>
      <c r="AA624" s="19">
        <f>VLOOKUP(CONCATENATE($F624," ",$G624),AllocFactorMatrix,(AA$4+1),FALSE)*$E624</f>
        <v>0</v>
      </c>
      <c r="AB624" s="19">
        <f>VLOOKUP(CONCATENATE($F624," ",$G624),AllocFactorMatrix,(AB$4+1),FALSE)*$E624</f>
        <v>0</v>
      </c>
      <c r="AC624" s="19">
        <f>VLOOKUP(CONCATENATE($F624," ",$G624),AllocFactorMatrix,(AC$4+1),FALSE)*$E624</f>
        <v>0</v>
      </c>
    </row>
    <row r="625" spans="5:29" hidden="1" outlineLevel="1">
      <c r="E625" s="17">
        <f t="shared" ref="E625:E631" si="297">+ROUND(E2202/8,0)</f>
        <v>0</v>
      </c>
      <c r="F625" s="53" t="str">
        <f>F632</f>
        <v>LABOR_M</v>
      </c>
      <c r="G625" s="15" t="str">
        <f>$G$8</f>
        <v>PRODUCTION</v>
      </c>
      <c r="H625" s="18">
        <f t="shared" ref="H625:H688" ca="1" si="298">SUBTOTAL(9,I625:AC625)</f>
        <v>0</v>
      </c>
      <c r="I625" s="19">
        <f ca="1">VLOOKUP(CONCATENATE($F625," ",$G625),AllocFactorMatrix,(I$4+1),FALSE)*$E632</f>
        <v>0</v>
      </c>
      <c r="J625" s="19">
        <f ca="1">VLOOKUP(CONCATENATE($F625," ",$G625),AllocFactorMatrix,(J$4+1),FALSE)*$E632</f>
        <v>0</v>
      </c>
      <c r="K625" s="19">
        <f ca="1">VLOOKUP(CONCATENATE($F625," ",$G625),AllocFactorMatrix,(K$4+1),FALSE)*$E632</f>
        <v>0</v>
      </c>
      <c r="L625" s="19">
        <f ca="1">VLOOKUP(CONCATENATE($F625," ",$G625),AllocFactorMatrix,(L$4+1),FALSE)*$E632</f>
        <v>0</v>
      </c>
      <c r="M625" s="19">
        <f t="shared" ref="M625:M632" ca="1" si="299">SUBTOTAL(9,J625:L625)</f>
        <v>0</v>
      </c>
      <c r="N625" s="19">
        <f ca="1">VLOOKUP(CONCATENATE($F625," ",$G625),AllocFactorMatrix,(N$4+1),FALSE)*$E632</f>
        <v>0</v>
      </c>
      <c r="O625" s="19">
        <f ca="1">VLOOKUP(CONCATENATE($F625," ",$G625),AllocFactorMatrix,(O$4+1),FALSE)*$E632</f>
        <v>0</v>
      </c>
      <c r="P625" s="19">
        <f ca="1">VLOOKUP(CONCATENATE($F625," ",$G625),AllocFactorMatrix,(P$4+1),FALSE)*$E632</f>
        <v>0</v>
      </c>
      <c r="Q625" s="19">
        <f ca="1">VLOOKUP(CONCATENATE($F625," ",$G625),AllocFactorMatrix,(Q$4+1),FALSE)*$E632</f>
        <v>0</v>
      </c>
      <c r="R625" s="19">
        <f ca="1">SUBTOTAL(9,N625:Q625)</f>
        <v>0</v>
      </c>
      <c r="S625" s="19">
        <f ca="1">VLOOKUP(CONCATENATE($F625," ",$G625),AllocFactorMatrix,(S$4+1),FALSE)*$E632</f>
        <v>0</v>
      </c>
      <c r="T625" s="19">
        <f ca="1">VLOOKUP(CONCATENATE($F625," ",$G625),AllocFactorMatrix,(T$4+1),FALSE)*$E632</f>
        <v>0</v>
      </c>
      <c r="U625" s="19">
        <f ca="1">VLOOKUP(CONCATENATE($F625," ",$G625),AllocFactorMatrix,(U$4+1),FALSE)*$E632</f>
        <v>0</v>
      </c>
      <c r="V625" s="19">
        <f ca="1">VLOOKUP(CONCATENATE($F625," ",$G625),AllocFactorMatrix,(V$4+1),FALSE)*$E632</f>
        <v>0</v>
      </c>
      <c r="W625" s="19">
        <f ca="1">SUBTOTAL(9,S625:V625)</f>
        <v>0</v>
      </c>
      <c r="X625" s="19">
        <f ca="1">VLOOKUP(CONCATENATE($F625," ",$G625),AllocFactorMatrix,(X$4+1),FALSE)*$E632</f>
        <v>0</v>
      </c>
      <c r="Y625" s="19">
        <f ca="1">VLOOKUP(CONCATENATE($F625," ",$G625),AllocFactorMatrix,(Y$4+1),FALSE)*$E632</f>
        <v>0</v>
      </c>
      <c r="Z625" s="19">
        <f t="shared" ref="Z625:Z632" ca="1" si="300">SUBTOTAL(9,X625:Y625)</f>
        <v>0</v>
      </c>
      <c r="AA625" s="19">
        <f ca="1">VLOOKUP(CONCATENATE($F625," ",$G625),AllocFactorMatrix,(AA$4+1),FALSE)*$E632</f>
        <v>0</v>
      </c>
      <c r="AB625" s="19">
        <f ca="1">VLOOKUP(CONCATENATE($F625," ",$G625),AllocFactorMatrix,(AB$4+1),FALSE)*$E632</f>
        <v>0</v>
      </c>
      <c r="AC625" s="19">
        <f ca="1">VLOOKUP(CONCATENATE($F625," ",$G625),AllocFactorMatrix,(AC$4+1),FALSE)*$E632</f>
        <v>0</v>
      </c>
    </row>
    <row r="626" spans="5:29" hidden="1" outlineLevel="1">
      <c r="E626" s="17">
        <f t="shared" si="297"/>
        <v>0</v>
      </c>
      <c r="F626" s="53" t="str">
        <f>F632</f>
        <v>LABOR_M</v>
      </c>
      <c r="G626" s="15" t="str">
        <f>$G$9</f>
        <v>BULKTRAN</v>
      </c>
      <c r="H626" s="18">
        <f t="shared" ca="1" si="298"/>
        <v>0</v>
      </c>
      <c r="I626" s="19">
        <f ca="1">VLOOKUP(CONCATENATE($F626," ",$G626),AllocFactorMatrix,(I$4+1),FALSE)*$E632</f>
        <v>0</v>
      </c>
      <c r="J626" s="19">
        <f ca="1">VLOOKUP(CONCATENATE($F626," ",$G626),AllocFactorMatrix,(J$4+1),FALSE)*$E632</f>
        <v>0</v>
      </c>
      <c r="K626" s="19">
        <f ca="1">VLOOKUP(CONCATENATE($F626," ",$G626),AllocFactorMatrix,(K$4+1),FALSE)*$E632</f>
        <v>0</v>
      </c>
      <c r="L626" s="19">
        <f ca="1">VLOOKUP(CONCATENATE($F626," ",$G626),AllocFactorMatrix,(L$4+1),FALSE)*$E632</f>
        <v>0</v>
      </c>
      <c r="M626" s="19">
        <f t="shared" ca="1" si="299"/>
        <v>0</v>
      </c>
      <c r="N626" s="19">
        <f ca="1">VLOOKUP(CONCATENATE($F626," ",$G626),AllocFactorMatrix,(N$4+1),FALSE)*$E632</f>
        <v>0</v>
      </c>
      <c r="O626" s="19">
        <f ca="1">VLOOKUP(CONCATENATE($F626," ",$G626),AllocFactorMatrix,(O$4+1),FALSE)*$E632</f>
        <v>0</v>
      </c>
      <c r="P626" s="19">
        <f ca="1">VLOOKUP(CONCATENATE($F626," ",$G626),AllocFactorMatrix,(P$4+1),FALSE)*$E632</f>
        <v>0</v>
      </c>
      <c r="Q626" s="19">
        <f ca="1">VLOOKUP(CONCATENATE($F626," ",$G626),AllocFactorMatrix,(Q$4+1),FALSE)*$E632</f>
        <v>0</v>
      </c>
      <c r="R626" s="19">
        <f t="shared" ref="R626:R632" ca="1" si="301">SUBTOTAL(9,N626:Q626)</f>
        <v>0</v>
      </c>
      <c r="S626" s="19">
        <f ca="1">VLOOKUP(CONCATENATE($F626," ",$G626),AllocFactorMatrix,(S$4+1),FALSE)*$E632</f>
        <v>0</v>
      </c>
      <c r="T626" s="19">
        <f ca="1">VLOOKUP(CONCATENATE($F626," ",$G626),AllocFactorMatrix,(T$4+1),FALSE)*$E632</f>
        <v>0</v>
      </c>
      <c r="U626" s="19">
        <f ca="1">VLOOKUP(CONCATENATE($F626," ",$G626),AllocFactorMatrix,(U$4+1),FALSE)*$E632</f>
        <v>0</v>
      </c>
      <c r="V626" s="19">
        <f ca="1">VLOOKUP(CONCATENATE($F626," ",$G626),AllocFactorMatrix,(V$4+1),FALSE)*$E632</f>
        <v>0</v>
      </c>
      <c r="W626" s="19">
        <f t="shared" ref="W626:W632" ca="1" si="302">SUBTOTAL(9,S626:V626)</f>
        <v>0</v>
      </c>
      <c r="X626" s="19">
        <f ca="1">VLOOKUP(CONCATENATE($F626," ",$G626),AllocFactorMatrix,(X$4+1),FALSE)*$E632</f>
        <v>0</v>
      </c>
      <c r="Y626" s="19">
        <f ca="1">VLOOKUP(CONCATENATE($F626," ",$G626),AllocFactorMatrix,(Y$4+1),FALSE)*$E632</f>
        <v>0</v>
      </c>
      <c r="Z626" s="19">
        <f t="shared" ca="1" si="300"/>
        <v>0</v>
      </c>
      <c r="AA626" s="19">
        <f ca="1">VLOOKUP(CONCATENATE($F626," ",$G626),AllocFactorMatrix,(AA$4+1),FALSE)*$E632</f>
        <v>0</v>
      </c>
      <c r="AB626" s="19">
        <f ca="1">VLOOKUP(CONCATENATE($F626," ",$G626),AllocFactorMatrix,(AB$4+1),FALSE)*$E632</f>
        <v>0</v>
      </c>
      <c r="AC626" s="19">
        <f ca="1">VLOOKUP(CONCATENATE($F626," ",$G626),AllocFactorMatrix,(AC$4+1),FALSE)*$E632</f>
        <v>0</v>
      </c>
    </row>
    <row r="627" spans="5:29" hidden="1" outlineLevel="1">
      <c r="E627" s="17">
        <f t="shared" si="297"/>
        <v>0</v>
      </c>
      <c r="F627" s="53" t="str">
        <f>F632</f>
        <v>LABOR_M</v>
      </c>
      <c r="G627" s="15" t="str">
        <f>$G$10</f>
        <v>SUBTRAN</v>
      </c>
      <c r="H627" s="18">
        <f t="shared" ca="1" si="298"/>
        <v>0</v>
      </c>
      <c r="I627" s="19">
        <f ca="1">VLOOKUP(CONCATENATE($F627," ",$G627),AllocFactorMatrix,(I$4+1),FALSE)*$E632</f>
        <v>0</v>
      </c>
      <c r="J627" s="19">
        <f ca="1">VLOOKUP(CONCATENATE($F627," ",$G627),AllocFactorMatrix,(J$4+1),FALSE)*$E632</f>
        <v>0</v>
      </c>
      <c r="K627" s="19">
        <f ca="1">VLOOKUP(CONCATENATE($F627," ",$G627),AllocFactorMatrix,(K$4+1),FALSE)*$E632</f>
        <v>0</v>
      </c>
      <c r="L627" s="19">
        <f ca="1">VLOOKUP(CONCATENATE($F627," ",$G627),AllocFactorMatrix,(L$4+1),FALSE)*$E632</f>
        <v>0</v>
      </c>
      <c r="M627" s="19">
        <f t="shared" ca="1" si="299"/>
        <v>0</v>
      </c>
      <c r="N627" s="19">
        <f ca="1">VLOOKUP(CONCATENATE($F627," ",$G627),AllocFactorMatrix,(N$4+1),FALSE)*$E632</f>
        <v>0</v>
      </c>
      <c r="O627" s="19">
        <f ca="1">VLOOKUP(CONCATENATE($F627," ",$G627),AllocFactorMatrix,(O$4+1),FALSE)*$E632</f>
        <v>0</v>
      </c>
      <c r="P627" s="19">
        <f ca="1">VLOOKUP(CONCATENATE($F627," ",$G627),AllocFactorMatrix,(P$4+1),FALSE)*$E632</f>
        <v>0</v>
      </c>
      <c r="Q627" s="19">
        <f ca="1">VLOOKUP(CONCATENATE($F627," ",$G627),AllocFactorMatrix,(Q$4+1),FALSE)*$E632</f>
        <v>0</v>
      </c>
      <c r="R627" s="19">
        <f t="shared" ca="1" si="301"/>
        <v>0</v>
      </c>
      <c r="S627" s="19">
        <f ca="1">VLOOKUP(CONCATENATE($F627," ",$G627),AllocFactorMatrix,(S$4+1),FALSE)*$E632</f>
        <v>0</v>
      </c>
      <c r="T627" s="19">
        <f ca="1">VLOOKUP(CONCATENATE($F627," ",$G627),AllocFactorMatrix,(T$4+1),FALSE)*$E632</f>
        <v>0</v>
      </c>
      <c r="U627" s="19">
        <f ca="1">VLOOKUP(CONCATENATE($F627," ",$G627),AllocFactorMatrix,(U$4+1),FALSE)*$E632</f>
        <v>0</v>
      </c>
      <c r="V627" s="19">
        <f ca="1">VLOOKUP(CONCATENATE($F627," ",$G627),AllocFactorMatrix,(V$4+1),FALSE)*$E632</f>
        <v>0</v>
      </c>
      <c r="W627" s="19">
        <f t="shared" ca="1" si="302"/>
        <v>0</v>
      </c>
      <c r="X627" s="19">
        <f ca="1">VLOOKUP(CONCATENATE($F627," ",$G627),AllocFactorMatrix,(X$4+1),FALSE)*$E632</f>
        <v>0</v>
      </c>
      <c r="Y627" s="19">
        <f ca="1">VLOOKUP(CONCATENATE($F627," ",$G627),AllocFactorMatrix,(Y$4+1),FALSE)*$E632</f>
        <v>0</v>
      </c>
      <c r="Z627" s="19">
        <f t="shared" ca="1" si="300"/>
        <v>0</v>
      </c>
      <c r="AA627" s="19">
        <f ca="1">VLOOKUP(CONCATENATE($F627," ",$G627),AllocFactorMatrix,(AA$4+1),FALSE)*$E632</f>
        <v>0</v>
      </c>
      <c r="AB627" s="19">
        <f ca="1">VLOOKUP(CONCATENATE($F627," ",$G627),AllocFactorMatrix,(AB$4+1),FALSE)*$E632</f>
        <v>0</v>
      </c>
      <c r="AC627" s="19">
        <f ca="1">VLOOKUP(CONCATENATE($F627," ",$G627),AllocFactorMatrix,(AC$4+1),FALSE)*$E632</f>
        <v>0</v>
      </c>
    </row>
    <row r="628" spans="5:29" hidden="1" outlineLevel="1">
      <c r="E628" s="17">
        <f t="shared" si="297"/>
        <v>0</v>
      </c>
      <c r="F628" s="53" t="str">
        <f>F632</f>
        <v>LABOR_M</v>
      </c>
      <c r="G628" s="15" t="str">
        <f>$G$11</f>
        <v>DISTPRI</v>
      </c>
      <c r="H628" s="18">
        <f t="shared" ca="1" si="298"/>
        <v>0</v>
      </c>
      <c r="I628" s="19">
        <f ca="1">VLOOKUP(CONCATENATE($F628," ",$G628),AllocFactorMatrix,(I$4+1),FALSE)*$E632</f>
        <v>0</v>
      </c>
      <c r="J628" s="19">
        <f ca="1">VLOOKUP(CONCATENATE($F628," ",$G628),AllocFactorMatrix,(J$4+1),FALSE)*$E632</f>
        <v>0</v>
      </c>
      <c r="K628" s="19">
        <f ca="1">VLOOKUP(CONCATENATE($F628," ",$G628),AllocFactorMatrix,(K$4+1),FALSE)*$E632</f>
        <v>0</v>
      </c>
      <c r="L628" s="19">
        <f ca="1">VLOOKUP(CONCATENATE($F628," ",$G628),AllocFactorMatrix,(L$4+1),FALSE)*$E632</f>
        <v>0</v>
      </c>
      <c r="M628" s="19">
        <f t="shared" ca="1" si="299"/>
        <v>0</v>
      </c>
      <c r="N628" s="19">
        <f ca="1">VLOOKUP(CONCATENATE($F628," ",$G628),AllocFactorMatrix,(N$4+1),FALSE)*$E632</f>
        <v>0</v>
      </c>
      <c r="O628" s="19">
        <f ca="1">VLOOKUP(CONCATENATE($F628," ",$G628),AllocFactorMatrix,(O$4+1),FALSE)*$E632</f>
        <v>0</v>
      </c>
      <c r="P628" s="19">
        <f ca="1">VLOOKUP(CONCATENATE($F628," ",$G628),AllocFactorMatrix,(P$4+1),FALSE)*$E632</f>
        <v>0</v>
      </c>
      <c r="Q628" s="19">
        <f ca="1">VLOOKUP(CONCATENATE($F628," ",$G628),AllocFactorMatrix,(Q$4+1),FALSE)*$E632</f>
        <v>0</v>
      </c>
      <c r="R628" s="19">
        <f t="shared" ca="1" si="301"/>
        <v>0</v>
      </c>
      <c r="S628" s="19">
        <f ca="1">VLOOKUP(CONCATENATE($F628," ",$G628),AllocFactorMatrix,(S$4+1),FALSE)*$E632</f>
        <v>0</v>
      </c>
      <c r="T628" s="19">
        <f ca="1">VLOOKUP(CONCATENATE($F628," ",$G628),AllocFactorMatrix,(T$4+1),FALSE)*$E632</f>
        <v>0</v>
      </c>
      <c r="U628" s="19">
        <f ca="1">VLOOKUP(CONCATENATE($F628," ",$G628),AllocFactorMatrix,(U$4+1),FALSE)*$E632</f>
        <v>0</v>
      </c>
      <c r="V628" s="19">
        <f ca="1">VLOOKUP(CONCATENATE($F628," ",$G628),AllocFactorMatrix,(V$4+1),FALSE)*$E632</f>
        <v>0</v>
      </c>
      <c r="W628" s="19">
        <f t="shared" ca="1" si="302"/>
        <v>0</v>
      </c>
      <c r="X628" s="19">
        <f ca="1">VLOOKUP(CONCATENATE($F628," ",$G628),AllocFactorMatrix,(X$4+1),FALSE)*$E632</f>
        <v>0</v>
      </c>
      <c r="Y628" s="19">
        <f ca="1">VLOOKUP(CONCATENATE($F628," ",$G628),AllocFactorMatrix,(Y$4+1),FALSE)*$E632</f>
        <v>0</v>
      </c>
      <c r="Z628" s="19">
        <f t="shared" ca="1" si="300"/>
        <v>0</v>
      </c>
      <c r="AA628" s="19">
        <f ca="1">VLOOKUP(CONCATENATE($F628," ",$G628),AllocFactorMatrix,(AA$4+1),FALSE)*$E632</f>
        <v>0</v>
      </c>
      <c r="AB628" s="19">
        <f ca="1">VLOOKUP(CONCATENATE($F628," ",$G628),AllocFactorMatrix,(AB$4+1),FALSE)*$E632</f>
        <v>0</v>
      </c>
      <c r="AC628" s="19">
        <f ca="1">VLOOKUP(CONCATENATE($F628," ",$G628),AllocFactorMatrix,(AC$4+1),FALSE)*$E632</f>
        <v>0</v>
      </c>
    </row>
    <row r="629" spans="5:29" hidden="1" outlineLevel="1">
      <c r="E629" s="17">
        <f t="shared" si="297"/>
        <v>0</v>
      </c>
      <c r="F629" s="53" t="str">
        <f>F632</f>
        <v>LABOR_M</v>
      </c>
      <c r="G629" s="15" t="str">
        <f>$G$12</f>
        <v>DISTSEC</v>
      </c>
      <c r="H629" s="18">
        <f t="shared" ca="1" si="298"/>
        <v>0</v>
      </c>
      <c r="I629" s="19">
        <f ca="1">VLOOKUP(CONCATENATE($F629," ",$G629),AllocFactorMatrix,(I$4+1),FALSE)*$E632</f>
        <v>0</v>
      </c>
      <c r="J629" s="19">
        <f ca="1">VLOOKUP(CONCATENATE($F629," ",$G629),AllocFactorMatrix,(J$4+1),FALSE)*$E632</f>
        <v>0</v>
      </c>
      <c r="K629" s="19">
        <f ca="1">VLOOKUP(CONCATENATE($F629," ",$G629),AllocFactorMatrix,(K$4+1),FALSE)*$E632</f>
        <v>0</v>
      </c>
      <c r="L629" s="19">
        <f ca="1">VLOOKUP(CONCATENATE($F629," ",$G629),AllocFactorMatrix,(L$4+1),FALSE)*$E632</f>
        <v>0</v>
      </c>
      <c r="M629" s="19">
        <f t="shared" ca="1" si="299"/>
        <v>0</v>
      </c>
      <c r="N629" s="19">
        <f ca="1">VLOOKUP(CONCATENATE($F629," ",$G629),AllocFactorMatrix,(N$4+1),FALSE)*$E632</f>
        <v>0</v>
      </c>
      <c r="O629" s="19">
        <f ca="1">VLOOKUP(CONCATENATE($F629," ",$G629),AllocFactorMatrix,(O$4+1),FALSE)*$E632</f>
        <v>0</v>
      </c>
      <c r="P629" s="19">
        <f ca="1">VLOOKUP(CONCATENATE($F629," ",$G629),AllocFactorMatrix,(P$4+1),FALSE)*$E632</f>
        <v>0</v>
      </c>
      <c r="Q629" s="19">
        <f ca="1">VLOOKUP(CONCATENATE($F629," ",$G629),AllocFactorMatrix,(Q$4+1),FALSE)*$E632</f>
        <v>0</v>
      </c>
      <c r="R629" s="19">
        <f t="shared" ca="1" si="301"/>
        <v>0</v>
      </c>
      <c r="S629" s="19">
        <f ca="1">VLOOKUP(CONCATENATE($F629," ",$G629),AllocFactorMatrix,(S$4+1),FALSE)*$E632</f>
        <v>0</v>
      </c>
      <c r="T629" s="19">
        <f ca="1">VLOOKUP(CONCATENATE($F629," ",$G629),AllocFactorMatrix,(T$4+1),FALSE)*$E632</f>
        <v>0</v>
      </c>
      <c r="U629" s="19">
        <f ca="1">VLOOKUP(CONCATENATE($F629," ",$G629),AllocFactorMatrix,(U$4+1),FALSE)*$E632</f>
        <v>0</v>
      </c>
      <c r="V629" s="19">
        <f ca="1">VLOOKUP(CONCATENATE($F629," ",$G629),AllocFactorMatrix,(V$4+1),FALSE)*$E632</f>
        <v>0</v>
      </c>
      <c r="W629" s="19">
        <f t="shared" ca="1" si="302"/>
        <v>0</v>
      </c>
      <c r="X629" s="19">
        <f ca="1">VLOOKUP(CONCATENATE($F629," ",$G629),AllocFactorMatrix,(X$4+1),FALSE)*$E632</f>
        <v>0</v>
      </c>
      <c r="Y629" s="19">
        <f ca="1">VLOOKUP(CONCATENATE($F629," ",$G629),AllocFactorMatrix,(Y$4+1),FALSE)*$E632</f>
        <v>0</v>
      </c>
      <c r="Z629" s="19">
        <f t="shared" ca="1" si="300"/>
        <v>0</v>
      </c>
      <c r="AA629" s="19">
        <f ca="1">VLOOKUP(CONCATENATE($F629," ",$G629),AllocFactorMatrix,(AA$4+1),FALSE)*$E632</f>
        <v>0</v>
      </c>
      <c r="AB629" s="19">
        <f ca="1">VLOOKUP(CONCATENATE($F629," ",$G629),AllocFactorMatrix,(AB$4+1),FALSE)*$E632</f>
        <v>0</v>
      </c>
      <c r="AC629" s="19">
        <f ca="1">VLOOKUP(CONCATENATE($F629," ",$G629),AllocFactorMatrix,(AC$4+1),FALSE)*$E632</f>
        <v>0</v>
      </c>
    </row>
    <row r="630" spans="5:29" hidden="1" outlineLevel="1">
      <c r="E630" s="17">
        <f t="shared" si="297"/>
        <v>0</v>
      </c>
      <c r="F630" s="53" t="str">
        <f>F632</f>
        <v>LABOR_M</v>
      </c>
      <c r="G630" s="15" t="str">
        <f>$G$13</f>
        <v>ENERGY</v>
      </c>
      <c r="H630" s="18">
        <f t="shared" ca="1" si="298"/>
        <v>0</v>
      </c>
      <c r="I630" s="19">
        <f ca="1">VLOOKUP(CONCATENATE($F630," ",$G630),AllocFactorMatrix,(I$4+1),FALSE)*$E632</f>
        <v>0</v>
      </c>
      <c r="J630" s="19">
        <f ca="1">VLOOKUP(CONCATENATE($F630," ",$G630),AllocFactorMatrix,(J$4+1),FALSE)*$E632</f>
        <v>0</v>
      </c>
      <c r="K630" s="19">
        <f ca="1">VLOOKUP(CONCATENATE($F630," ",$G630),AllocFactorMatrix,(K$4+1),FALSE)*$E632</f>
        <v>0</v>
      </c>
      <c r="L630" s="19">
        <f ca="1">VLOOKUP(CONCATENATE($F630," ",$G630),AllocFactorMatrix,(L$4+1),FALSE)*$E632</f>
        <v>0</v>
      </c>
      <c r="M630" s="19">
        <f t="shared" ca="1" si="299"/>
        <v>0</v>
      </c>
      <c r="N630" s="19">
        <f ca="1">VLOOKUP(CONCATENATE($F630," ",$G630),AllocFactorMatrix,(N$4+1),FALSE)*$E632</f>
        <v>0</v>
      </c>
      <c r="O630" s="19">
        <f ca="1">VLOOKUP(CONCATENATE($F630," ",$G630),AllocFactorMatrix,(O$4+1),FALSE)*$E632</f>
        <v>0</v>
      </c>
      <c r="P630" s="19">
        <f ca="1">VLOOKUP(CONCATENATE($F630," ",$G630),AllocFactorMatrix,(P$4+1),FALSE)*$E632</f>
        <v>0</v>
      </c>
      <c r="Q630" s="19">
        <f ca="1">VLOOKUP(CONCATENATE($F630," ",$G630),AllocFactorMatrix,(Q$4+1),FALSE)*$E632</f>
        <v>0</v>
      </c>
      <c r="R630" s="19">
        <f t="shared" ca="1" si="301"/>
        <v>0</v>
      </c>
      <c r="S630" s="19">
        <f ca="1">VLOOKUP(CONCATENATE($F630," ",$G630),AllocFactorMatrix,(S$4+1),FALSE)*$E632</f>
        <v>0</v>
      </c>
      <c r="T630" s="19">
        <f ca="1">VLOOKUP(CONCATENATE($F630," ",$G630),AllocFactorMatrix,(T$4+1),FALSE)*$E632</f>
        <v>0</v>
      </c>
      <c r="U630" s="19">
        <f ca="1">VLOOKUP(CONCATENATE($F630," ",$G630),AllocFactorMatrix,(U$4+1),FALSE)*$E632</f>
        <v>0</v>
      </c>
      <c r="V630" s="19">
        <f ca="1">VLOOKUP(CONCATENATE($F630," ",$G630),AllocFactorMatrix,(V$4+1),FALSE)*$E632</f>
        <v>0</v>
      </c>
      <c r="W630" s="19">
        <f t="shared" ca="1" si="302"/>
        <v>0</v>
      </c>
      <c r="X630" s="19">
        <f ca="1">VLOOKUP(CONCATENATE($F630," ",$G630),AllocFactorMatrix,(X$4+1),FALSE)*$E632</f>
        <v>0</v>
      </c>
      <c r="Y630" s="19">
        <f ca="1">VLOOKUP(CONCATENATE($F630," ",$G630),AllocFactorMatrix,(Y$4+1),FALSE)*$E632</f>
        <v>0</v>
      </c>
      <c r="Z630" s="19">
        <f t="shared" ca="1" si="300"/>
        <v>0</v>
      </c>
      <c r="AA630" s="19">
        <f ca="1">VLOOKUP(CONCATENATE($F630," ",$G630),AllocFactorMatrix,(AA$4+1),FALSE)*$E632</f>
        <v>0</v>
      </c>
      <c r="AB630" s="19">
        <f ca="1">VLOOKUP(CONCATENATE($F630," ",$G630),AllocFactorMatrix,(AB$4+1),FALSE)*$E632</f>
        <v>0</v>
      </c>
      <c r="AC630" s="19">
        <f ca="1">VLOOKUP(CONCATENATE($F630," ",$G630),AllocFactorMatrix,(AC$4+1),FALSE)*$E632</f>
        <v>0</v>
      </c>
    </row>
    <row r="631" spans="5:29" hidden="1" outlineLevel="1">
      <c r="E631" s="17">
        <f t="shared" si="297"/>
        <v>0</v>
      </c>
      <c r="F631" s="53" t="str">
        <f>F632</f>
        <v>LABOR_M</v>
      </c>
      <c r="G631" s="15" t="str">
        <f>$G$14</f>
        <v>CUSTOMER</v>
      </c>
      <c r="H631" s="18">
        <f t="shared" ca="1" si="298"/>
        <v>0</v>
      </c>
      <c r="I631" s="19">
        <f ca="1">VLOOKUP(CONCATENATE($F631," ",$G631),AllocFactorMatrix,(I$4+1),FALSE)*$E632</f>
        <v>0</v>
      </c>
      <c r="J631" s="19">
        <f ca="1">VLOOKUP(CONCATENATE($F631," ",$G631),AllocFactorMatrix,(J$4+1),FALSE)*$E632</f>
        <v>0</v>
      </c>
      <c r="K631" s="19">
        <f ca="1">VLOOKUP(CONCATENATE($F631," ",$G631),AllocFactorMatrix,(K$4+1),FALSE)*$E632</f>
        <v>0</v>
      </c>
      <c r="L631" s="19">
        <f ca="1">VLOOKUP(CONCATENATE($F631," ",$G631),AllocFactorMatrix,(L$4+1),FALSE)*$E632</f>
        <v>0</v>
      </c>
      <c r="M631" s="19">
        <f t="shared" ca="1" si="299"/>
        <v>0</v>
      </c>
      <c r="N631" s="19">
        <f ca="1">VLOOKUP(CONCATENATE($F631," ",$G631),AllocFactorMatrix,(N$4+1),FALSE)*$E632</f>
        <v>0</v>
      </c>
      <c r="O631" s="19">
        <f ca="1">VLOOKUP(CONCATENATE($F631," ",$G631),AllocFactorMatrix,(O$4+1),FALSE)*$E632</f>
        <v>0</v>
      </c>
      <c r="P631" s="19">
        <f ca="1">VLOOKUP(CONCATENATE($F631," ",$G631),AllocFactorMatrix,(P$4+1),FALSE)*$E632</f>
        <v>0</v>
      </c>
      <c r="Q631" s="19">
        <f ca="1">VLOOKUP(CONCATENATE($F631," ",$G631),AllocFactorMatrix,(Q$4+1),FALSE)*$E632</f>
        <v>0</v>
      </c>
      <c r="R631" s="19">
        <f t="shared" ca="1" si="301"/>
        <v>0</v>
      </c>
      <c r="S631" s="19">
        <f ca="1">VLOOKUP(CONCATENATE($F631," ",$G631),AllocFactorMatrix,(S$4+1),FALSE)*$E632</f>
        <v>0</v>
      </c>
      <c r="T631" s="19">
        <f ca="1">VLOOKUP(CONCATENATE($F631," ",$G631),AllocFactorMatrix,(T$4+1),FALSE)*$E632</f>
        <v>0</v>
      </c>
      <c r="U631" s="19">
        <f ca="1">VLOOKUP(CONCATENATE($F631," ",$G631),AllocFactorMatrix,(U$4+1),FALSE)*$E632</f>
        <v>0</v>
      </c>
      <c r="V631" s="19">
        <f ca="1">VLOOKUP(CONCATENATE($F631," ",$G631),AllocFactorMatrix,(V$4+1),FALSE)*$E632</f>
        <v>0</v>
      </c>
      <c r="W631" s="19">
        <f t="shared" ca="1" si="302"/>
        <v>0</v>
      </c>
      <c r="X631" s="19">
        <f ca="1">VLOOKUP(CONCATENATE($F631," ",$G631),AllocFactorMatrix,(X$4+1),FALSE)*$E632</f>
        <v>0</v>
      </c>
      <c r="Y631" s="19">
        <f ca="1">VLOOKUP(CONCATENATE($F631," ",$G631),AllocFactorMatrix,(Y$4+1),FALSE)*$E632</f>
        <v>0</v>
      </c>
      <c r="Z631" s="19">
        <f t="shared" ca="1" si="300"/>
        <v>0</v>
      </c>
      <c r="AA631" s="19">
        <f ca="1">VLOOKUP(CONCATENATE($F631," ",$G631),AllocFactorMatrix,(AA$4+1),FALSE)*$E632</f>
        <v>0</v>
      </c>
      <c r="AB631" s="19">
        <f ca="1">VLOOKUP(CONCATENATE($F631," ",$G631),AllocFactorMatrix,(AB$4+1),FALSE)*$E632</f>
        <v>0</v>
      </c>
      <c r="AC631" s="19">
        <f ca="1">VLOOKUP(CONCATENATE($F631," ",$G631),AllocFactorMatrix,(AC$4+1),FALSE)*$E632</f>
        <v>0</v>
      </c>
    </row>
    <row r="632" spans="5:29" collapsed="1">
      <c r="E632" s="17">
        <v>0</v>
      </c>
      <c r="F632" s="53" t="str">
        <f>+F2209</f>
        <v>LABOR_M</v>
      </c>
      <c r="G632" s="15" t="str">
        <f>$G$15</f>
        <v>TOTAL</v>
      </c>
      <c r="H632" s="18">
        <f t="shared" ca="1" si="298"/>
        <v>0</v>
      </c>
      <c r="I632" s="19">
        <f ca="1">VLOOKUP(CONCATENATE($F632," ",$G632),AllocFactorMatrix,(I$4+1),FALSE)*$E632</f>
        <v>0</v>
      </c>
      <c r="J632" s="19">
        <f ca="1">VLOOKUP(CONCATENATE($F632," ",$G632),AllocFactorMatrix,(J$4+1),FALSE)*$E632</f>
        <v>0</v>
      </c>
      <c r="K632" s="19">
        <f ca="1">VLOOKUP(CONCATENATE($F632," ",$G632),AllocFactorMatrix,(K$4+1),FALSE)*$E632</f>
        <v>0</v>
      </c>
      <c r="L632" s="19">
        <f ca="1">VLOOKUP(CONCATENATE($F632," ",$G632),AllocFactorMatrix,(L$4+1),FALSE)*$E632</f>
        <v>0</v>
      </c>
      <c r="M632" s="19">
        <f t="shared" ca="1" si="299"/>
        <v>0</v>
      </c>
      <c r="N632" s="19">
        <f ca="1">VLOOKUP(CONCATENATE($F632," ",$G632),AllocFactorMatrix,(N$4+1),FALSE)*$E632</f>
        <v>0</v>
      </c>
      <c r="O632" s="19">
        <f ca="1">VLOOKUP(CONCATENATE($F632," ",$G632),AllocFactorMatrix,(O$4+1),FALSE)*$E632</f>
        <v>0</v>
      </c>
      <c r="P632" s="19">
        <f ca="1">VLOOKUP(CONCATENATE($F632," ",$G632),AllocFactorMatrix,(P$4+1),FALSE)*$E632</f>
        <v>0</v>
      </c>
      <c r="Q632" s="19">
        <f ca="1">VLOOKUP(CONCATENATE($F632," ",$G632),AllocFactorMatrix,(Q$4+1),FALSE)*$E632</f>
        <v>0</v>
      </c>
      <c r="R632" s="19">
        <f t="shared" ca="1" si="301"/>
        <v>0</v>
      </c>
      <c r="S632" s="19">
        <f ca="1">VLOOKUP(CONCATENATE($F632," ",$G632),AllocFactorMatrix,(S$4+1),FALSE)*$E632</f>
        <v>0</v>
      </c>
      <c r="T632" s="19">
        <f ca="1">VLOOKUP(CONCATENATE($F632," ",$G632),AllocFactorMatrix,(T$4+1),FALSE)*$E632</f>
        <v>0</v>
      </c>
      <c r="U632" s="19">
        <f ca="1">VLOOKUP(CONCATENATE($F632," ",$G632),AllocFactorMatrix,(U$4+1),FALSE)*$E632</f>
        <v>0</v>
      </c>
      <c r="V632" s="19">
        <f ca="1">VLOOKUP(CONCATENATE($F632," ",$G632),AllocFactorMatrix,(V$4+1),FALSE)*$E632</f>
        <v>0</v>
      </c>
      <c r="W632" s="19">
        <f t="shared" ca="1" si="302"/>
        <v>0</v>
      </c>
      <c r="X632" s="19">
        <f ca="1">VLOOKUP(CONCATENATE($F632," ",$G632),AllocFactorMatrix,(X$4+1),FALSE)*$E632</f>
        <v>0</v>
      </c>
      <c r="Y632" s="19">
        <f ca="1">VLOOKUP(CONCATENATE($F632," ",$G632),AllocFactorMatrix,(Y$4+1),FALSE)*$E632</f>
        <v>0</v>
      </c>
      <c r="Z632" s="19">
        <f t="shared" ca="1" si="300"/>
        <v>0</v>
      </c>
      <c r="AA632" s="19">
        <f ca="1">VLOOKUP(CONCATENATE($F632," ",$G632),AllocFactorMatrix,(AA$4+1),FALSE)*$E632</f>
        <v>0</v>
      </c>
      <c r="AB632" s="19">
        <f ca="1">VLOOKUP(CONCATENATE($F632," ",$G632),AllocFactorMatrix,(AB$4+1),FALSE)*$E632</f>
        <v>0</v>
      </c>
      <c r="AC632" s="19">
        <f ca="1">VLOOKUP(CONCATENATE($F632," ",$G632),AllocFactorMatrix,(AC$4+1),FALSE)*$E632</f>
        <v>0</v>
      </c>
    </row>
    <row r="633" spans="5:29" hidden="1" outlineLevel="1">
      <c r="F633" s="53" t="str">
        <f>F640</f>
        <v>LABOR_M</v>
      </c>
      <c r="G633" s="15" t="str">
        <f>$G$8</f>
        <v>PRODUCTION</v>
      </c>
      <c r="H633" s="18">
        <f t="shared" ca="1" si="298"/>
        <v>0</v>
      </c>
      <c r="I633" s="19">
        <f ca="1">VLOOKUP(CONCATENATE($F633," ",$G633),AllocFactorMatrix,(I$4+1),FALSE)*$E640</f>
        <v>0</v>
      </c>
      <c r="J633" s="19">
        <f ca="1">VLOOKUP(CONCATENATE($F633," ",$G633),AllocFactorMatrix,(J$4+1),FALSE)*$E640</f>
        <v>0</v>
      </c>
      <c r="K633" s="19">
        <f ca="1">VLOOKUP(CONCATENATE($F633," ",$G633),AllocFactorMatrix,(K$4+1),FALSE)*$E640</f>
        <v>0</v>
      </c>
      <c r="L633" s="19">
        <f ca="1">VLOOKUP(CONCATENATE($F633," ",$G633),AllocFactorMatrix,(L$4+1),FALSE)*$E640</f>
        <v>0</v>
      </c>
      <c r="M633" s="19">
        <f t="shared" ref="M633:M640" ca="1" si="303">SUBTOTAL(9,J633:L633)</f>
        <v>0</v>
      </c>
      <c r="N633" s="19">
        <f ca="1">VLOOKUP(CONCATENATE($F633," ",$G633),AllocFactorMatrix,(N$4+1),FALSE)*$E640</f>
        <v>0</v>
      </c>
      <c r="O633" s="19">
        <f ca="1">VLOOKUP(CONCATENATE($F633," ",$G633),AllocFactorMatrix,(O$4+1),FALSE)*$E640</f>
        <v>0</v>
      </c>
      <c r="P633" s="19">
        <f ca="1">VLOOKUP(CONCATENATE($F633," ",$G633),AllocFactorMatrix,(P$4+1),FALSE)*$E640</f>
        <v>0</v>
      </c>
      <c r="Q633" s="19">
        <f ca="1">VLOOKUP(CONCATENATE($F633," ",$G633),AllocFactorMatrix,(Q$4+1),FALSE)*$E640</f>
        <v>0</v>
      </c>
      <c r="R633" s="19">
        <f ca="1">SUBTOTAL(9,N633:Q633)</f>
        <v>0</v>
      </c>
      <c r="S633" s="19">
        <f ca="1">VLOOKUP(CONCATENATE($F633," ",$G633),AllocFactorMatrix,(S$4+1),FALSE)*$E640</f>
        <v>0</v>
      </c>
      <c r="T633" s="19">
        <f ca="1">VLOOKUP(CONCATENATE($F633," ",$G633),AllocFactorMatrix,(T$4+1),FALSE)*$E640</f>
        <v>0</v>
      </c>
      <c r="U633" s="19">
        <f ca="1">VLOOKUP(CONCATENATE($F633," ",$G633),AllocFactorMatrix,(U$4+1),FALSE)*$E640</f>
        <v>0</v>
      </c>
      <c r="V633" s="19">
        <f ca="1">VLOOKUP(CONCATENATE($F633," ",$G633),AllocFactorMatrix,(V$4+1),FALSE)*$E640</f>
        <v>0</v>
      </c>
      <c r="W633" s="19">
        <f ca="1">SUBTOTAL(9,S633:V633)</f>
        <v>0</v>
      </c>
      <c r="X633" s="19">
        <f ca="1">VLOOKUP(CONCATENATE($F633," ",$G633),AllocFactorMatrix,(X$4+1),FALSE)*$E640</f>
        <v>0</v>
      </c>
      <c r="Y633" s="19">
        <f ca="1">VLOOKUP(CONCATENATE($F633," ",$G633),AllocFactorMatrix,(Y$4+1),FALSE)*$E640</f>
        <v>0</v>
      </c>
      <c r="Z633" s="19">
        <f t="shared" ref="Z633:Z648" ca="1" si="304">SUBTOTAL(9,X633:Y633)</f>
        <v>0</v>
      </c>
      <c r="AA633" s="19">
        <f ca="1">VLOOKUP(CONCATENATE($F633," ",$G633),AllocFactorMatrix,(AA$4+1),FALSE)*$E640</f>
        <v>0</v>
      </c>
      <c r="AB633" s="19">
        <f ca="1">VLOOKUP(CONCATENATE($F633," ",$G633),AllocFactorMatrix,(AB$4+1),FALSE)*$E640</f>
        <v>0</v>
      </c>
      <c r="AC633" s="19">
        <f ca="1">VLOOKUP(CONCATENATE($F633," ",$G633),AllocFactorMatrix,(AC$4+1),FALSE)*$E640</f>
        <v>0</v>
      </c>
    </row>
    <row r="634" spans="5:29" hidden="1" outlineLevel="1">
      <c r="F634" s="53" t="str">
        <f>F640</f>
        <v>LABOR_M</v>
      </c>
      <c r="G634" s="15" t="str">
        <f>$G$9</f>
        <v>BULKTRAN</v>
      </c>
      <c r="H634" s="18">
        <f t="shared" ca="1" si="298"/>
        <v>0</v>
      </c>
      <c r="I634" s="19">
        <f ca="1">VLOOKUP(CONCATENATE($F634," ",$G634),AllocFactorMatrix,(I$4+1),FALSE)*$E640</f>
        <v>0</v>
      </c>
      <c r="J634" s="19">
        <f ca="1">VLOOKUP(CONCATENATE($F634," ",$G634),AllocFactorMatrix,(J$4+1),FALSE)*$E640</f>
        <v>0</v>
      </c>
      <c r="K634" s="19">
        <f ca="1">VLOOKUP(CONCATENATE($F634," ",$G634),AllocFactorMatrix,(K$4+1),FALSE)*$E640</f>
        <v>0</v>
      </c>
      <c r="L634" s="19">
        <f ca="1">VLOOKUP(CONCATENATE($F634," ",$G634),AllocFactorMatrix,(L$4+1),FALSE)*$E640</f>
        <v>0</v>
      </c>
      <c r="M634" s="19">
        <f t="shared" ca="1" si="303"/>
        <v>0</v>
      </c>
      <c r="N634" s="19">
        <f ca="1">VLOOKUP(CONCATENATE($F634," ",$G634),AllocFactorMatrix,(N$4+1),FALSE)*$E640</f>
        <v>0</v>
      </c>
      <c r="O634" s="19">
        <f ca="1">VLOOKUP(CONCATENATE($F634," ",$G634),AllocFactorMatrix,(O$4+1),FALSE)*$E640</f>
        <v>0</v>
      </c>
      <c r="P634" s="19">
        <f ca="1">VLOOKUP(CONCATENATE($F634," ",$G634),AllocFactorMatrix,(P$4+1),FALSE)*$E640</f>
        <v>0</v>
      </c>
      <c r="Q634" s="19">
        <f ca="1">VLOOKUP(CONCATENATE($F634," ",$G634),AllocFactorMatrix,(Q$4+1),FALSE)*$E640</f>
        <v>0</v>
      </c>
      <c r="R634" s="19">
        <f t="shared" ref="R634:R640" ca="1" si="305">SUBTOTAL(9,N634:Q634)</f>
        <v>0</v>
      </c>
      <c r="S634" s="19">
        <f ca="1">VLOOKUP(CONCATENATE($F634," ",$G634),AllocFactorMatrix,(S$4+1),FALSE)*$E640</f>
        <v>0</v>
      </c>
      <c r="T634" s="19">
        <f ca="1">VLOOKUP(CONCATENATE($F634," ",$G634),AllocFactorMatrix,(T$4+1),FALSE)*$E640</f>
        <v>0</v>
      </c>
      <c r="U634" s="19">
        <f ca="1">VLOOKUP(CONCATENATE($F634," ",$G634),AllocFactorMatrix,(U$4+1),FALSE)*$E640</f>
        <v>0</v>
      </c>
      <c r="V634" s="19">
        <f ca="1">VLOOKUP(CONCATENATE($F634," ",$G634),AllocFactorMatrix,(V$4+1),FALSE)*$E640</f>
        <v>0</v>
      </c>
      <c r="W634" s="19">
        <f t="shared" ref="W634:W640" ca="1" si="306">SUBTOTAL(9,S634:V634)</f>
        <v>0</v>
      </c>
      <c r="X634" s="19">
        <f ca="1">VLOOKUP(CONCATENATE($F634," ",$G634),AllocFactorMatrix,(X$4+1),FALSE)*$E640</f>
        <v>0</v>
      </c>
      <c r="Y634" s="19">
        <f ca="1">VLOOKUP(CONCATENATE($F634," ",$G634),AllocFactorMatrix,(Y$4+1),FALSE)*$E640</f>
        <v>0</v>
      </c>
      <c r="Z634" s="19">
        <f t="shared" ca="1" si="304"/>
        <v>0</v>
      </c>
      <c r="AA634" s="19">
        <f ca="1">VLOOKUP(CONCATENATE($F634," ",$G634),AllocFactorMatrix,(AA$4+1),FALSE)*$E640</f>
        <v>0</v>
      </c>
      <c r="AB634" s="19">
        <f ca="1">VLOOKUP(CONCATENATE($F634," ",$G634),AllocFactorMatrix,(AB$4+1),FALSE)*$E640</f>
        <v>0</v>
      </c>
      <c r="AC634" s="19">
        <f ca="1">VLOOKUP(CONCATENATE($F634," ",$G634),AllocFactorMatrix,(AC$4+1),FALSE)*$E640</f>
        <v>0</v>
      </c>
    </row>
    <row r="635" spans="5:29" hidden="1" outlineLevel="1">
      <c r="F635" s="53" t="str">
        <f>F640</f>
        <v>LABOR_M</v>
      </c>
      <c r="G635" s="15" t="str">
        <f>$G$10</f>
        <v>SUBTRAN</v>
      </c>
      <c r="H635" s="18">
        <f t="shared" ca="1" si="298"/>
        <v>0</v>
      </c>
      <c r="I635" s="19">
        <f ca="1">VLOOKUP(CONCATENATE($F635," ",$G635),AllocFactorMatrix,(I$4+1),FALSE)*$E640</f>
        <v>0</v>
      </c>
      <c r="J635" s="19">
        <f ca="1">VLOOKUP(CONCATENATE($F635," ",$G635),AllocFactorMatrix,(J$4+1),FALSE)*$E640</f>
        <v>0</v>
      </c>
      <c r="K635" s="19">
        <f ca="1">VLOOKUP(CONCATENATE($F635," ",$G635),AllocFactorMatrix,(K$4+1),FALSE)*$E640</f>
        <v>0</v>
      </c>
      <c r="L635" s="19">
        <f ca="1">VLOOKUP(CONCATENATE($F635," ",$G635),AllocFactorMatrix,(L$4+1),FALSE)*$E640</f>
        <v>0</v>
      </c>
      <c r="M635" s="19">
        <f t="shared" ca="1" si="303"/>
        <v>0</v>
      </c>
      <c r="N635" s="19">
        <f ca="1">VLOOKUP(CONCATENATE($F635," ",$G635),AllocFactorMatrix,(N$4+1),FALSE)*$E640</f>
        <v>0</v>
      </c>
      <c r="O635" s="19">
        <f ca="1">VLOOKUP(CONCATENATE($F635," ",$G635),AllocFactorMatrix,(O$4+1),FALSE)*$E640</f>
        <v>0</v>
      </c>
      <c r="P635" s="19">
        <f ca="1">VLOOKUP(CONCATENATE($F635," ",$G635),AllocFactorMatrix,(P$4+1),FALSE)*$E640</f>
        <v>0</v>
      </c>
      <c r="Q635" s="19">
        <f ca="1">VLOOKUP(CONCATENATE($F635," ",$G635),AllocFactorMatrix,(Q$4+1),FALSE)*$E640</f>
        <v>0</v>
      </c>
      <c r="R635" s="19">
        <f t="shared" ca="1" si="305"/>
        <v>0</v>
      </c>
      <c r="S635" s="19">
        <f ca="1">VLOOKUP(CONCATENATE($F635," ",$G635),AllocFactorMatrix,(S$4+1),FALSE)*$E640</f>
        <v>0</v>
      </c>
      <c r="T635" s="19">
        <f ca="1">VLOOKUP(CONCATENATE($F635," ",$G635),AllocFactorMatrix,(T$4+1),FALSE)*$E640</f>
        <v>0</v>
      </c>
      <c r="U635" s="19">
        <f ca="1">VLOOKUP(CONCATENATE($F635," ",$G635),AllocFactorMatrix,(U$4+1),FALSE)*$E640</f>
        <v>0</v>
      </c>
      <c r="V635" s="19">
        <f ca="1">VLOOKUP(CONCATENATE($F635," ",$G635),AllocFactorMatrix,(V$4+1),FALSE)*$E640</f>
        <v>0</v>
      </c>
      <c r="W635" s="19">
        <f t="shared" ca="1" si="306"/>
        <v>0</v>
      </c>
      <c r="X635" s="19">
        <f ca="1">VLOOKUP(CONCATENATE($F635," ",$G635),AllocFactorMatrix,(X$4+1),FALSE)*$E640</f>
        <v>0</v>
      </c>
      <c r="Y635" s="19">
        <f ca="1">VLOOKUP(CONCATENATE($F635," ",$G635),AllocFactorMatrix,(Y$4+1),FALSE)*$E640</f>
        <v>0</v>
      </c>
      <c r="Z635" s="19">
        <f t="shared" ca="1" si="304"/>
        <v>0</v>
      </c>
      <c r="AA635" s="19">
        <f ca="1">VLOOKUP(CONCATENATE($F635," ",$G635),AllocFactorMatrix,(AA$4+1),FALSE)*$E640</f>
        <v>0</v>
      </c>
      <c r="AB635" s="19">
        <f ca="1">VLOOKUP(CONCATENATE($F635," ",$G635),AllocFactorMatrix,(AB$4+1),FALSE)*$E640</f>
        <v>0</v>
      </c>
      <c r="AC635" s="19">
        <f ca="1">VLOOKUP(CONCATENATE($F635," ",$G635),AllocFactorMatrix,(AC$4+1),FALSE)*$E640</f>
        <v>0</v>
      </c>
    </row>
    <row r="636" spans="5:29" hidden="1" outlineLevel="1">
      <c r="F636" s="53" t="str">
        <f>F640</f>
        <v>LABOR_M</v>
      </c>
      <c r="G636" s="15" t="str">
        <f>$G$11</f>
        <v>DISTPRI</v>
      </c>
      <c r="H636" s="18">
        <f t="shared" ca="1" si="298"/>
        <v>0</v>
      </c>
      <c r="I636" s="19">
        <f ca="1">VLOOKUP(CONCATENATE($F636," ",$G636),AllocFactorMatrix,(I$4+1),FALSE)*$E640</f>
        <v>0</v>
      </c>
      <c r="J636" s="19">
        <f ca="1">VLOOKUP(CONCATENATE($F636," ",$G636),AllocFactorMatrix,(J$4+1),FALSE)*$E640</f>
        <v>0</v>
      </c>
      <c r="K636" s="19">
        <f ca="1">VLOOKUP(CONCATENATE($F636," ",$G636),AllocFactorMatrix,(K$4+1),FALSE)*$E640</f>
        <v>0</v>
      </c>
      <c r="L636" s="19">
        <f ca="1">VLOOKUP(CONCATENATE($F636," ",$G636),AllocFactorMatrix,(L$4+1),FALSE)*$E640</f>
        <v>0</v>
      </c>
      <c r="M636" s="19">
        <f t="shared" ca="1" si="303"/>
        <v>0</v>
      </c>
      <c r="N636" s="19">
        <f ca="1">VLOOKUP(CONCATENATE($F636," ",$G636),AllocFactorMatrix,(N$4+1),FALSE)*$E640</f>
        <v>0</v>
      </c>
      <c r="O636" s="19">
        <f ca="1">VLOOKUP(CONCATENATE($F636," ",$G636),AllocFactorMatrix,(O$4+1),FALSE)*$E640</f>
        <v>0</v>
      </c>
      <c r="P636" s="19">
        <f ca="1">VLOOKUP(CONCATENATE($F636," ",$G636),AllocFactorMatrix,(P$4+1),FALSE)*$E640</f>
        <v>0</v>
      </c>
      <c r="Q636" s="19">
        <f ca="1">VLOOKUP(CONCATENATE($F636," ",$G636),AllocFactorMatrix,(Q$4+1),FALSE)*$E640</f>
        <v>0</v>
      </c>
      <c r="R636" s="19">
        <f t="shared" ca="1" si="305"/>
        <v>0</v>
      </c>
      <c r="S636" s="19">
        <f ca="1">VLOOKUP(CONCATENATE($F636," ",$G636),AllocFactorMatrix,(S$4+1),FALSE)*$E640</f>
        <v>0</v>
      </c>
      <c r="T636" s="19">
        <f ca="1">VLOOKUP(CONCATENATE($F636," ",$G636),AllocFactorMatrix,(T$4+1),FALSE)*$E640</f>
        <v>0</v>
      </c>
      <c r="U636" s="19">
        <f ca="1">VLOOKUP(CONCATENATE($F636," ",$G636),AllocFactorMatrix,(U$4+1),FALSE)*$E640</f>
        <v>0</v>
      </c>
      <c r="V636" s="19">
        <f ca="1">VLOOKUP(CONCATENATE($F636," ",$G636),AllocFactorMatrix,(V$4+1),FALSE)*$E640</f>
        <v>0</v>
      </c>
      <c r="W636" s="19">
        <f t="shared" ca="1" si="306"/>
        <v>0</v>
      </c>
      <c r="X636" s="19">
        <f ca="1">VLOOKUP(CONCATENATE($F636," ",$G636),AllocFactorMatrix,(X$4+1),FALSE)*$E640</f>
        <v>0</v>
      </c>
      <c r="Y636" s="19">
        <f ca="1">VLOOKUP(CONCATENATE($F636," ",$G636),AllocFactorMatrix,(Y$4+1),FALSE)*$E640</f>
        <v>0</v>
      </c>
      <c r="Z636" s="19">
        <f t="shared" ca="1" si="304"/>
        <v>0</v>
      </c>
      <c r="AA636" s="19">
        <f ca="1">VLOOKUP(CONCATENATE($F636," ",$G636),AllocFactorMatrix,(AA$4+1),FALSE)*$E640</f>
        <v>0</v>
      </c>
      <c r="AB636" s="19">
        <f ca="1">VLOOKUP(CONCATENATE($F636," ",$G636),AllocFactorMatrix,(AB$4+1),FALSE)*$E640</f>
        <v>0</v>
      </c>
      <c r="AC636" s="19">
        <f ca="1">VLOOKUP(CONCATENATE($F636," ",$G636),AllocFactorMatrix,(AC$4+1),FALSE)*$E640</f>
        <v>0</v>
      </c>
    </row>
    <row r="637" spans="5:29" hidden="1" outlineLevel="1">
      <c r="F637" s="53" t="str">
        <f>F640</f>
        <v>LABOR_M</v>
      </c>
      <c r="G637" s="15" t="str">
        <f>$G$12</f>
        <v>DISTSEC</v>
      </c>
      <c r="H637" s="18">
        <f t="shared" ca="1" si="298"/>
        <v>0</v>
      </c>
      <c r="I637" s="19">
        <f ca="1">VLOOKUP(CONCATENATE($F637," ",$G637),AllocFactorMatrix,(I$4+1),FALSE)*$E640</f>
        <v>0</v>
      </c>
      <c r="J637" s="19">
        <f ca="1">VLOOKUP(CONCATENATE($F637," ",$G637),AllocFactorMatrix,(J$4+1),FALSE)*$E640</f>
        <v>0</v>
      </c>
      <c r="K637" s="19">
        <f ca="1">VLOOKUP(CONCATENATE($F637," ",$G637),AllocFactorMatrix,(K$4+1),FALSE)*$E640</f>
        <v>0</v>
      </c>
      <c r="L637" s="19">
        <f ca="1">VLOOKUP(CONCATENATE($F637," ",$G637),AllocFactorMatrix,(L$4+1),FALSE)*$E640</f>
        <v>0</v>
      </c>
      <c r="M637" s="19">
        <f t="shared" ca="1" si="303"/>
        <v>0</v>
      </c>
      <c r="N637" s="19">
        <f ca="1">VLOOKUP(CONCATENATE($F637," ",$G637),AllocFactorMatrix,(N$4+1),FALSE)*$E640</f>
        <v>0</v>
      </c>
      <c r="O637" s="19">
        <f ca="1">VLOOKUP(CONCATENATE($F637," ",$G637),AllocFactorMatrix,(O$4+1),FALSE)*$E640</f>
        <v>0</v>
      </c>
      <c r="P637" s="19">
        <f ca="1">VLOOKUP(CONCATENATE($F637," ",$G637),AllocFactorMatrix,(P$4+1),FALSE)*$E640</f>
        <v>0</v>
      </c>
      <c r="Q637" s="19">
        <f ca="1">VLOOKUP(CONCATENATE($F637," ",$G637),AllocFactorMatrix,(Q$4+1),FALSE)*$E640</f>
        <v>0</v>
      </c>
      <c r="R637" s="19">
        <f t="shared" ca="1" si="305"/>
        <v>0</v>
      </c>
      <c r="S637" s="19">
        <f ca="1">VLOOKUP(CONCATENATE($F637," ",$G637),AllocFactorMatrix,(S$4+1),FALSE)*$E640</f>
        <v>0</v>
      </c>
      <c r="T637" s="19">
        <f ca="1">VLOOKUP(CONCATENATE($F637," ",$G637),AllocFactorMatrix,(T$4+1),FALSE)*$E640</f>
        <v>0</v>
      </c>
      <c r="U637" s="19">
        <f ca="1">VLOOKUP(CONCATENATE($F637," ",$G637),AllocFactorMatrix,(U$4+1),FALSE)*$E640</f>
        <v>0</v>
      </c>
      <c r="V637" s="19">
        <f ca="1">VLOOKUP(CONCATENATE($F637," ",$G637),AllocFactorMatrix,(V$4+1),FALSE)*$E640</f>
        <v>0</v>
      </c>
      <c r="W637" s="19">
        <f t="shared" ca="1" si="306"/>
        <v>0</v>
      </c>
      <c r="X637" s="19">
        <f ca="1">VLOOKUP(CONCATENATE($F637," ",$G637),AllocFactorMatrix,(X$4+1),FALSE)*$E640</f>
        <v>0</v>
      </c>
      <c r="Y637" s="19">
        <f ca="1">VLOOKUP(CONCATENATE($F637," ",$G637),AllocFactorMatrix,(Y$4+1),FALSE)*$E640</f>
        <v>0</v>
      </c>
      <c r="Z637" s="19">
        <f t="shared" ca="1" si="304"/>
        <v>0</v>
      </c>
      <c r="AA637" s="19">
        <f ca="1">VLOOKUP(CONCATENATE($F637," ",$G637),AllocFactorMatrix,(AA$4+1),FALSE)*$E640</f>
        <v>0</v>
      </c>
      <c r="AB637" s="19">
        <f ca="1">VLOOKUP(CONCATENATE($F637," ",$G637),AllocFactorMatrix,(AB$4+1),FALSE)*$E640</f>
        <v>0</v>
      </c>
      <c r="AC637" s="19">
        <f ca="1">VLOOKUP(CONCATENATE($F637," ",$G637),AllocFactorMatrix,(AC$4+1),FALSE)*$E640</f>
        <v>0</v>
      </c>
    </row>
    <row r="638" spans="5:29" hidden="1" outlineLevel="1">
      <c r="F638" s="53" t="str">
        <f>F640</f>
        <v>LABOR_M</v>
      </c>
      <c r="G638" s="15" t="str">
        <f>$G$13</f>
        <v>ENERGY</v>
      </c>
      <c r="H638" s="18">
        <f t="shared" ca="1" si="298"/>
        <v>0</v>
      </c>
      <c r="I638" s="19">
        <f ca="1">VLOOKUP(CONCATENATE($F638," ",$G638),AllocFactorMatrix,(I$4+1),FALSE)*$E640</f>
        <v>0</v>
      </c>
      <c r="J638" s="19">
        <f ca="1">VLOOKUP(CONCATENATE($F638," ",$G638),AllocFactorMatrix,(J$4+1),FALSE)*$E640</f>
        <v>0</v>
      </c>
      <c r="K638" s="19">
        <f ca="1">VLOOKUP(CONCATENATE($F638," ",$G638),AllocFactorMatrix,(K$4+1),FALSE)*$E640</f>
        <v>0</v>
      </c>
      <c r="L638" s="19">
        <f ca="1">VLOOKUP(CONCATENATE($F638," ",$G638),AllocFactorMatrix,(L$4+1),FALSE)*$E640</f>
        <v>0</v>
      </c>
      <c r="M638" s="19">
        <f t="shared" ca="1" si="303"/>
        <v>0</v>
      </c>
      <c r="N638" s="19">
        <f ca="1">VLOOKUP(CONCATENATE($F638," ",$G638),AllocFactorMatrix,(N$4+1),FALSE)*$E640</f>
        <v>0</v>
      </c>
      <c r="O638" s="19">
        <f ca="1">VLOOKUP(CONCATENATE($F638," ",$G638),AllocFactorMatrix,(O$4+1),FALSE)*$E640</f>
        <v>0</v>
      </c>
      <c r="P638" s="19">
        <f ca="1">VLOOKUP(CONCATENATE($F638," ",$G638),AllocFactorMatrix,(P$4+1),FALSE)*$E640</f>
        <v>0</v>
      </c>
      <c r="Q638" s="19">
        <f ca="1">VLOOKUP(CONCATENATE($F638," ",$G638),AllocFactorMatrix,(Q$4+1),FALSE)*$E640</f>
        <v>0</v>
      </c>
      <c r="R638" s="19">
        <f t="shared" ca="1" si="305"/>
        <v>0</v>
      </c>
      <c r="S638" s="19">
        <f ca="1">VLOOKUP(CONCATENATE($F638," ",$G638),AllocFactorMatrix,(S$4+1),FALSE)*$E640</f>
        <v>0</v>
      </c>
      <c r="T638" s="19">
        <f ca="1">VLOOKUP(CONCATENATE($F638," ",$G638),AllocFactorMatrix,(T$4+1),FALSE)*$E640</f>
        <v>0</v>
      </c>
      <c r="U638" s="19">
        <f ca="1">VLOOKUP(CONCATENATE($F638," ",$G638),AllocFactorMatrix,(U$4+1),FALSE)*$E640</f>
        <v>0</v>
      </c>
      <c r="V638" s="19">
        <f ca="1">VLOOKUP(CONCATENATE($F638," ",$G638),AllocFactorMatrix,(V$4+1),FALSE)*$E640</f>
        <v>0</v>
      </c>
      <c r="W638" s="19">
        <f t="shared" ca="1" si="306"/>
        <v>0</v>
      </c>
      <c r="X638" s="19">
        <f ca="1">VLOOKUP(CONCATENATE($F638," ",$G638),AllocFactorMatrix,(X$4+1),FALSE)*$E640</f>
        <v>0</v>
      </c>
      <c r="Y638" s="19">
        <f ca="1">VLOOKUP(CONCATENATE($F638," ",$G638),AllocFactorMatrix,(Y$4+1),FALSE)*$E640</f>
        <v>0</v>
      </c>
      <c r="Z638" s="19">
        <f t="shared" ca="1" si="304"/>
        <v>0</v>
      </c>
      <c r="AA638" s="19">
        <f ca="1">VLOOKUP(CONCATENATE($F638," ",$G638),AllocFactorMatrix,(AA$4+1),FALSE)*$E640</f>
        <v>0</v>
      </c>
      <c r="AB638" s="19">
        <f ca="1">VLOOKUP(CONCATENATE($F638," ",$G638),AllocFactorMatrix,(AB$4+1),FALSE)*$E640</f>
        <v>0</v>
      </c>
      <c r="AC638" s="19">
        <f ca="1">VLOOKUP(CONCATENATE($F638," ",$G638),AllocFactorMatrix,(AC$4+1),FALSE)*$E640</f>
        <v>0</v>
      </c>
    </row>
    <row r="639" spans="5:29" hidden="1" outlineLevel="1">
      <c r="F639" s="53" t="str">
        <f>F640</f>
        <v>LABOR_M</v>
      </c>
      <c r="G639" s="15" t="str">
        <f>$G$14</f>
        <v>CUSTOMER</v>
      </c>
      <c r="H639" s="18">
        <f t="shared" ca="1" si="298"/>
        <v>0</v>
      </c>
      <c r="I639" s="19">
        <f ca="1">VLOOKUP(CONCATENATE($F639," ",$G639),AllocFactorMatrix,(I$4+1),FALSE)*$E640</f>
        <v>0</v>
      </c>
      <c r="J639" s="19">
        <f ca="1">VLOOKUP(CONCATENATE($F639," ",$G639),AllocFactorMatrix,(J$4+1),FALSE)*$E640</f>
        <v>0</v>
      </c>
      <c r="K639" s="19">
        <f ca="1">VLOOKUP(CONCATENATE($F639," ",$G639),AllocFactorMatrix,(K$4+1),FALSE)*$E640</f>
        <v>0</v>
      </c>
      <c r="L639" s="19">
        <f ca="1">VLOOKUP(CONCATENATE($F639," ",$G639),AllocFactorMatrix,(L$4+1),FALSE)*$E640</f>
        <v>0</v>
      </c>
      <c r="M639" s="19">
        <f t="shared" ca="1" si="303"/>
        <v>0</v>
      </c>
      <c r="N639" s="19">
        <f ca="1">VLOOKUP(CONCATENATE($F639," ",$G639),AllocFactorMatrix,(N$4+1),FALSE)*$E640</f>
        <v>0</v>
      </c>
      <c r="O639" s="19">
        <f ca="1">VLOOKUP(CONCATENATE($F639," ",$G639),AllocFactorMatrix,(O$4+1),FALSE)*$E640</f>
        <v>0</v>
      </c>
      <c r="P639" s="19">
        <f ca="1">VLOOKUP(CONCATENATE($F639," ",$G639),AllocFactorMatrix,(P$4+1),FALSE)*$E640</f>
        <v>0</v>
      </c>
      <c r="Q639" s="19">
        <f ca="1">VLOOKUP(CONCATENATE($F639," ",$G639),AllocFactorMatrix,(Q$4+1),FALSE)*$E640</f>
        <v>0</v>
      </c>
      <c r="R639" s="19">
        <f t="shared" ca="1" si="305"/>
        <v>0</v>
      </c>
      <c r="S639" s="19">
        <f ca="1">VLOOKUP(CONCATENATE($F639," ",$G639),AllocFactorMatrix,(S$4+1),FALSE)*$E640</f>
        <v>0</v>
      </c>
      <c r="T639" s="19">
        <f ca="1">VLOOKUP(CONCATENATE($F639," ",$G639),AllocFactorMatrix,(T$4+1),FALSE)*$E640</f>
        <v>0</v>
      </c>
      <c r="U639" s="19">
        <f ca="1">VLOOKUP(CONCATENATE($F639," ",$G639),AllocFactorMatrix,(U$4+1),FALSE)*$E640</f>
        <v>0</v>
      </c>
      <c r="V639" s="19">
        <f ca="1">VLOOKUP(CONCATENATE($F639," ",$G639),AllocFactorMatrix,(V$4+1),FALSE)*$E640</f>
        <v>0</v>
      </c>
      <c r="W639" s="19">
        <f t="shared" ca="1" si="306"/>
        <v>0</v>
      </c>
      <c r="X639" s="19">
        <f ca="1">VLOOKUP(CONCATENATE($F639," ",$G639),AllocFactorMatrix,(X$4+1),FALSE)*$E640</f>
        <v>0</v>
      </c>
      <c r="Y639" s="19">
        <f ca="1">VLOOKUP(CONCATENATE($F639," ",$G639),AllocFactorMatrix,(Y$4+1),FALSE)*$E640</f>
        <v>0</v>
      </c>
      <c r="Z639" s="19">
        <f t="shared" ca="1" si="304"/>
        <v>0</v>
      </c>
      <c r="AA639" s="19">
        <f ca="1">VLOOKUP(CONCATENATE($F639," ",$G639),AllocFactorMatrix,(AA$4+1),FALSE)*$E640</f>
        <v>0</v>
      </c>
      <c r="AB639" s="19">
        <f ca="1">VLOOKUP(CONCATENATE($F639," ",$G639),AllocFactorMatrix,(AB$4+1),FALSE)*$E640</f>
        <v>0</v>
      </c>
      <c r="AC639" s="19">
        <f ca="1">VLOOKUP(CONCATENATE($F639," ",$G639),AllocFactorMatrix,(AC$4+1),FALSE)*$E640</f>
        <v>0</v>
      </c>
    </row>
    <row r="640" spans="5:29" collapsed="1">
      <c r="E640" s="17">
        <v>0</v>
      </c>
      <c r="F640" s="53" t="str">
        <f>+F2217</f>
        <v>LABOR_M</v>
      </c>
      <c r="G640" s="15" t="str">
        <f>$G$15</f>
        <v>TOTAL</v>
      </c>
      <c r="H640" s="18">
        <f t="shared" ca="1" si="298"/>
        <v>0</v>
      </c>
      <c r="I640" s="19">
        <f ca="1">VLOOKUP(CONCATENATE($F640," ",$G640),AllocFactorMatrix,(I$4+1),FALSE)*$E640</f>
        <v>0</v>
      </c>
      <c r="J640" s="19">
        <f ca="1">VLOOKUP(CONCATENATE($F640," ",$G640),AllocFactorMatrix,(J$4+1),FALSE)*$E640</f>
        <v>0</v>
      </c>
      <c r="K640" s="19">
        <f ca="1">VLOOKUP(CONCATENATE($F640," ",$G640),AllocFactorMatrix,(K$4+1),FALSE)*$E640</f>
        <v>0</v>
      </c>
      <c r="L640" s="19">
        <f ca="1">VLOOKUP(CONCATENATE($F640," ",$G640),AllocFactorMatrix,(L$4+1),FALSE)*$E640</f>
        <v>0</v>
      </c>
      <c r="M640" s="19">
        <f t="shared" ca="1" si="303"/>
        <v>0</v>
      </c>
      <c r="N640" s="19">
        <f ca="1">VLOOKUP(CONCATENATE($F640," ",$G640),AllocFactorMatrix,(N$4+1),FALSE)*$E640</f>
        <v>0</v>
      </c>
      <c r="O640" s="19">
        <f ca="1">VLOOKUP(CONCATENATE($F640," ",$G640),AllocFactorMatrix,(O$4+1),FALSE)*$E640</f>
        <v>0</v>
      </c>
      <c r="P640" s="19">
        <f ca="1">VLOOKUP(CONCATENATE($F640," ",$G640),AllocFactorMatrix,(P$4+1),FALSE)*$E640</f>
        <v>0</v>
      </c>
      <c r="Q640" s="19">
        <f ca="1">VLOOKUP(CONCATENATE($F640," ",$G640),AllocFactorMatrix,(Q$4+1),FALSE)*$E640</f>
        <v>0</v>
      </c>
      <c r="R640" s="19">
        <f t="shared" ca="1" si="305"/>
        <v>0</v>
      </c>
      <c r="S640" s="19">
        <f ca="1">VLOOKUP(CONCATENATE($F640," ",$G640),AllocFactorMatrix,(S$4+1),FALSE)*$E640</f>
        <v>0</v>
      </c>
      <c r="T640" s="19">
        <f ca="1">VLOOKUP(CONCATENATE($F640," ",$G640),AllocFactorMatrix,(T$4+1),FALSE)*$E640</f>
        <v>0</v>
      </c>
      <c r="U640" s="19">
        <f ca="1">VLOOKUP(CONCATENATE($F640," ",$G640),AllocFactorMatrix,(U$4+1),FALSE)*$E640</f>
        <v>0</v>
      </c>
      <c r="V640" s="19">
        <f ca="1">VLOOKUP(CONCATENATE($F640," ",$G640),AllocFactorMatrix,(V$4+1),FALSE)*$E640</f>
        <v>0</v>
      </c>
      <c r="W640" s="19">
        <f t="shared" ca="1" si="306"/>
        <v>0</v>
      </c>
      <c r="X640" s="19">
        <f ca="1">VLOOKUP(CONCATENATE($F640," ",$G640),AllocFactorMatrix,(X$4+1),FALSE)*$E640</f>
        <v>0</v>
      </c>
      <c r="Y640" s="19">
        <f ca="1">VLOOKUP(CONCATENATE($F640," ",$G640),AllocFactorMatrix,(Y$4+1),FALSE)*$E640</f>
        <v>0</v>
      </c>
      <c r="Z640" s="19">
        <f t="shared" ca="1" si="304"/>
        <v>0</v>
      </c>
      <c r="AA640" s="19">
        <f ca="1">VLOOKUP(CONCATENATE($F640," ",$G640),AllocFactorMatrix,(AA$4+1),FALSE)*$E640</f>
        <v>0</v>
      </c>
      <c r="AB640" s="19">
        <f ca="1">VLOOKUP(CONCATENATE($F640," ",$G640),AllocFactorMatrix,(AB$4+1),FALSE)*$E640</f>
        <v>0</v>
      </c>
      <c r="AC640" s="19">
        <f ca="1">VLOOKUP(CONCATENATE($F640," ",$G640),AllocFactorMatrix,(AC$4+1),FALSE)*$E640</f>
        <v>0</v>
      </c>
    </row>
    <row r="641" spans="5:29" hidden="1" outlineLevel="1">
      <c r="F641" s="53" t="str">
        <f>F648</f>
        <v>TRANS_TOTAL</v>
      </c>
      <c r="G641" s="15" t="str">
        <f>$G$8</f>
        <v>PRODUCTION</v>
      </c>
      <c r="H641" s="18">
        <f t="shared" si="298"/>
        <v>0</v>
      </c>
      <c r="I641" s="19">
        <f>VLOOKUP(CONCATENATE($F641," ",$G641),AllocFactorMatrix,(I$4+1),FALSE)*$E648</f>
        <v>0</v>
      </c>
      <c r="J641" s="19">
        <f>VLOOKUP(CONCATENATE($F641," ",$G641),AllocFactorMatrix,(J$4+1),FALSE)*$E648</f>
        <v>0</v>
      </c>
      <c r="K641" s="19">
        <f>VLOOKUP(CONCATENATE($F641," ",$G641),AllocFactorMatrix,(K$4+1),FALSE)*$E648</f>
        <v>0</v>
      </c>
      <c r="L641" s="19">
        <f>VLOOKUP(CONCATENATE($F641," ",$G641),AllocFactorMatrix,(L$4+1),FALSE)*$E648</f>
        <v>0</v>
      </c>
      <c r="M641" s="19">
        <f t="shared" ref="M641:M648" si="307">SUBTOTAL(9,J641:L641)</f>
        <v>0</v>
      </c>
      <c r="N641" s="19">
        <f>VLOOKUP(CONCATENATE($F641," ",$G641),AllocFactorMatrix,(N$4+1),FALSE)*$E648</f>
        <v>0</v>
      </c>
      <c r="O641" s="19">
        <f>VLOOKUP(CONCATENATE($F641," ",$G641),AllocFactorMatrix,(O$4+1),FALSE)*$E648</f>
        <v>0</v>
      </c>
      <c r="P641" s="19">
        <f>VLOOKUP(CONCATENATE($F641," ",$G641),AllocFactorMatrix,(P$4+1),FALSE)*$E648</f>
        <v>0</v>
      </c>
      <c r="Q641" s="19">
        <f>VLOOKUP(CONCATENATE($F641," ",$G641),AllocFactorMatrix,(Q$4+1),FALSE)*$E648</f>
        <v>0</v>
      </c>
      <c r="R641" s="19">
        <f>SUBTOTAL(9,N641:Q641)</f>
        <v>0</v>
      </c>
      <c r="S641" s="19">
        <f>VLOOKUP(CONCATENATE($F641," ",$G641),AllocFactorMatrix,(S$4+1),FALSE)*$E648</f>
        <v>0</v>
      </c>
      <c r="T641" s="19">
        <f>VLOOKUP(CONCATENATE($F641," ",$G641),AllocFactorMatrix,(T$4+1),FALSE)*$E648</f>
        <v>0</v>
      </c>
      <c r="U641" s="19">
        <f>VLOOKUP(CONCATENATE($F641," ",$G641),AllocFactorMatrix,(U$4+1),FALSE)*$E648</f>
        <v>0</v>
      </c>
      <c r="V641" s="19">
        <f>VLOOKUP(CONCATENATE($F641," ",$G641),AllocFactorMatrix,(V$4+1),FALSE)*$E648</f>
        <v>0</v>
      </c>
      <c r="W641" s="19">
        <f>SUBTOTAL(9,S641:V641)</f>
        <v>0</v>
      </c>
      <c r="X641" s="19">
        <f>VLOOKUP(CONCATENATE($F641," ",$G641),AllocFactorMatrix,(X$4+1),FALSE)*$E648</f>
        <v>0</v>
      </c>
      <c r="Y641" s="19">
        <f>VLOOKUP(CONCATENATE($F641," ",$G641),AllocFactorMatrix,(Y$4+1),FALSE)*$E648</f>
        <v>0</v>
      </c>
      <c r="Z641" s="19">
        <f t="shared" si="304"/>
        <v>0</v>
      </c>
      <c r="AA641" s="19">
        <f>VLOOKUP(CONCATENATE($F641," ",$G641),AllocFactorMatrix,(AA$4+1),FALSE)*$E648</f>
        <v>0</v>
      </c>
      <c r="AB641" s="19">
        <f>VLOOKUP(CONCATENATE($F641," ",$G641),AllocFactorMatrix,(AB$4+1),FALSE)*$E648</f>
        <v>0</v>
      </c>
      <c r="AC641" s="19">
        <f>VLOOKUP(CONCATENATE($F641," ",$G641),AllocFactorMatrix,(AC$4+1),FALSE)*$E648</f>
        <v>0</v>
      </c>
    </row>
    <row r="642" spans="5:29" hidden="1" outlineLevel="1">
      <c r="F642" s="53" t="str">
        <f>F648</f>
        <v>TRANS_TOTAL</v>
      </c>
      <c r="G642" s="15" t="str">
        <f>$G$9</f>
        <v>BULKTRAN</v>
      </c>
      <c r="H642" s="18">
        <f t="shared" si="298"/>
        <v>0</v>
      </c>
      <c r="I642" s="19">
        <f>VLOOKUP(CONCATENATE($F642," ",$G642),AllocFactorMatrix,(I$4+1),FALSE)*$E648</f>
        <v>0</v>
      </c>
      <c r="J642" s="19">
        <f>VLOOKUP(CONCATENATE($F642," ",$G642),AllocFactorMatrix,(J$4+1),FALSE)*$E648</f>
        <v>0</v>
      </c>
      <c r="K642" s="19">
        <f>VLOOKUP(CONCATENATE($F642," ",$G642),AllocFactorMatrix,(K$4+1),FALSE)*$E648</f>
        <v>0</v>
      </c>
      <c r="L642" s="19">
        <f>VLOOKUP(CONCATENATE($F642," ",$G642),AllocFactorMatrix,(L$4+1),FALSE)*$E648</f>
        <v>0</v>
      </c>
      <c r="M642" s="19">
        <f t="shared" si="307"/>
        <v>0</v>
      </c>
      <c r="N642" s="19">
        <f>VLOOKUP(CONCATENATE($F642," ",$G642),AllocFactorMatrix,(N$4+1),FALSE)*$E648</f>
        <v>0</v>
      </c>
      <c r="O642" s="19">
        <f>VLOOKUP(CONCATENATE($F642," ",$G642),AllocFactorMatrix,(O$4+1),FALSE)*$E648</f>
        <v>0</v>
      </c>
      <c r="P642" s="19">
        <f>VLOOKUP(CONCATENATE($F642," ",$G642),AllocFactorMatrix,(P$4+1),FALSE)*$E648</f>
        <v>0</v>
      </c>
      <c r="Q642" s="19">
        <f>VLOOKUP(CONCATENATE($F642," ",$G642),AllocFactorMatrix,(Q$4+1),FALSE)*$E648</f>
        <v>0</v>
      </c>
      <c r="R642" s="19">
        <f t="shared" ref="R642:R648" si="308">SUBTOTAL(9,N642:Q642)</f>
        <v>0</v>
      </c>
      <c r="S642" s="19">
        <f>VLOOKUP(CONCATENATE($F642," ",$G642),AllocFactorMatrix,(S$4+1),FALSE)*$E648</f>
        <v>0</v>
      </c>
      <c r="T642" s="19">
        <f>VLOOKUP(CONCATENATE($F642," ",$G642),AllocFactorMatrix,(T$4+1),FALSE)*$E648</f>
        <v>0</v>
      </c>
      <c r="U642" s="19">
        <f>VLOOKUP(CONCATENATE($F642," ",$G642),AllocFactorMatrix,(U$4+1),FALSE)*$E648</f>
        <v>0</v>
      </c>
      <c r="V642" s="19">
        <f>VLOOKUP(CONCATENATE($F642," ",$G642),AllocFactorMatrix,(V$4+1),FALSE)*$E648</f>
        <v>0</v>
      </c>
      <c r="W642" s="19">
        <f t="shared" ref="W642:W648" si="309">SUBTOTAL(9,S642:V642)</f>
        <v>0</v>
      </c>
      <c r="X642" s="19">
        <f>VLOOKUP(CONCATENATE($F642," ",$G642),AllocFactorMatrix,(X$4+1),FALSE)*$E648</f>
        <v>0</v>
      </c>
      <c r="Y642" s="19">
        <f>VLOOKUP(CONCATENATE($F642," ",$G642),AllocFactorMatrix,(Y$4+1),FALSE)*$E648</f>
        <v>0</v>
      </c>
      <c r="Z642" s="19">
        <f t="shared" si="304"/>
        <v>0</v>
      </c>
      <c r="AA642" s="19">
        <f>VLOOKUP(CONCATENATE($F642," ",$G642),AllocFactorMatrix,(AA$4+1),FALSE)*$E648</f>
        <v>0</v>
      </c>
      <c r="AB642" s="19">
        <f>VLOOKUP(CONCATENATE($F642," ",$G642),AllocFactorMatrix,(AB$4+1),FALSE)*$E648</f>
        <v>0</v>
      </c>
      <c r="AC642" s="19">
        <f>VLOOKUP(CONCATENATE($F642," ",$G642),AllocFactorMatrix,(AC$4+1),FALSE)*$E648</f>
        <v>0</v>
      </c>
    </row>
    <row r="643" spans="5:29" hidden="1" outlineLevel="1">
      <c r="F643" s="53" t="str">
        <f>F648</f>
        <v>TRANS_TOTAL</v>
      </c>
      <c r="G643" s="15" t="str">
        <f>$G$10</f>
        <v>SUBTRAN</v>
      </c>
      <c r="H643" s="18">
        <f t="shared" si="298"/>
        <v>0</v>
      </c>
      <c r="I643" s="19">
        <f>VLOOKUP(CONCATENATE($F643," ",$G643),AllocFactorMatrix,(I$4+1),FALSE)*$E648</f>
        <v>0</v>
      </c>
      <c r="J643" s="19">
        <f>VLOOKUP(CONCATENATE($F643," ",$G643),AllocFactorMatrix,(J$4+1),FALSE)*$E648</f>
        <v>0</v>
      </c>
      <c r="K643" s="19">
        <f>VLOOKUP(CONCATENATE($F643," ",$G643),AllocFactorMatrix,(K$4+1),FALSE)*$E648</f>
        <v>0</v>
      </c>
      <c r="L643" s="19">
        <f>VLOOKUP(CONCATENATE($F643," ",$G643),AllocFactorMatrix,(L$4+1),FALSE)*$E648</f>
        <v>0</v>
      </c>
      <c r="M643" s="19">
        <f t="shared" si="307"/>
        <v>0</v>
      </c>
      <c r="N643" s="19">
        <f>VLOOKUP(CONCATENATE($F643," ",$G643),AllocFactorMatrix,(N$4+1),FALSE)*$E648</f>
        <v>0</v>
      </c>
      <c r="O643" s="19">
        <f>VLOOKUP(CONCATENATE($F643," ",$G643),AllocFactorMatrix,(O$4+1),FALSE)*$E648</f>
        <v>0</v>
      </c>
      <c r="P643" s="19">
        <f>VLOOKUP(CONCATENATE($F643," ",$G643),AllocFactorMatrix,(P$4+1),FALSE)*$E648</f>
        <v>0</v>
      </c>
      <c r="Q643" s="19">
        <f>VLOOKUP(CONCATENATE($F643," ",$G643),AllocFactorMatrix,(Q$4+1),FALSE)*$E648</f>
        <v>0</v>
      </c>
      <c r="R643" s="19">
        <f t="shared" si="308"/>
        <v>0</v>
      </c>
      <c r="S643" s="19">
        <f>VLOOKUP(CONCATENATE($F643," ",$G643),AllocFactorMatrix,(S$4+1),FALSE)*$E648</f>
        <v>0</v>
      </c>
      <c r="T643" s="19">
        <f>VLOOKUP(CONCATENATE($F643," ",$G643),AllocFactorMatrix,(T$4+1),FALSE)*$E648</f>
        <v>0</v>
      </c>
      <c r="U643" s="19">
        <f>VLOOKUP(CONCATENATE($F643," ",$G643),AllocFactorMatrix,(U$4+1),FALSE)*$E648</f>
        <v>0</v>
      </c>
      <c r="V643" s="19">
        <f>VLOOKUP(CONCATENATE($F643," ",$G643),AllocFactorMatrix,(V$4+1),FALSE)*$E648</f>
        <v>0</v>
      </c>
      <c r="W643" s="19">
        <f t="shared" si="309"/>
        <v>0</v>
      </c>
      <c r="X643" s="19">
        <f>VLOOKUP(CONCATENATE($F643," ",$G643),AllocFactorMatrix,(X$4+1),FALSE)*$E648</f>
        <v>0</v>
      </c>
      <c r="Y643" s="19">
        <f>VLOOKUP(CONCATENATE($F643," ",$G643),AllocFactorMatrix,(Y$4+1),FALSE)*$E648</f>
        <v>0</v>
      </c>
      <c r="Z643" s="19">
        <f t="shared" si="304"/>
        <v>0</v>
      </c>
      <c r="AA643" s="19">
        <f>VLOOKUP(CONCATENATE($F643," ",$G643),AllocFactorMatrix,(AA$4+1),FALSE)*$E648</f>
        <v>0</v>
      </c>
      <c r="AB643" s="19">
        <f>VLOOKUP(CONCATENATE($F643," ",$G643),AllocFactorMatrix,(AB$4+1),FALSE)*$E648</f>
        <v>0</v>
      </c>
      <c r="AC643" s="19">
        <f>VLOOKUP(CONCATENATE($F643," ",$G643),AllocFactorMatrix,(AC$4+1),FALSE)*$E648</f>
        <v>0</v>
      </c>
    </row>
    <row r="644" spans="5:29" hidden="1" outlineLevel="1">
      <c r="F644" s="53" t="str">
        <f>F648</f>
        <v>TRANS_TOTAL</v>
      </c>
      <c r="G644" s="15" t="str">
        <f>$G$11</f>
        <v>DISTPRI</v>
      </c>
      <c r="H644" s="18">
        <f t="shared" si="298"/>
        <v>0</v>
      </c>
      <c r="I644" s="19">
        <f>VLOOKUP(CONCATENATE($F644," ",$G644),AllocFactorMatrix,(I$4+1),FALSE)*$E648</f>
        <v>0</v>
      </c>
      <c r="J644" s="19">
        <f>VLOOKUP(CONCATENATE($F644," ",$G644),AllocFactorMatrix,(J$4+1),FALSE)*$E648</f>
        <v>0</v>
      </c>
      <c r="K644" s="19">
        <f>VLOOKUP(CONCATENATE($F644," ",$G644),AllocFactorMatrix,(K$4+1),FALSE)*$E648</f>
        <v>0</v>
      </c>
      <c r="L644" s="19">
        <f>VLOOKUP(CONCATENATE($F644," ",$G644),AllocFactorMatrix,(L$4+1),FALSE)*$E648</f>
        <v>0</v>
      </c>
      <c r="M644" s="19">
        <f t="shared" si="307"/>
        <v>0</v>
      </c>
      <c r="N644" s="19">
        <f>VLOOKUP(CONCATENATE($F644," ",$G644),AllocFactorMatrix,(N$4+1),FALSE)*$E648</f>
        <v>0</v>
      </c>
      <c r="O644" s="19">
        <f>VLOOKUP(CONCATENATE($F644," ",$G644),AllocFactorMatrix,(O$4+1),FALSE)*$E648</f>
        <v>0</v>
      </c>
      <c r="P644" s="19">
        <f>VLOOKUP(CONCATENATE($F644," ",$G644),AllocFactorMatrix,(P$4+1),FALSE)*$E648</f>
        <v>0</v>
      </c>
      <c r="Q644" s="19">
        <f>VLOOKUP(CONCATENATE($F644," ",$G644),AllocFactorMatrix,(Q$4+1),FALSE)*$E648</f>
        <v>0</v>
      </c>
      <c r="R644" s="19">
        <f t="shared" si="308"/>
        <v>0</v>
      </c>
      <c r="S644" s="19">
        <f>VLOOKUP(CONCATENATE($F644," ",$G644),AllocFactorMatrix,(S$4+1),FALSE)*$E648</f>
        <v>0</v>
      </c>
      <c r="T644" s="19">
        <f>VLOOKUP(CONCATENATE($F644," ",$G644),AllocFactorMatrix,(T$4+1),FALSE)*$E648</f>
        <v>0</v>
      </c>
      <c r="U644" s="19">
        <f>VLOOKUP(CONCATENATE($F644," ",$G644),AllocFactorMatrix,(U$4+1),FALSE)*$E648</f>
        <v>0</v>
      </c>
      <c r="V644" s="19">
        <f>VLOOKUP(CONCATENATE($F644," ",$G644),AllocFactorMatrix,(V$4+1),FALSE)*$E648</f>
        <v>0</v>
      </c>
      <c r="W644" s="19">
        <f t="shared" si="309"/>
        <v>0</v>
      </c>
      <c r="X644" s="19">
        <f>VLOOKUP(CONCATENATE($F644," ",$G644),AllocFactorMatrix,(X$4+1),FALSE)*$E648</f>
        <v>0</v>
      </c>
      <c r="Y644" s="19">
        <f>VLOOKUP(CONCATENATE($F644," ",$G644),AllocFactorMatrix,(Y$4+1),FALSE)*$E648</f>
        <v>0</v>
      </c>
      <c r="Z644" s="19">
        <f t="shared" si="304"/>
        <v>0</v>
      </c>
      <c r="AA644" s="19">
        <f>VLOOKUP(CONCATENATE($F644," ",$G644),AllocFactorMatrix,(AA$4+1),FALSE)*$E648</f>
        <v>0</v>
      </c>
      <c r="AB644" s="19">
        <f>VLOOKUP(CONCATENATE($F644," ",$G644),AllocFactorMatrix,(AB$4+1),FALSE)*$E648</f>
        <v>0</v>
      </c>
      <c r="AC644" s="19">
        <f>VLOOKUP(CONCATENATE($F644," ",$G644),AllocFactorMatrix,(AC$4+1),FALSE)*$E648</f>
        <v>0</v>
      </c>
    </row>
    <row r="645" spans="5:29" hidden="1" outlineLevel="1">
      <c r="F645" s="53" t="str">
        <f>F648</f>
        <v>TRANS_TOTAL</v>
      </c>
      <c r="G645" s="15" t="str">
        <f>$G$12</f>
        <v>DISTSEC</v>
      </c>
      <c r="H645" s="18">
        <f t="shared" si="298"/>
        <v>0</v>
      </c>
      <c r="I645" s="19">
        <f>VLOOKUP(CONCATENATE($F645," ",$G645),AllocFactorMatrix,(I$4+1),FALSE)*$E648</f>
        <v>0</v>
      </c>
      <c r="J645" s="19">
        <f>VLOOKUP(CONCATENATE($F645," ",$G645),AllocFactorMatrix,(J$4+1),FALSE)*$E648</f>
        <v>0</v>
      </c>
      <c r="K645" s="19">
        <f>VLOOKUP(CONCATENATE($F645," ",$G645),AllocFactorMatrix,(K$4+1),FALSE)*$E648</f>
        <v>0</v>
      </c>
      <c r="L645" s="19">
        <f>VLOOKUP(CONCATENATE($F645," ",$G645),AllocFactorMatrix,(L$4+1),FALSE)*$E648</f>
        <v>0</v>
      </c>
      <c r="M645" s="19">
        <f t="shared" si="307"/>
        <v>0</v>
      </c>
      <c r="N645" s="19">
        <f>VLOOKUP(CONCATENATE($F645," ",$G645),AllocFactorMatrix,(N$4+1),FALSE)*$E648</f>
        <v>0</v>
      </c>
      <c r="O645" s="19">
        <f>VLOOKUP(CONCATENATE($F645," ",$G645),AllocFactorMatrix,(O$4+1),FALSE)*$E648</f>
        <v>0</v>
      </c>
      <c r="P645" s="19">
        <f>VLOOKUP(CONCATENATE($F645," ",$G645),AllocFactorMatrix,(P$4+1),FALSE)*$E648</f>
        <v>0</v>
      </c>
      <c r="Q645" s="19">
        <f>VLOOKUP(CONCATENATE($F645," ",$G645),AllocFactorMatrix,(Q$4+1),FALSE)*$E648</f>
        <v>0</v>
      </c>
      <c r="R645" s="19">
        <f t="shared" si="308"/>
        <v>0</v>
      </c>
      <c r="S645" s="19">
        <f>VLOOKUP(CONCATENATE($F645," ",$G645),AllocFactorMatrix,(S$4+1),FALSE)*$E648</f>
        <v>0</v>
      </c>
      <c r="T645" s="19">
        <f>VLOOKUP(CONCATENATE($F645," ",$G645),AllocFactorMatrix,(T$4+1),FALSE)*$E648</f>
        <v>0</v>
      </c>
      <c r="U645" s="19">
        <f>VLOOKUP(CONCATENATE($F645," ",$G645),AllocFactorMatrix,(U$4+1),FALSE)*$E648</f>
        <v>0</v>
      </c>
      <c r="V645" s="19">
        <f>VLOOKUP(CONCATENATE($F645," ",$G645),AllocFactorMatrix,(V$4+1),FALSE)*$E648</f>
        <v>0</v>
      </c>
      <c r="W645" s="19">
        <f t="shared" si="309"/>
        <v>0</v>
      </c>
      <c r="X645" s="19">
        <f>VLOOKUP(CONCATENATE($F645," ",$G645),AllocFactorMatrix,(X$4+1),FALSE)*$E648</f>
        <v>0</v>
      </c>
      <c r="Y645" s="19">
        <f>VLOOKUP(CONCATENATE($F645," ",$G645),AllocFactorMatrix,(Y$4+1),FALSE)*$E648</f>
        <v>0</v>
      </c>
      <c r="Z645" s="19">
        <f t="shared" si="304"/>
        <v>0</v>
      </c>
      <c r="AA645" s="19">
        <f>VLOOKUP(CONCATENATE($F645," ",$G645),AllocFactorMatrix,(AA$4+1),FALSE)*$E648</f>
        <v>0</v>
      </c>
      <c r="AB645" s="19">
        <f>VLOOKUP(CONCATENATE($F645," ",$G645),AllocFactorMatrix,(AB$4+1),FALSE)*$E648</f>
        <v>0</v>
      </c>
      <c r="AC645" s="19">
        <f>VLOOKUP(CONCATENATE($F645," ",$G645),AllocFactorMatrix,(AC$4+1),FALSE)*$E648</f>
        <v>0</v>
      </c>
    </row>
    <row r="646" spans="5:29" hidden="1" outlineLevel="1">
      <c r="F646" s="53" t="str">
        <f>F648</f>
        <v>TRANS_TOTAL</v>
      </c>
      <c r="G646" s="15" t="str">
        <f>$G$13</f>
        <v>ENERGY</v>
      </c>
      <c r="H646" s="18">
        <f t="shared" si="298"/>
        <v>0</v>
      </c>
      <c r="I646" s="19">
        <f>VLOOKUP(CONCATENATE($F646," ",$G646),AllocFactorMatrix,(I$4+1),FALSE)*$E648</f>
        <v>0</v>
      </c>
      <c r="J646" s="19">
        <f>VLOOKUP(CONCATENATE($F646," ",$G646),AllocFactorMatrix,(J$4+1),FALSE)*$E648</f>
        <v>0</v>
      </c>
      <c r="K646" s="19">
        <f>VLOOKUP(CONCATENATE($F646," ",$G646),AllocFactorMatrix,(K$4+1),FALSE)*$E648</f>
        <v>0</v>
      </c>
      <c r="L646" s="19">
        <f>VLOOKUP(CONCATENATE($F646," ",$G646),AllocFactorMatrix,(L$4+1),FALSE)*$E648</f>
        <v>0</v>
      </c>
      <c r="M646" s="19">
        <f t="shared" si="307"/>
        <v>0</v>
      </c>
      <c r="N646" s="19">
        <f>VLOOKUP(CONCATENATE($F646," ",$G646),AllocFactorMatrix,(N$4+1),FALSE)*$E648</f>
        <v>0</v>
      </c>
      <c r="O646" s="19">
        <f>VLOOKUP(CONCATENATE($F646," ",$G646),AllocFactorMatrix,(O$4+1),FALSE)*$E648</f>
        <v>0</v>
      </c>
      <c r="P646" s="19">
        <f>VLOOKUP(CONCATENATE($F646," ",$G646),AllocFactorMatrix,(P$4+1),FALSE)*$E648</f>
        <v>0</v>
      </c>
      <c r="Q646" s="19">
        <f>VLOOKUP(CONCATENATE($F646," ",$G646),AllocFactorMatrix,(Q$4+1),FALSE)*$E648</f>
        <v>0</v>
      </c>
      <c r="R646" s="19">
        <f t="shared" si="308"/>
        <v>0</v>
      </c>
      <c r="S646" s="19">
        <f>VLOOKUP(CONCATENATE($F646," ",$G646),AllocFactorMatrix,(S$4+1),FALSE)*$E648</f>
        <v>0</v>
      </c>
      <c r="T646" s="19">
        <f>VLOOKUP(CONCATENATE($F646," ",$G646),AllocFactorMatrix,(T$4+1),FALSE)*$E648</f>
        <v>0</v>
      </c>
      <c r="U646" s="19">
        <f>VLOOKUP(CONCATENATE($F646," ",$G646),AllocFactorMatrix,(U$4+1),FALSE)*$E648</f>
        <v>0</v>
      </c>
      <c r="V646" s="19">
        <f>VLOOKUP(CONCATENATE($F646," ",$G646),AllocFactorMatrix,(V$4+1),FALSE)*$E648</f>
        <v>0</v>
      </c>
      <c r="W646" s="19">
        <f t="shared" si="309"/>
        <v>0</v>
      </c>
      <c r="X646" s="19">
        <f>VLOOKUP(CONCATENATE($F646," ",$G646),AllocFactorMatrix,(X$4+1),FALSE)*$E648</f>
        <v>0</v>
      </c>
      <c r="Y646" s="19">
        <f>VLOOKUP(CONCATENATE($F646," ",$G646),AllocFactorMatrix,(Y$4+1),FALSE)*$E648</f>
        <v>0</v>
      </c>
      <c r="Z646" s="19">
        <f t="shared" si="304"/>
        <v>0</v>
      </c>
      <c r="AA646" s="19">
        <f>VLOOKUP(CONCATENATE($F646," ",$G646),AllocFactorMatrix,(AA$4+1),FALSE)*$E648</f>
        <v>0</v>
      </c>
      <c r="AB646" s="19">
        <f>VLOOKUP(CONCATENATE($F646," ",$G646),AllocFactorMatrix,(AB$4+1),FALSE)*$E648</f>
        <v>0</v>
      </c>
      <c r="AC646" s="19">
        <f>VLOOKUP(CONCATENATE($F646," ",$G646),AllocFactorMatrix,(AC$4+1),FALSE)*$E648</f>
        <v>0</v>
      </c>
    </row>
    <row r="647" spans="5:29" hidden="1" outlineLevel="1">
      <c r="F647" s="53" t="str">
        <f>F648</f>
        <v>TRANS_TOTAL</v>
      </c>
      <c r="G647" s="15" t="str">
        <f>$G$14</f>
        <v>CUSTOMER</v>
      </c>
      <c r="H647" s="18">
        <f t="shared" si="298"/>
        <v>0</v>
      </c>
      <c r="I647" s="19">
        <f>VLOOKUP(CONCATENATE($F647," ",$G647),AllocFactorMatrix,(I$4+1),FALSE)*$E648</f>
        <v>0</v>
      </c>
      <c r="J647" s="19">
        <f>VLOOKUP(CONCATENATE($F647," ",$G647),AllocFactorMatrix,(J$4+1),FALSE)*$E648</f>
        <v>0</v>
      </c>
      <c r="K647" s="19">
        <f>VLOOKUP(CONCATENATE($F647," ",$G647),AllocFactorMatrix,(K$4+1),FALSE)*$E648</f>
        <v>0</v>
      </c>
      <c r="L647" s="19">
        <f>VLOOKUP(CONCATENATE($F647," ",$G647),AllocFactorMatrix,(L$4+1),FALSE)*$E648</f>
        <v>0</v>
      </c>
      <c r="M647" s="19">
        <f t="shared" si="307"/>
        <v>0</v>
      </c>
      <c r="N647" s="19">
        <f>VLOOKUP(CONCATENATE($F647," ",$G647),AllocFactorMatrix,(N$4+1),FALSE)*$E648</f>
        <v>0</v>
      </c>
      <c r="O647" s="19">
        <f>VLOOKUP(CONCATENATE($F647," ",$G647),AllocFactorMatrix,(O$4+1),FALSE)*$E648</f>
        <v>0</v>
      </c>
      <c r="P647" s="19">
        <f>VLOOKUP(CONCATENATE($F647," ",$G647),AllocFactorMatrix,(P$4+1),FALSE)*$E648</f>
        <v>0</v>
      </c>
      <c r="Q647" s="19">
        <f>VLOOKUP(CONCATENATE($F647," ",$G647),AllocFactorMatrix,(Q$4+1),FALSE)*$E648</f>
        <v>0</v>
      </c>
      <c r="R647" s="19">
        <f t="shared" si="308"/>
        <v>0</v>
      </c>
      <c r="S647" s="19">
        <f>VLOOKUP(CONCATENATE($F647," ",$G647),AllocFactorMatrix,(S$4+1),FALSE)*$E648</f>
        <v>0</v>
      </c>
      <c r="T647" s="19">
        <f>VLOOKUP(CONCATENATE($F647," ",$G647),AllocFactorMatrix,(T$4+1),FALSE)*$E648</f>
        <v>0</v>
      </c>
      <c r="U647" s="19">
        <f>VLOOKUP(CONCATENATE($F647," ",$G647),AllocFactorMatrix,(U$4+1),FALSE)*$E648</f>
        <v>0</v>
      </c>
      <c r="V647" s="19">
        <f>VLOOKUP(CONCATENATE($F647," ",$G647),AllocFactorMatrix,(V$4+1),FALSE)*$E648</f>
        <v>0</v>
      </c>
      <c r="W647" s="19">
        <f t="shared" si="309"/>
        <v>0</v>
      </c>
      <c r="X647" s="19">
        <f>VLOOKUP(CONCATENATE($F647," ",$G647),AllocFactorMatrix,(X$4+1),FALSE)*$E648</f>
        <v>0</v>
      </c>
      <c r="Y647" s="19">
        <f>VLOOKUP(CONCATENATE($F647," ",$G647),AllocFactorMatrix,(Y$4+1),FALSE)*$E648</f>
        <v>0</v>
      </c>
      <c r="Z647" s="19">
        <f t="shared" si="304"/>
        <v>0</v>
      </c>
      <c r="AA647" s="19">
        <f>VLOOKUP(CONCATENATE($F647," ",$G647),AllocFactorMatrix,(AA$4+1),FALSE)*$E648</f>
        <v>0</v>
      </c>
      <c r="AB647" s="19">
        <f>VLOOKUP(CONCATENATE($F647," ",$G647),AllocFactorMatrix,(AB$4+1),FALSE)*$E648</f>
        <v>0</v>
      </c>
      <c r="AC647" s="19">
        <f>VLOOKUP(CONCATENATE($F647," ",$G647),AllocFactorMatrix,(AC$4+1),FALSE)*$E648</f>
        <v>0</v>
      </c>
    </row>
    <row r="648" spans="5:29" collapsed="1">
      <c r="E648" s="17">
        <v>0</v>
      </c>
      <c r="F648" s="53" t="str">
        <f>+F2225</f>
        <v>TRANS_TOTAL</v>
      </c>
      <c r="G648" s="15" t="str">
        <f>$G$15</f>
        <v>TOTAL</v>
      </c>
      <c r="H648" s="18">
        <f t="shared" si="298"/>
        <v>0</v>
      </c>
      <c r="I648" s="19">
        <f>VLOOKUP(CONCATENATE($F648," ",$G648),AllocFactorMatrix,(I$4+1),FALSE)*$E648</f>
        <v>0</v>
      </c>
      <c r="J648" s="19">
        <f>VLOOKUP(CONCATENATE($F648," ",$G648),AllocFactorMatrix,(J$4+1),FALSE)*$E648</f>
        <v>0</v>
      </c>
      <c r="K648" s="19">
        <f>VLOOKUP(CONCATENATE($F648," ",$G648),AllocFactorMatrix,(K$4+1),FALSE)*$E648</f>
        <v>0</v>
      </c>
      <c r="L648" s="19">
        <f>VLOOKUP(CONCATENATE($F648," ",$G648),AllocFactorMatrix,(L$4+1),FALSE)*$E648</f>
        <v>0</v>
      </c>
      <c r="M648" s="19">
        <f t="shared" si="307"/>
        <v>0</v>
      </c>
      <c r="N648" s="19">
        <f>VLOOKUP(CONCATENATE($F648," ",$G648),AllocFactorMatrix,(N$4+1),FALSE)*$E648</f>
        <v>0</v>
      </c>
      <c r="O648" s="19">
        <f>VLOOKUP(CONCATENATE($F648," ",$G648),AllocFactorMatrix,(O$4+1),FALSE)*$E648</f>
        <v>0</v>
      </c>
      <c r="P648" s="19">
        <f>VLOOKUP(CONCATENATE($F648," ",$G648),AllocFactorMatrix,(P$4+1),FALSE)*$E648</f>
        <v>0</v>
      </c>
      <c r="Q648" s="19">
        <f>VLOOKUP(CONCATENATE($F648," ",$G648),AllocFactorMatrix,(Q$4+1),FALSE)*$E648</f>
        <v>0</v>
      </c>
      <c r="R648" s="19">
        <f t="shared" si="308"/>
        <v>0</v>
      </c>
      <c r="S648" s="19">
        <f>VLOOKUP(CONCATENATE($F648," ",$G648),AllocFactorMatrix,(S$4+1),FALSE)*$E648</f>
        <v>0</v>
      </c>
      <c r="T648" s="19">
        <f>VLOOKUP(CONCATENATE($F648," ",$G648),AllocFactorMatrix,(T$4+1),FALSE)*$E648</f>
        <v>0</v>
      </c>
      <c r="U648" s="19">
        <f>VLOOKUP(CONCATENATE($F648," ",$G648),AllocFactorMatrix,(U$4+1),FALSE)*$E648</f>
        <v>0</v>
      </c>
      <c r="V648" s="19">
        <f>VLOOKUP(CONCATENATE($F648," ",$G648),AllocFactorMatrix,(V$4+1),FALSE)*$E648</f>
        <v>0</v>
      </c>
      <c r="W648" s="19">
        <f t="shared" si="309"/>
        <v>0</v>
      </c>
      <c r="X648" s="19">
        <f>VLOOKUP(CONCATENATE($F648," ",$G648),AllocFactorMatrix,(X$4+1),FALSE)*$E648</f>
        <v>0</v>
      </c>
      <c r="Y648" s="19">
        <f>VLOOKUP(CONCATENATE($F648," ",$G648),AllocFactorMatrix,(Y$4+1),FALSE)*$E648</f>
        <v>0</v>
      </c>
      <c r="Z648" s="19">
        <f t="shared" si="304"/>
        <v>0</v>
      </c>
      <c r="AA648" s="19">
        <f>VLOOKUP(CONCATENATE($F648," ",$G648),AllocFactorMatrix,(AA$4+1),FALSE)*$E648</f>
        <v>0</v>
      </c>
      <c r="AB648" s="19">
        <f>VLOOKUP(CONCATENATE($F648," ",$G648),AllocFactorMatrix,(AB$4+1),FALSE)*$E648</f>
        <v>0</v>
      </c>
      <c r="AC648" s="19">
        <f>VLOOKUP(CONCATENATE($F648," ",$G648),AllocFactorMatrix,(AC$4+1),FALSE)*$E648</f>
        <v>0</v>
      </c>
    </row>
    <row r="649" spans="5:29" hidden="1" outlineLevel="1">
      <c r="F649" s="53" t="str">
        <f>F656</f>
        <v>RB_GUP_EPIS_D</v>
      </c>
      <c r="G649" s="15" t="str">
        <f>$G$8</f>
        <v>PRODUCTION</v>
      </c>
      <c r="H649" s="18">
        <f t="shared" si="298"/>
        <v>0</v>
      </c>
      <c r="I649" s="19">
        <f>VLOOKUP(CONCATENATE($F649," ",$G649),AllocFactorMatrix,(I$4+1),FALSE)*$E656</f>
        <v>0</v>
      </c>
      <c r="J649" s="19">
        <f>VLOOKUP(CONCATENATE($F649," ",$G649),AllocFactorMatrix,(J$4+1),FALSE)*$E656</f>
        <v>0</v>
      </c>
      <c r="K649" s="19">
        <f>VLOOKUP(CONCATENATE($F649," ",$G649),AllocFactorMatrix,(K$4+1),FALSE)*$E656</f>
        <v>0</v>
      </c>
      <c r="L649" s="19">
        <f>VLOOKUP(CONCATENATE($F649," ",$G649),AllocFactorMatrix,(L$4+1),FALSE)*$E656</f>
        <v>0</v>
      </c>
      <c r="M649" s="19">
        <f t="shared" ref="M649:M656" si="310">SUBTOTAL(9,J649:L649)</f>
        <v>0</v>
      </c>
      <c r="N649" s="19">
        <f>VLOOKUP(CONCATENATE($F649," ",$G649),AllocFactorMatrix,(N$4+1),FALSE)*$E656</f>
        <v>0</v>
      </c>
      <c r="O649" s="19">
        <f>VLOOKUP(CONCATENATE($F649," ",$G649),AllocFactorMatrix,(O$4+1),FALSE)*$E656</f>
        <v>0</v>
      </c>
      <c r="P649" s="19">
        <f>VLOOKUP(CONCATENATE($F649," ",$G649),AllocFactorMatrix,(P$4+1),FALSE)*$E656</f>
        <v>0</v>
      </c>
      <c r="Q649" s="19">
        <f>VLOOKUP(CONCATENATE($F649," ",$G649),AllocFactorMatrix,(Q$4+1),FALSE)*$E656</f>
        <v>0</v>
      </c>
      <c r="R649" s="19">
        <f>SUBTOTAL(9,N649:Q649)</f>
        <v>0</v>
      </c>
      <c r="S649" s="19">
        <f>VLOOKUP(CONCATENATE($F649," ",$G649),AllocFactorMatrix,(S$4+1),FALSE)*$E656</f>
        <v>0</v>
      </c>
      <c r="T649" s="19">
        <f>VLOOKUP(CONCATENATE($F649," ",$G649),AllocFactorMatrix,(T$4+1),FALSE)*$E656</f>
        <v>0</v>
      </c>
      <c r="U649" s="19">
        <f>VLOOKUP(CONCATENATE($F649," ",$G649),AllocFactorMatrix,(U$4+1),FALSE)*$E656</f>
        <v>0</v>
      </c>
      <c r="V649" s="19">
        <f>VLOOKUP(CONCATENATE($F649," ",$G649),AllocFactorMatrix,(V$4+1),FALSE)*$E656</f>
        <v>0</v>
      </c>
      <c r="W649" s="19">
        <f>SUBTOTAL(9,S649:V649)</f>
        <v>0</v>
      </c>
      <c r="X649" s="19">
        <f>VLOOKUP(CONCATENATE($F649," ",$G649),AllocFactorMatrix,(X$4+1),FALSE)*$E656</f>
        <v>0</v>
      </c>
      <c r="Y649" s="19">
        <f>VLOOKUP(CONCATENATE($F649," ",$G649),AllocFactorMatrix,(Y$4+1),FALSE)*$E656</f>
        <v>0</v>
      </c>
      <c r="Z649" s="19">
        <f t="shared" ref="Z649:Z656" si="311">SUBTOTAL(9,X649:Y649)</f>
        <v>0</v>
      </c>
      <c r="AA649" s="19">
        <f>VLOOKUP(CONCATENATE($F649," ",$G649),AllocFactorMatrix,(AA$4+1),FALSE)*$E656</f>
        <v>0</v>
      </c>
      <c r="AB649" s="19">
        <f>VLOOKUP(CONCATENATE($F649," ",$G649),AllocFactorMatrix,(AB$4+1),FALSE)*$E656</f>
        <v>0</v>
      </c>
      <c r="AC649" s="19">
        <f>VLOOKUP(CONCATENATE($F649," ",$G649),AllocFactorMatrix,(AC$4+1),FALSE)*$E656</f>
        <v>0</v>
      </c>
    </row>
    <row r="650" spans="5:29" hidden="1" outlineLevel="1">
      <c r="F650" s="53" t="str">
        <f>F656</f>
        <v>RB_GUP_EPIS_D</v>
      </c>
      <c r="G650" s="15" t="str">
        <f>$G$9</f>
        <v>BULKTRAN</v>
      </c>
      <c r="H650" s="18">
        <f t="shared" si="298"/>
        <v>0</v>
      </c>
      <c r="I650" s="19">
        <f>VLOOKUP(CONCATENATE($F650," ",$G650),AllocFactorMatrix,(I$4+1),FALSE)*$E656</f>
        <v>0</v>
      </c>
      <c r="J650" s="19">
        <f>VLOOKUP(CONCATENATE($F650," ",$G650),AllocFactorMatrix,(J$4+1),FALSE)*$E656</f>
        <v>0</v>
      </c>
      <c r="K650" s="19">
        <f>VLOOKUP(CONCATENATE($F650," ",$G650),AllocFactorMatrix,(K$4+1),FALSE)*$E656</f>
        <v>0</v>
      </c>
      <c r="L650" s="19">
        <f>VLOOKUP(CONCATENATE($F650," ",$G650),AllocFactorMatrix,(L$4+1),FALSE)*$E656</f>
        <v>0</v>
      </c>
      <c r="M650" s="19">
        <f t="shared" si="310"/>
        <v>0</v>
      </c>
      <c r="N650" s="19">
        <f>VLOOKUP(CONCATENATE($F650," ",$G650),AllocFactorMatrix,(N$4+1),FALSE)*$E656</f>
        <v>0</v>
      </c>
      <c r="O650" s="19">
        <f>VLOOKUP(CONCATENATE($F650," ",$G650),AllocFactorMatrix,(O$4+1),FALSE)*$E656</f>
        <v>0</v>
      </c>
      <c r="P650" s="19">
        <f>VLOOKUP(CONCATENATE($F650," ",$G650),AllocFactorMatrix,(P$4+1),FALSE)*$E656</f>
        <v>0</v>
      </c>
      <c r="Q650" s="19">
        <f>VLOOKUP(CONCATENATE($F650," ",$G650),AllocFactorMatrix,(Q$4+1),FALSE)*$E656</f>
        <v>0</v>
      </c>
      <c r="R650" s="19">
        <f t="shared" ref="R650:R656" si="312">SUBTOTAL(9,N650:Q650)</f>
        <v>0</v>
      </c>
      <c r="S650" s="19">
        <f>VLOOKUP(CONCATENATE($F650," ",$G650),AllocFactorMatrix,(S$4+1),FALSE)*$E656</f>
        <v>0</v>
      </c>
      <c r="T650" s="19">
        <f>VLOOKUP(CONCATENATE($F650," ",$G650),AllocFactorMatrix,(T$4+1),FALSE)*$E656</f>
        <v>0</v>
      </c>
      <c r="U650" s="19">
        <f>VLOOKUP(CONCATENATE($F650," ",$G650),AllocFactorMatrix,(U$4+1),FALSE)*$E656</f>
        <v>0</v>
      </c>
      <c r="V650" s="19">
        <f>VLOOKUP(CONCATENATE($F650," ",$G650),AllocFactorMatrix,(V$4+1),FALSE)*$E656</f>
        <v>0</v>
      </c>
      <c r="W650" s="19">
        <f t="shared" ref="W650:W656" si="313">SUBTOTAL(9,S650:V650)</f>
        <v>0</v>
      </c>
      <c r="X650" s="19">
        <f>VLOOKUP(CONCATENATE($F650," ",$G650),AllocFactorMatrix,(X$4+1),FALSE)*$E656</f>
        <v>0</v>
      </c>
      <c r="Y650" s="19">
        <f>VLOOKUP(CONCATENATE($F650," ",$G650),AllocFactorMatrix,(Y$4+1),FALSE)*$E656</f>
        <v>0</v>
      </c>
      <c r="Z650" s="19">
        <f t="shared" si="311"/>
        <v>0</v>
      </c>
      <c r="AA650" s="19">
        <f>VLOOKUP(CONCATENATE($F650," ",$G650),AllocFactorMatrix,(AA$4+1),FALSE)*$E656</f>
        <v>0</v>
      </c>
      <c r="AB650" s="19">
        <f>VLOOKUP(CONCATENATE($F650," ",$G650),AllocFactorMatrix,(AB$4+1),FALSE)*$E656</f>
        <v>0</v>
      </c>
      <c r="AC650" s="19">
        <f>VLOOKUP(CONCATENATE($F650," ",$G650),AllocFactorMatrix,(AC$4+1),FALSE)*$E656</f>
        <v>0</v>
      </c>
    </row>
    <row r="651" spans="5:29" hidden="1" outlineLevel="1">
      <c r="F651" s="53" t="str">
        <f>F656</f>
        <v>RB_GUP_EPIS_D</v>
      </c>
      <c r="G651" s="15" t="str">
        <f>$G$10</f>
        <v>SUBTRAN</v>
      </c>
      <c r="H651" s="18">
        <f t="shared" si="298"/>
        <v>0</v>
      </c>
      <c r="I651" s="19">
        <f>VLOOKUP(CONCATENATE($F651," ",$G651),AllocFactorMatrix,(I$4+1),FALSE)*$E656</f>
        <v>0</v>
      </c>
      <c r="J651" s="19">
        <f>VLOOKUP(CONCATENATE($F651," ",$G651),AllocFactorMatrix,(J$4+1),FALSE)*$E656</f>
        <v>0</v>
      </c>
      <c r="K651" s="19">
        <f>VLOOKUP(CONCATENATE($F651," ",$G651),AllocFactorMatrix,(K$4+1),FALSE)*$E656</f>
        <v>0</v>
      </c>
      <c r="L651" s="19">
        <f>VLOOKUP(CONCATENATE($F651," ",$G651),AllocFactorMatrix,(L$4+1),FALSE)*$E656</f>
        <v>0</v>
      </c>
      <c r="M651" s="19">
        <f t="shared" si="310"/>
        <v>0</v>
      </c>
      <c r="N651" s="19">
        <f>VLOOKUP(CONCATENATE($F651," ",$G651),AllocFactorMatrix,(N$4+1),FALSE)*$E656</f>
        <v>0</v>
      </c>
      <c r="O651" s="19">
        <f>VLOOKUP(CONCATENATE($F651," ",$G651),AllocFactorMatrix,(O$4+1),FALSE)*$E656</f>
        <v>0</v>
      </c>
      <c r="P651" s="19">
        <f>VLOOKUP(CONCATENATE($F651," ",$G651),AllocFactorMatrix,(P$4+1),FALSE)*$E656</f>
        <v>0</v>
      </c>
      <c r="Q651" s="19">
        <f>VLOOKUP(CONCATENATE($F651," ",$G651),AllocFactorMatrix,(Q$4+1),FALSE)*$E656</f>
        <v>0</v>
      </c>
      <c r="R651" s="19">
        <f t="shared" si="312"/>
        <v>0</v>
      </c>
      <c r="S651" s="19">
        <f>VLOOKUP(CONCATENATE($F651," ",$G651),AllocFactorMatrix,(S$4+1),FALSE)*$E656</f>
        <v>0</v>
      </c>
      <c r="T651" s="19">
        <f>VLOOKUP(CONCATENATE($F651," ",$G651),AllocFactorMatrix,(T$4+1),FALSE)*$E656</f>
        <v>0</v>
      </c>
      <c r="U651" s="19">
        <f>VLOOKUP(CONCATENATE($F651," ",$G651),AllocFactorMatrix,(U$4+1),FALSE)*$E656</f>
        <v>0</v>
      </c>
      <c r="V651" s="19">
        <f>VLOOKUP(CONCATENATE($F651," ",$G651),AllocFactorMatrix,(V$4+1),FALSE)*$E656</f>
        <v>0</v>
      </c>
      <c r="W651" s="19">
        <f t="shared" si="313"/>
        <v>0</v>
      </c>
      <c r="X651" s="19">
        <f>VLOOKUP(CONCATENATE($F651," ",$G651),AllocFactorMatrix,(X$4+1),FALSE)*$E656</f>
        <v>0</v>
      </c>
      <c r="Y651" s="19">
        <f>VLOOKUP(CONCATENATE($F651," ",$G651),AllocFactorMatrix,(Y$4+1),FALSE)*$E656</f>
        <v>0</v>
      </c>
      <c r="Z651" s="19">
        <f t="shared" si="311"/>
        <v>0</v>
      </c>
      <c r="AA651" s="19">
        <f>VLOOKUP(CONCATENATE($F651," ",$G651),AllocFactorMatrix,(AA$4+1),FALSE)*$E656</f>
        <v>0</v>
      </c>
      <c r="AB651" s="19">
        <f>VLOOKUP(CONCATENATE($F651," ",$G651),AllocFactorMatrix,(AB$4+1),FALSE)*$E656</f>
        <v>0</v>
      </c>
      <c r="AC651" s="19">
        <f>VLOOKUP(CONCATENATE($F651," ",$G651),AllocFactorMatrix,(AC$4+1),FALSE)*$E656</f>
        <v>0</v>
      </c>
    </row>
    <row r="652" spans="5:29" hidden="1" outlineLevel="1">
      <c r="F652" s="53" t="str">
        <f>F656</f>
        <v>RB_GUP_EPIS_D</v>
      </c>
      <c r="G652" s="15" t="str">
        <f>$G$11</f>
        <v>DISTPRI</v>
      </c>
      <c r="H652" s="18">
        <f t="shared" si="298"/>
        <v>0</v>
      </c>
      <c r="I652" s="19">
        <f>VLOOKUP(CONCATENATE($F652," ",$G652),AllocFactorMatrix,(I$4+1),FALSE)*$E656</f>
        <v>0</v>
      </c>
      <c r="J652" s="19">
        <f>VLOOKUP(CONCATENATE($F652," ",$G652),AllocFactorMatrix,(J$4+1),FALSE)*$E656</f>
        <v>0</v>
      </c>
      <c r="K652" s="19">
        <f>VLOOKUP(CONCATENATE($F652," ",$G652),AllocFactorMatrix,(K$4+1),FALSE)*$E656</f>
        <v>0</v>
      </c>
      <c r="L652" s="19">
        <f>VLOOKUP(CONCATENATE($F652," ",$G652),AllocFactorMatrix,(L$4+1),FALSE)*$E656</f>
        <v>0</v>
      </c>
      <c r="M652" s="19">
        <f t="shared" si="310"/>
        <v>0</v>
      </c>
      <c r="N652" s="19">
        <f>VLOOKUP(CONCATENATE($F652," ",$G652),AllocFactorMatrix,(N$4+1),FALSE)*$E656</f>
        <v>0</v>
      </c>
      <c r="O652" s="19">
        <f>VLOOKUP(CONCATENATE($F652," ",$G652),AllocFactorMatrix,(O$4+1),FALSE)*$E656</f>
        <v>0</v>
      </c>
      <c r="P652" s="19">
        <f>VLOOKUP(CONCATENATE($F652," ",$G652),AllocFactorMatrix,(P$4+1),FALSE)*$E656</f>
        <v>0</v>
      </c>
      <c r="Q652" s="19">
        <f>VLOOKUP(CONCATENATE($F652," ",$G652),AllocFactorMatrix,(Q$4+1),FALSE)*$E656</f>
        <v>0</v>
      </c>
      <c r="R652" s="19">
        <f t="shared" si="312"/>
        <v>0</v>
      </c>
      <c r="S652" s="19">
        <f>VLOOKUP(CONCATENATE($F652," ",$G652),AllocFactorMatrix,(S$4+1),FALSE)*$E656</f>
        <v>0</v>
      </c>
      <c r="T652" s="19">
        <f>VLOOKUP(CONCATENATE($F652," ",$G652),AllocFactorMatrix,(T$4+1),FALSE)*$E656</f>
        <v>0</v>
      </c>
      <c r="U652" s="19">
        <f>VLOOKUP(CONCATENATE($F652," ",$G652),AllocFactorMatrix,(U$4+1),FALSE)*$E656</f>
        <v>0</v>
      </c>
      <c r="V652" s="19">
        <f>VLOOKUP(CONCATENATE($F652," ",$G652),AllocFactorMatrix,(V$4+1),FALSE)*$E656</f>
        <v>0</v>
      </c>
      <c r="W652" s="19">
        <f t="shared" si="313"/>
        <v>0</v>
      </c>
      <c r="X652" s="19">
        <f>VLOOKUP(CONCATENATE($F652," ",$G652),AllocFactorMatrix,(X$4+1),FALSE)*$E656</f>
        <v>0</v>
      </c>
      <c r="Y652" s="19">
        <f>VLOOKUP(CONCATENATE($F652," ",$G652),AllocFactorMatrix,(Y$4+1),FALSE)*$E656</f>
        <v>0</v>
      </c>
      <c r="Z652" s="19">
        <f t="shared" si="311"/>
        <v>0</v>
      </c>
      <c r="AA652" s="19">
        <f>VLOOKUP(CONCATENATE($F652," ",$G652),AllocFactorMatrix,(AA$4+1),FALSE)*$E656</f>
        <v>0</v>
      </c>
      <c r="AB652" s="19">
        <f>VLOOKUP(CONCATENATE($F652," ",$G652),AllocFactorMatrix,(AB$4+1),FALSE)*$E656</f>
        <v>0</v>
      </c>
      <c r="AC652" s="19">
        <f>VLOOKUP(CONCATENATE($F652," ",$G652),AllocFactorMatrix,(AC$4+1),FALSE)*$E656</f>
        <v>0</v>
      </c>
    </row>
    <row r="653" spans="5:29" hidden="1" outlineLevel="1">
      <c r="F653" s="53" t="str">
        <f>F656</f>
        <v>RB_GUP_EPIS_D</v>
      </c>
      <c r="G653" s="15" t="str">
        <f>$G$12</f>
        <v>DISTSEC</v>
      </c>
      <c r="H653" s="18">
        <f t="shared" si="298"/>
        <v>0</v>
      </c>
      <c r="I653" s="19">
        <f>VLOOKUP(CONCATENATE($F653," ",$G653),AllocFactorMatrix,(I$4+1),FALSE)*$E656</f>
        <v>0</v>
      </c>
      <c r="J653" s="19">
        <f>VLOOKUP(CONCATENATE($F653," ",$G653),AllocFactorMatrix,(J$4+1),FALSE)*$E656</f>
        <v>0</v>
      </c>
      <c r="K653" s="19">
        <f>VLOOKUP(CONCATENATE($F653," ",$G653),AllocFactorMatrix,(K$4+1),FALSE)*$E656</f>
        <v>0</v>
      </c>
      <c r="L653" s="19">
        <f>VLOOKUP(CONCATENATE($F653," ",$G653),AllocFactorMatrix,(L$4+1),FALSE)*$E656</f>
        <v>0</v>
      </c>
      <c r="M653" s="19">
        <f t="shared" si="310"/>
        <v>0</v>
      </c>
      <c r="N653" s="19">
        <f>VLOOKUP(CONCATENATE($F653," ",$G653),AllocFactorMatrix,(N$4+1),FALSE)*$E656</f>
        <v>0</v>
      </c>
      <c r="O653" s="19">
        <f>VLOOKUP(CONCATENATE($F653," ",$G653),AllocFactorMatrix,(O$4+1),FALSE)*$E656</f>
        <v>0</v>
      </c>
      <c r="P653" s="19">
        <f>VLOOKUP(CONCATENATE($F653," ",$G653),AllocFactorMatrix,(P$4+1),FALSE)*$E656</f>
        <v>0</v>
      </c>
      <c r="Q653" s="19">
        <f>VLOOKUP(CONCATENATE($F653," ",$G653),AllocFactorMatrix,(Q$4+1),FALSE)*$E656</f>
        <v>0</v>
      </c>
      <c r="R653" s="19">
        <f t="shared" si="312"/>
        <v>0</v>
      </c>
      <c r="S653" s="19">
        <f>VLOOKUP(CONCATENATE($F653," ",$G653),AllocFactorMatrix,(S$4+1),FALSE)*$E656</f>
        <v>0</v>
      </c>
      <c r="T653" s="19">
        <f>VLOOKUP(CONCATENATE($F653," ",$G653),AllocFactorMatrix,(T$4+1),FALSE)*$E656</f>
        <v>0</v>
      </c>
      <c r="U653" s="19">
        <f>VLOOKUP(CONCATENATE($F653," ",$G653),AllocFactorMatrix,(U$4+1),FALSE)*$E656</f>
        <v>0</v>
      </c>
      <c r="V653" s="19">
        <f>VLOOKUP(CONCATENATE($F653," ",$G653),AllocFactorMatrix,(V$4+1),FALSE)*$E656</f>
        <v>0</v>
      </c>
      <c r="W653" s="19">
        <f t="shared" si="313"/>
        <v>0</v>
      </c>
      <c r="X653" s="19">
        <f>VLOOKUP(CONCATENATE($F653," ",$G653),AllocFactorMatrix,(X$4+1),FALSE)*$E656</f>
        <v>0</v>
      </c>
      <c r="Y653" s="19">
        <f>VLOOKUP(CONCATENATE($F653," ",$G653),AllocFactorMatrix,(Y$4+1),FALSE)*$E656</f>
        <v>0</v>
      </c>
      <c r="Z653" s="19">
        <f t="shared" si="311"/>
        <v>0</v>
      </c>
      <c r="AA653" s="19">
        <f>VLOOKUP(CONCATENATE($F653," ",$G653),AllocFactorMatrix,(AA$4+1),FALSE)*$E656</f>
        <v>0</v>
      </c>
      <c r="AB653" s="19">
        <f>VLOOKUP(CONCATENATE($F653," ",$G653),AllocFactorMatrix,(AB$4+1),FALSE)*$E656</f>
        <v>0</v>
      </c>
      <c r="AC653" s="19">
        <f>VLOOKUP(CONCATENATE($F653," ",$G653),AllocFactorMatrix,(AC$4+1),FALSE)*$E656</f>
        <v>0</v>
      </c>
    </row>
    <row r="654" spans="5:29" hidden="1" outlineLevel="1">
      <c r="F654" s="53" t="str">
        <f>F656</f>
        <v>RB_GUP_EPIS_D</v>
      </c>
      <c r="G654" s="15" t="str">
        <f>$G$13</f>
        <v>ENERGY</v>
      </c>
      <c r="H654" s="18">
        <f t="shared" si="298"/>
        <v>0</v>
      </c>
      <c r="I654" s="19">
        <f>VLOOKUP(CONCATENATE($F654," ",$G654),AllocFactorMatrix,(I$4+1),FALSE)*$E656</f>
        <v>0</v>
      </c>
      <c r="J654" s="19">
        <f>VLOOKUP(CONCATENATE($F654," ",$G654),AllocFactorMatrix,(J$4+1),FALSE)*$E656</f>
        <v>0</v>
      </c>
      <c r="K654" s="19">
        <f>VLOOKUP(CONCATENATE($F654," ",$G654),AllocFactorMatrix,(K$4+1),FALSE)*$E656</f>
        <v>0</v>
      </c>
      <c r="L654" s="19">
        <f>VLOOKUP(CONCATENATE($F654," ",$G654),AllocFactorMatrix,(L$4+1),FALSE)*$E656</f>
        <v>0</v>
      </c>
      <c r="M654" s="19">
        <f t="shared" si="310"/>
        <v>0</v>
      </c>
      <c r="N654" s="19">
        <f>VLOOKUP(CONCATENATE($F654," ",$G654),AllocFactorMatrix,(N$4+1),FALSE)*$E656</f>
        <v>0</v>
      </c>
      <c r="O654" s="19">
        <f>VLOOKUP(CONCATENATE($F654," ",$G654),AllocFactorMatrix,(O$4+1),FALSE)*$E656</f>
        <v>0</v>
      </c>
      <c r="P654" s="19">
        <f>VLOOKUP(CONCATENATE($F654," ",$G654),AllocFactorMatrix,(P$4+1),FALSE)*$E656</f>
        <v>0</v>
      </c>
      <c r="Q654" s="19">
        <f>VLOOKUP(CONCATENATE($F654," ",$G654),AllocFactorMatrix,(Q$4+1),FALSE)*$E656</f>
        <v>0</v>
      </c>
      <c r="R654" s="19">
        <f t="shared" si="312"/>
        <v>0</v>
      </c>
      <c r="S654" s="19">
        <f>VLOOKUP(CONCATENATE($F654," ",$G654),AllocFactorMatrix,(S$4+1),FALSE)*$E656</f>
        <v>0</v>
      </c>
      <c r="T654" s="19">
        <f>VLOOKUP(CONCATENATE($F654," ",$G654),AllocFactorMatrix,(T$4+1),FALSE)*$E656</f>
        <v>0</v>
      </c>
      <c r="U654" s="19">
        <f>VLOOKUP(CONCATENATE($F654," ",$G654),AllocFactorMatrix,(U$4+1),FALSE)*$E656</f>
        <v>0</v>
      </c>
      <c r="V654" s="19">
        <f>VLOOKUP(CONCATENATE($F654," ",$G654),AllocFactorMatrix,(V$4+1),FALSE)*$E656</f>
        <v>0</v>
      </c>
      <c r="W654" s="19">
        <f t="shared" si="313"/>
        <v>0</v>
      </c>
      <c r="X654" s="19">
        <f>VLOOKUP(CONCATENATE($F654," ",$G654),AllocFactorMatrix,(X$4+1),FALSE)*$E656</f>
        <v>0</v>
      </c>
      <c r="Y654" s="19">
        <f>VLOOKUP(CONCATENATE($F654," ",$G654),AllocFactorMatrix,(Y$4+1),FALSE)*$E656</f>
        <v>0</v>
      </c>
      <c r="Z654" s="19">
        <f t="shared" si="311"/>
        <v>0</v>
      </c>
      <c r="AA654" s="19">
        <f>VLOOKUP(CONCATENATE($F654," ",$G654),AllocFactorMatrix,(AA$4+1),FALSE)*$E656</f>
        <v>0</v>
      </c>
      <c r="AB654" s="19">
        <f>VLOOKUP(CONCATENATE($F654," ",$G654),AllocFactorMatrix,(AB$4+1),FALSE)*$E656</f>
        <v>0</v>
      </c>
      <c r="AC654" s="19">
        <f>VLOOKUP(CONCATENATE($F654," ",$G654),AllocFactorMatrix,(AC$4+1),FALSE)*$E656</f>
        <v>0</v>
      </c>
    </row>
    <row r="655" spans="5:29" hidden="1" outlineLevel="1">
      <c r="F655" s="53" t="str">
        <f>F656</f>
        <v>RB_GUP_EPIS_D</v>
      </c>
      <c r="G655" s="15" t="str">
        <f>$G$14</f>
        <v>CUSTOMER</v>
      </c>
      <c r="H655" s="18">
        <f t="shared" si="298"/>
        <v>0</v>
      </c>
      <c r="I655" s="19">
        <f>VLOOKUP(CONCATENATE($F655," ",$G655),AllocFactorMatrix,(I$4+1),FALSE)*$E656</f>
        <v>0</v>
      </c>
      <c r="J655" s="19">
        <f>VLOOKUP(CONCATENATE($F655," ",$G655),AllocFactorMatrix,(J$4+1),FALSE)*$E656</f>
        <v>0</v>
      </c>
      <c r="K655" s="19">
        <f>VLOOKUP(CONCATENATE($F655," ",$G655),AllocFactorMatrix,(K$4+1),FALSE)*$E656</f>
        <v>0</v>
      </c>
      <c r="L655" s="19">
        <f>VLOOKUP(CONCATENATE($F655," ",$G655),AllocFactorMatrix,(L$4+1),FALSE)*$E656</f>
        <v>0</v>
      </c>
      <c r="M655" s="19">
        <f t="shared" si="310"/>
        <v>0</v>
      </c>
      <c r="N655" s="19">
        <f>VLOOKUP(CONCATENATE($F655," ",$G655),AllocFactorMatrix,(N$4+1),FALSE)*$E656</f>
        <v>0</v>
      </c>
      <c r="O655" s="19">
        <f>VLOOKUP(CONCATENATE($F655," ",$G655),AllocFactorMatrix,(O$4+1),FALSE)*$E656</f>
        <v>0</v>
      </c>
      <c r="P655" s="19">
        <f>VLOOKUP(CONCATENATE($F655," ",$G655),AllocFactorMatrix,(P$4+1),FALSE)*$E656</f>
        <v>0</v>
      </c>
      <c r="Q655" s="19">
        <f>VLOOKUP(CONCATENATE($F655," ",$G655),AllocFactorMatrix,(Q$4+1),FALSE)*$E656</f>
        <v>0</v>
      </c>
      <c r="R655" s="19">
        <f t="shared" si="312"/>
        <v>0</v>
      </c>
      <c r="S655" s="19">
        <f>VLOOKUP(CONCATENATE($F655," ",$G655),AllocFactorMatrix,(S$4+1),FALSE)*$E656</f>
        <v>0</v>
      </c>
      <c r="T655" s="19">
        <f>VLOOKUP(CONCATENATE($F655," ",$G655),AllocFactorMatrix,(T$4+1),FALSE)*$E656</f>
        <v>0</v>
      </c>
      <c r="U655" s="19">
        <f>VLOOKUP(CONCATENATE($F655," ",$G655),AllocFactorMatrix,(U$4+1),FALSE)*$E656</f>
        <v>0</v>
      </c>
      <c r="V655" s="19">
        <f>VLOOKUP(CONCATENATE($F655," ",$G655),AllocFactorMatrix,(V$4+1),FALSE)*$E656</f>
        <v>0</v>
      </c>
      <c r="W655" s="19">
        <f t="shared" si="313"/>
        <v>0</v>
      </c>
      <c r="X655" s="19">
        <f>VLOOKUP(CONCATENATE($F655," ",$G655),AllocFactorMatrix,(X$4+1),FALSE)*$E656</f>
        <v>0</v>
      </c>
      <c r="Y655" s="19">
        <f>VLOOKUP(CONCATENATE($F655," ",$G655),AllocFactorMatrix,(Y$4+1),FALSE)*$E656</f>
        <v>0</v>
      </c>
      <c r="Z655" s="19">
        <f t="shared" si="311"/>
        <v>0</v>
      </c>
      <c r="AA655" s="19">
        <f>VLOOKUP(CONCATENATE($F655," ",$G655),AllocFactorMatrix,(AA$4+1),FALSE)*$E656</f>
        <v>0</v>
      </c>
      <c r="AB655" s="19">
        <f>VLOOKUP(CONCATENATE($F655," ",$G655),AllocFactorMatrix,(AB$4+1),FALSE)*$E656</f>
        <v>0</v>
      </c>
      <c r="AC655" s="19">
        <f>VLOOKUP(CONCATENATE($F655," ",$G655),AllocFactorMatrix,(AC$4+1),FALSE)*$E656</f>
        <v>0</v>
      </c>
    </row>
    <row r="656" spans="5:29" collapsed="1">
      <c r="E656" s="17">
        <v>0</v>
      </c>
      <c r="F656" s="53" t="str">
        <f>+F2233</f>
        <v>RB_GUP_EPIS_D</v>
      </c>
      <c r="G656" s="15" t="str">
        <f>$G$15</f>
        <v>TOTAL</v>
      </c>
      <c r="H656" s="18">
        <f t="shared" si="298"/>
        <v>0</v>
      </c>
      <c r="I656" s="19">
        <f>VLOOKUP(CONCATENATE($F656," ",$G656),AllocFactorMatrix,(I$4+1),FALSE)*$E656</f>
        <v>0</v>
      </c>
      <c r="J656" s="19">
        <f>VLOOKUP(CONCATENATE($F656," ",$G656),AllocFactorMatrix,(J$4+1),FALSE)*$E656</f>
        <v>0</v>
      </c>
      <c r="K656" s="19">
        <f>VLOOKUP(CONCATENATE($F656," ",$G656),AllocFactorMatrix,(K$4+1),FALSE)*$E656</f>
        <v>0</v>
      </c>
      <c r="L656" s="19">
        <f>VLOOKUP(CONCATENATE($F656," ",$G656),AllocFactorMatrix,(L$4+1),FALSE)*$E656</f>
        <v>0</v>
      </c>
      <c r="M656" s="19">
        <f t="shared" si="310"/>
        <v>0</v>
      </c>
      <c r="N656" s="19">
        <f>VLOOKUP(CONCATENATE($F656," ",$G656),AllocFactorMatrix,(N$4+1),FALSE)*$E656</f>
        <v>0</v>
      </c>
      <c r="O656" s="19">
        <f>VLOOKUP(CONCATENATE($F656," ",$G656),AllocFactorMatrix,(O$4+1),FALSE)*$E656</f>
        <v>0</v>
      </c>
      <c r="P656" s="19">
        <f>VLOOKUP(CONCATENATE($F656," ",$G656),AllocFactorMatrix,(P$4+1),FALSE)*$E656</f>
        <v>0</v>
      </c>
      <c r="Q656" s="19">
        <f>VLOOKUP(CONCATENATE($F656," ",$G656),AllocFactorMatrix,(Q$4+1),FALSE)*$E656</f>
        <v>0</v>
      </c>
      <c r="R656" s="19">
        <f t="shared" si="312"/>
        <v>0</v>
      </c>
      <c r="S656" s="19">
        <f>VLOOKUP(CONCATENATE($F656," ",$G656),AllocFactorMatrix,(S$4+1),FALSE)*$E656</f>
        <v>0</v>
      </c>
      <c r="T656" s="19">
        <f>VLOOKUP(CONCATENATE($F656," ",$G656),AllocFactorMatrix,(T$4+1),FALSE)*$E656</f>
        <v>0</v>
      </c>
      <c r="U656" s="19">
        <f>VLOOKUP(CONCATENATE($F656," ",$G656),AllocFactorMatrix,(U$4+1),FALSE)*$E656</f>
        <v>0</v>
      </c>
      <c r="V656" s="19">
        <f>VLOOKUP(CONCATENATE($F656," ",$G656),AllocFactorMatrix,(V$4+1),FALSE)*$E656</f>
        <v>0</v>
      </c>
      <c r="W656" s="19">
        <f t="shared" si="313"/>
        <v>0</v>
      </c>
      <c r="X656" s="19">
        <f>VLOOKUP(CONCATENATE($F656," ",$G656),AllocFactorMatrix,(X$4+1),FALSE)*$E656</f>
        <v>0</v>
      </c>
      <c r="Y656" s="19">
        <f>VLOOKUP(CONCATENATE($F656," ",$G656),AllocFactorMatrix,(Y$4+1),FALSE)*$E656</f>
        <v>0</v>
      </c>
      <c r="Z656" s="19">
        <f t="shared" si="311"/>
        <v>0</v>
      </c>
      <c r="AA656" s="19">
        <f>VLOOKUP(CONCATENATE($F656," ",$G656),AllocFactorMatrix,(AA$4+1),FALSE)*$E656</f>
        <v>0</v>
      </c>
      <c r="AB656" s="19">
        <f>VLOOKUP(CONCATENATE($F656," ",$G656),AllocFactorMatrix,(AB$4+1),FALSE)*$E656</f>
        <v>0</v>
      </c>
      <c r="AC656" s="19">
        <f>VLOOKUP(CONCATENATE($F656," ",$G656),AllocFactorMatrix,(AC$4+1),FALSE)*$E656</f>
        <v>0</v>
      </c>
    </row>
    <row r="657" spans="4:29" hidden="1" outlineLevel="1">
      <c r="E657" s="17">
        <f t="shared" ref="E657:E671" si="314">+ROUND(E2234/8,0)</f>
        <v>0</v>
      </c>
      <c r="F657" s="53" t="str">
        <f>F664</f>
        <v>LABOR_M</v>
      </c>
      <c r="G657" s="15" t="str">
        <f>$G$8</f>
        <v>PRODUCTION</v>
      </c>
      <c r="H657" s="18">
        <f t="shared" ca="1" si="298"/>
        <v>0</v>
      </c>
      <c r="I657" s="19">
        <f ca="1">VLOOKUP(CONCATENATE($F657," ",$G657),AllocFactorMatrix,(I$4+1),FALSE)*$E664</f>
        <v>0</v>
      </c>
      <c r="J657" s="19">
        <f ca="1">VLOOKUP(CONCATENATE($F657," ",$G657),AllocFactorMatrix,(J$4+1),FALSE)*$E664</f>
        <v>0</v>
      </c>
      <c r="K657" s="19">
        <f ca="1">VLOOKUP(CONCATENATE($F657," ",$G657),AllocFactorMatrix,(K$4+1),FALSE)*$E664</f>
        <v>0</v>
      </c>
      <c r="L657" s="19">
        <f ca="1">VLOOKUP(CONCATENATE($F657," ",$G657),AllocFactorMatrix,(L$4+1),FALSE)*$E664</f>
        <v>0</v>
      </c>
      <c r="M657" s="19">
        <f t="shared" ref="M657:M664" ca="1" si="315">SUBTOTAL(9,J657:L657)</f>
        <v>0</v>
      </c>
      <c r="N657" s="19">
        <f ca="1">VLOOKUP(CONCATENATE($F657," ",$G657),AllocFactorMatrix,(N$4+1),FALSE)*$E664</f>
        <v>0</v>
      </c>
      <c r="O657" s="19">
        <f ca="1">VLOOKUP(CONCATENATE($F657," ",$G657),AllocFactorMatrix,(O$4+1),FALSE)*$E664</f>
        <v>0</v>
      </c>
      <c r="P657" s="19">
        <f ca="1">VLOOKUP(CONCATENATE($F657," ",$G657),AllocFactorMatrix,(P$4+1),FALSE)*$E664</f>
        <v>0</v>
      </c>
      <c r="Q657" s="19">
        <f ca="1">VLOOKUP(CONCATENATE($F657," ",$G657),AllocFactorMatrix,(Q$4+1),FALSE)*$E664</f>
        <v>0</v>
      </c>
      <c r="R657" s="19">
        <f ca="1">SUBTOTAL(9,N657:Q657)</f>
        <v>0</v>
      </c>
      <c r="S657" s="19">
        <f ca="1">VLOOKUP(CONCATENATE($F657," ",$G657),AllocFactorMatrix,(S$4+1),FALSE)*$E664</f>
        <v>0</v>
      </c>
      <c r="T657" s="19">
        <f ca="1">VLOOKUP(CONCATENATE($F657," ",$G657),AllocFactorMatrix,(T$4+1),FALSE)*$E664</f>
        <v>0</v>
      </c>
      <c r="U657" s="19">
        <f ca="1">VLOOKUP(CONCATENATE($F657," ",$G657),AllocFactorMatrix,(U$4+1),FALSE)*$E664</f>
        <v>0</v>
      </c>
      <c r="V657" s="19">
        <f ca="1">VLOOKUP(CONCATENATE($F657," ",$G657),AllocFactorMatrix,(V$4+1),FALSE)*$E664</f>
        <v>0</v>
      </c>
      <c r="W657" s="19">
        <f ca="1">SUBTOTAL(9,S657:V657)</f>
        <v>0</v>
      </c>
      <c r="X657" s="19">
        <f ca="1">VLOOKUP(CONCATENATE($F657," ",$G657),AllocFactorMatrix,(X$4+1),FALSE)*$E664</f>
        <v>0</v>
      </c>
      <c r="Y657" s="19">
        <f ca="1">VLOOKUP(CONCATENATE($F657," ",$G657),AllocFactorMatrix,(Y$4+1),FALSE)*$E664</f>
        <v>0</v>
      </c>
      <c r="Z657" s="19">
        <f t="shared" ref="Z657:Z664" ca="1" si="316">SUBTOTAL(9,X657:Y657)</f>
        <v>0</v>
      </c>
      <c r="AA657" s="19">
        <f ca="1">VLOOKUP(CONCATENATE($F657," ",$G657),AllocFactorMatrix,(AA$4+1),FALSE)*$E664</f>
        <v>0</v>
      </c>
      <c r="AB657" s="19">
        <f ca="1">VLOOKUP(CONCATENATE($F657," ",$G657),AllocFactorMatrix,(AB$4+1),FALSE)*$E664</f>
        <v>0</v>
      </c>
      <c r="AC657" s="19">
        <f ca="1">VLOOKUP(CONCATENATE($F657," ",$G657),AllocFactorMatrix,(AC$4+1),FALSE)*$E664</f>
        <v>0</v>
      </c>
    </row>
    <row r="658" spans="4:29" hidden="1" outlineLevel="1">
      <c r="E658" s="17">
        <f t="shared" si="314"/>
        <v>0</v>
      </c>
      <c r="F658" s="53" t="str">
        <f>F664</f>
        <v>LABOR_M</v>
      </c>
      <c r="G658" s="15" t="str">
        <f>$G$9</f>
        <v>BULKTRAN</v>
      </c>
      <c r="H658" s="18">
        <f t="shared" ca="1" si="298"/>
        <v>0</v>
      </c>
      <c r="I658" s="19">
        <f ca="1">VLOOKUP(CONCATENATE($F658," ",$G658),AllocFactorMatrix,(I$4+1),FALSE)*$E664</f>
        <v>0</v>
      </c>
      <c r="J658" s="19">
        <f ca="1">VLOOKUP(CONCATENATE($F658," ",$G658),AllocFactorMatrix,(J$4+1),FALSE)*$E664</f>
        <v>0</v>
      </c>
      <c r="K658" s="19">
        <f ca="1">VLOOKUP(CONCATENATE($F658," ",$G658),AllocFactorMatrix,(K$4+1),FALSE)*$E664</f>
        <v>0</v>
      </c>
      <c r="L658" s="19">
        <f ca="1">VLOOKUP(CONCATENATE($F658," ",$G658),AllocFactorMatrix,(L$4+1),FALSE)*$E664</f>
        <v>0</v>
      </c>
      <c r="M658" s="19">
        <f t="shared" ca="1" si="315"/>
        <v>0</v>
      </c>
      <c r="N658" s="19">
        <f ca="1">VLOOKUP(CONCATENATE($F658," ",$G658),AllocFactorMatrix,(N$4+1),FALSE)*$E664</f>
        <v>0</v>
      </c>
      <c r="O658" s="19">
        <f ca="1">VLOOKUP(CONCATENATE($F658," ",$G658),AllocFactorMatrix,(O$4+1),FALSE)*$E664</f>
        <v>0</v>
      </c>
      <c r="P658" s="19">
        <f ca="1">VLOOKUP(CONCATENATE($F658," ",$G658),AllocFactorMatrix,(P$4+1),FALSE)*$E664</f>
        <v>0</v>
      </c>
      <c r="Q658" s="19">
        <f ca="1">VLOOKUP(CONCATENATE($F658," ",$G658),AllocFactorMatrix,(Q$4+1),FALSE)*$E664</f>
        <v>0</v>
      </c>
      <c r="R658" s="19">
        <f t="shared" ref="R658:R664" ca="1" si="317">SUBTOTAL(9,N658:Q658)</f>
        <v>0</v>
      </c>
      <c r="S658" s="19">
        <f ca="1">VLOOKUP(CONCATENATE($F658," ",$G658),AllocFactorMatrix,(S$4+1),FALSE)*$E664</f>
        <v>0</v>
      </c>
      <c r="T658" s="19">
        <f ca="1">VLOOKUP(CONCATENATE($F658," ",$G658),AllocFactorMatrix,(T$4+1),FALSE)*$E664</f>
        <v>0</v>
      </c>
      <c r="U658" s="19">
        <f ca="1">VLOOKUP(CONCATENATE($F658," ",$G658),AllocFactorMatrix,(U$4+1),FALSE)*$E664</f>
        <v>0</v>
      </c>
      <c r="V658" s="19">
        <f ca="1">VLOOKUP(CONCATENATE($F658," ",$G658),AllocFactorMatrix,(V$4+1),FALSE)*$E664</f>
        <v>0</v>
      </c>
      <c r="W658" s="19">
        <f t="shared" ref="W658:W664" ca="1" si="318">SUBTOTAL(9,S658:V658)</f>
        <v>0</v>
      </c>
      <c r="X658" s="19">
        <f ca="1">VLOOKUP(CONCATENATE($F658," ",$G658),AllocFactorMatrix,(X$4+1),FALSE)*$E664</f>
        <v>0</v>
      </c>
      <c r="Y658" s="19">
        <f ca="1">VLOOKUP(CONCATENATE($F658," ",$G658),AllocFactorMatrix,(Y$4+1),FALSE)*$E664</f>
        <v>0</v>
      </c>
      <c r="Z658" s="19">
        <f t="shared" ca="1" si="316"/>
        <v>0</v>
      </c>
      <c r="AA658" s="19">
        <f ca="1">VLOOKUP(CONCATENATE($F658," ",$G658),AllocFactorMatrix,(AA$4+1),FALSE)*$E664</f>
        <v>0</v>
      </c>
      <c r="AB658" s="19">
        <f ca="1">VLOOKUP(CONCATENATE($F658," ",$G658),AllocFactorMatrix,(AB$4+1),FALSE)*$E664</f>
        <v>0</v>
      </c>
      <c r="AC658" s="19">
        <f ca="1">VLOOKUP(CONCATENATE($F658," ",$G658),AllocFactorMatrix,(AC$4+1),FALSE)*$E664</f>
        <v>0</v>
      </c>
    </row>
    <row r="659" spans="4:29" hidden="1" outlineLevel="1">
      <c r="E659" s="17">
        <f t="shared" si="314"/>
        <v>0</v>
      </c>
      <c r="F659" s="53" t="str">
        <f>F664</f>
        <v>LABOR_M</v>
      </c>
      <c r="G659" s="15" t="str">
        <f>$G$10</f>
        <v>SUBTRAN</v>
      </c>
      <c r="H659" s="18">
        <f t="shared" ca="1" si="298"/>
        <v>0</v>
      </c>
      <c r="I659" s="19">
        <f ca="1">VLOOKUP(CONCATENATE($F659," ",$G659),AllocFactorMatrix,(I$4+1),FALSE)*$E664</f>
        <v>0</v>
      </c>
      <c r="J659" s="19">
        <f ca="1">VLOOKUP(CONCATENATE($F659," ",$G659),AllocFactorMatrix,(J$4+1),FALSE)*$E664</f>
        <v>0</v>
      </c>
      <c r="K659" s="19">
        <f ca="1">VLOOKUP(CONCATENATE($F659," ",$G659),AllocFactorMatrix,(K$4+1),FALSE)*$E664</f>
        <v>0</v>
      </c>
      <c r="L659" s="19">
        <f ca="1">VLOOKUP(CONCATENATE($F659," ",$G659),AllocFactorMatrix,(L$4+1),FALSE)*$E664</f>
        <v>0</v>
      </c>
      <c r="M659" s="19">
        <f t="shared" ca="1" si="315"/>
        <v>0</v>
      </c>
      <c r="N659" s="19">
        <f ca="1">VLOOKUP(CONCATENATE($F659," ",$G659),AllocFactorMatrix,(N$4+1),FALSE)*$E664</f>
        <v>0</v>
      </c>
      <c r="O659" s="19">
        <f ca="1">VLOOKUP(CONCATENATE($F659," ",$G659),AllocFactorMatrix,(O$4+1),FALSE)*$E664</f>
        <v>0</v>
      </c>
      <c r="P659" s="19">
        <f ca="1">VLOOKUP(CONCATENATE($F659," ",$G659),AllocFactorMatrix,(P$4+1),FALSE)*$E664</f>
        <v>0</v>
      </c>
      <c r="Q659" s="19">
        <f ca="1">VLOOKUP(CONCATENATE($F659," ",$G659),AllocFactorMatrix,(Q$4+1),FALSE)*$E664</f>
        <v>0</v>
      </c>
      <c r="R659" s="19">
        <f t="shared" ca="1" si="317"/>
        <v>0</v>
      </c>
      <c r="S659" s="19">
        <f ca="1">VLOOKUP(CONCATENATE($F659," ",$G659),AllocFactorMatrix,(S$4+1),FALSE)*$E664</f>
        <v>0</v>
      </c>
      <c r="T659" s="19">
        <f ca="1">VLOOKUP(CONCATENATE($F659," ",$G659),AllocFactorMatrix,(T$4+1),FALSE)*$E664</f>
        <v>0</v>
      </c>
      <c r="U659" s="19">
        <f ca="1">VLOOKUP(CONCATENATE($F659," ",$G659),AllocFactorMatrix,(U$4+1),FALSE)*$E664</f>
        <v>0</v>
      </c>
      <c r="V659" s="19">
        <f ca="1">VLOOKUP(CONCATENATE($F659," ",$G659),AllocFactorMatrix,(V$4+1),FALSE)*$E664</f>
        <v>0</v>
      </c>
      <c r="W659" s="19">
        <f t="shared" ca="1" si="318"/>
        <v>0</v>
      </c>
      <c r="X659" s="19">
        <f ca="1">VLOOKUP(CONCATENATE($F659," ",$G659),AllocFactorMatrix,(X$4+1),FALSE)*$E664</f>
        <v>0</v>
      </c>
      <c r="Y659" s="19">
        <f ca="1">VLOOKUP(CONCATENATE($F659," ",$G659),AllocFactorMatrix,(Y$4+1),FALSE)*$E664</f>
        <v>0</v>
      </c>
      <c r="Z659" s="19">
        <f t="shared" ca="1" si="316"/>
        <v>0</v>
      </c>
      <c r="AA659" s="19">
        <f ca="1">VLOOKUP(CONCATENATE($F659," ",$G659),AllocFactorMatrix,(AA$4+1),FALSE)*$E664</f>
        <v>0</v>
      </c>
      <c r="AB659" s="19">
        <f ca="1">VLOOKUP(CONCATENATE($F659," ",$G659),AllocFactorMatrix,(AB$4+1),FALSE)*$E664</f>
        <v>0</v>
      </c>
      <c r="AC659" s="19">
        <f ca="1">VLOOKUP(CONCATENATE($F659," ",$G659),AllocFactorMatrix,(AC$4+1),FALSE)*$E664</f>
        <v>0</v>
      </c>
    </row>
    <row r="660" spans="4:29" hidden="1" outlineLevel="1">
      <c r="E660" s="17">
        <f t="shared" si="314"/>
        <v>0</v>
      </c>
      <c r="F660" s="53" t="str">
        <f>F664</f>
        <v>LABOR_M</v>
      </c>
      <c r="G660" s="15" t="str">
        <f>$G$11</f>
        <v>DISTPRI</v>
      </c>
      <c r="H660" s="18">
        <f t="shared" ca="1" si="298"/>
        <v>0</v>
      </c>
      <c r="I660" s="19">
        <f ca="1">VLOOKUP(CONCATENATE($F660," ",$G660),AllocFactorMatrix,(I$4+1),FALSE)*$E664</f>
        <v>0</v>
      </c>
      <c r="J660" s="19">
        <f ca="1">VLOOKUP(CONCATENATE($F660," ",$G660),AllocFactorMatrix,(J$4+1),FALSE)*$E664</f>
        <v>0</v>
      </c>
      <c r="K660" s="19">
        <f ca="1">VLOOKUP(CONCATENATE($F660," ",$G660),AllocFactorMatrix,(K$4+1),FALSE)*$E664</f>
        <v>0</v>
      </c>
      <c r="L660" s="19">
        <f ca="1">VLOOKUP(CONCATENATE($F660," ",$G660),AllocFactorMatrix,(L$4+1),FALSE)*$E664</f>
        <v>0</v>
      </c>
      <c r="M660" s="19">
        <f t="shared" ca="1" si="315"/>
        <v>0</v>
      </c>
      <c r="N660" s="19">
        <f ca="1">VLOOKUP(CONCATENATE($F660," ",$G660),AllocFactorMatrix,(N$4+1),FALSE)*$E664</f>
        <v>0</v>
      </c>
      <c r="O660" s="19">
        <f ca="1">VLOOKUP(CONCATENATE($F660," ",$G660),AllocFactorMatrix,(O$4+1),FALSE)*$E664</f>
        <v>0</v>
      </c>
      <c r="P660" s="19">
        <f ca="1">VLOOKUP(CONCATENATE($F660," ",$G660),AllocFactorMatrix,(P$4+1),FALSE)*$E664</f>
        <v>0</v>
      </c>
      <c r="Q660" s="19">
        <f ca="1">VLOOKUP(CONCATENATE($F660," ",$G660),AllocFactorMatrix,(Q$4+1),FALSE)*$E664</f>
        <v>0</v>
      </c>
      <c r="R660" s="19">
        <f t="shared" ca="1" si="317"/>
        <v>0</v>
      </c>
      <c r="S660" s="19">
        <f ca="1">VLOOKUP(CONCATENATE($F660," ",$G660),AllocFactorMatrix,(S$4+1),FALSE)*$E664</f>
        <v>0</v>
      </c>
      <c r="T660" s="19">
        <f ca="1">VLOOKUP(CONCATENATE($F660," ",$G660),AllocFactorMatrix,(T$4+1),FALSE)*$E664</f>
        <v>0</v>
      </c>
      <c r="U660" s="19">
        <f ca="1">VLOOKUP(CONCATENATE($F660," ",$G660),AllocFactorMatrix,(U$4+1),FALSE)*$E664</f>
        <v>0</v>
      </c>
      <c r="V660" s="19">
        <f ca="1">VLOOKUP(CONCATENATE($F660," ",$G660),AllocFactorMatrix,(V$4+1),FALSE)*$E664</f>
        <v>0</v>
      </c>
      <c r="W660" s="19">
        <f t="shared" ca="1" si="318"/>
        <v>0</v>
      </c>
      <c r="X660" s="19">
        <f ca="1">VLOOKUP(CONCATENATE($F660," ",$G660),AllocFactorMatrix,(X$4+1),FALSE)*$E664</f>
        <v>0</v>
      </c>
      <c r="Y660" s="19">
        <f ca="1">VLOOKUP(CONCATENATE($F660," ",$G660),AllocFactorMatrix,(Y$4+1),FALSE)*$E664</f>
        <v>0</v>
      </c>
      <c r="Z660" s="19">
        <f t="shared" ca="1" si="316"/>
        <v>0</v>
      </c>
      <c r="AA660" s="19">
        <f ca="1">VLOOKUP(CONCATENATE($F660," ",$G660),AllocFactorMatrix,(AA$4+1),FALSE)*$E664</f>
        <v>0</v>
      </c>
      <c r="AB660" s="19">
        <f ca="1">VLOOKUP(CONCATENATE($F660," ",$G660),AllocFactorMatrix,(AB$4+1),FALSE)*$E664</f>
        <v>0</v>
      </c>
      <c r="AC660" s="19">
        <f ca="1">VLOOKUP(CONCATENATE($F660," ",$G660),AllocFactorMatrix,(AC$4+1),FALSE)*$E664</f>
        <v>0</v>
      </c>
    </row>
    <row r="661" spans="4:29" hidden="1" outlineLevel="1">
      <c r="E661" s="17">
        <f t="shared" si="314"/>
        <v>0</v>
      </c>
      <c r="F661" s="53" t="str">
        <f>F664</f>
        <v>LABOR_M</v>
      </c>
      <c r="G661" s="15" t="str">
        <f>$G$12</f>
        <v>DISTSEC</v>
      </c>
      <c r="H661" s="18">
        <f t="shared" ca="1" si="298"/>
        <v>0</v>
      </c>
      <c r="I661" s="19">
        <f ca="1">VLOOKUP(CONCATENATE($F661," ",$G661),AllocFactorMatrix,(I$4+1),FALSE)*$E664</f>
        <v>0</v>
      </c>
      <c r="J661" s="19">
        <f ca="1">VLOOKUP(CONCATENATE($F661," ",$G661),AllocFactorMatrix,(J$4+1),FALSE)*$E664</f>
        <v>0</v>
      </c>
      <c r="K661" s="19">
        <f ca="1">VLOOKUP(CONCATENATE($F661," ",$G661),AllocFactorMatrix,(K$4+1),FALSE)*$E664</f>
        <v>0</v>
      </c>
      <c r="L661" s="19">
        <f ca="1">VLOOKUP(CONCATENATE($F661," ",$G661),AllocFactorMatrix,(L$4+1),FALSE)*$E664</f>
        <v>0</v>
      </c>
      <c r="M661" s="19">
        <f t="shared" ca="1" si="315"/>
        <v>0</v>
      </c>
      <c r="N661" s="19">
        <f ca="1">VLOOKUP(CONCATENATE($F661," ",$G661),AllocFactorMatrix,(N$4+1),FALSE)*$E664</f>
        <v>0</v>
      </c>
      <c r="O661" s="19">
        <f ca="1">VLOOKUP(CONCATENATE($F661," ",$G661),AllocFactorMatrix,(O$4+1),FALSE)*$E664</f>
        <v>0</v>
      </c>
      <c r="P661" s="19">
        <f ca="1">VLOOKUP(CONCATENATE($F661," ",$G661),AllocFactorMatrix,(P$4+1),FALSE)*$E664</f>
        <v>0</v>
      </c>
      <c r="Q661" s="19">
        <f ca="1">VLOOKUP(CONCATENATE($F661," ",$G661),AllocFactorMatrix,(Q$4+1),FALSE)*$E664</f>
        <v>0</v>
      </c>
      <c r="R661" s="19">
        <f t="shared" ca="1" si="317"/>
        <v>0</v>
      </c>
      <c r="S661" s="19">
        <f ca="1">VLOOKUP(CONCATENATE($F661," ",$G661),AllocFactorMatrix,(S$4+1),FALSE)*$E664</f>
        <v>0</v>
      </c>
      <c r="T661" s="19">
        <f ca="1">VLOOKUP(CONCATENATE($F661," ",$G661),AllocFactorMatrix,(T$4+1),FALSE)*$E664</f>
        <v>0</v>
      </c>
      <c r="U661" s="19">
        <f ca="1">VLOOKUP(CONCATENATE($F661," ",$G661),AllocFactorMatrix,(U$4+1),FALSE)*$E664</f>
        <v>0</v>
      </c>
      <c r="V661" s="19">
        <f ca="1">VLOOKUP(CONCATENATE($F661," ",$G661),AllocFactorMatrix,(V$4+1),FALSE)*$E664</f>
        <v>0</v>
      </c>
      <c r="W661" s="19">
        <f t="shared" ca="1" si="318"/>
        <v>0</v>
      </c>
      <c r="X661" s="19">
        <f ca="1">VLOOKUP(CONCATENATE($F661," ",$G661),AllocFactorMatrix,(X$4+1),FALSE)*$E664</f>
        <v>0</v>
      </c>
      <c r="Y661" s="19">
        <f ca="1">VLOOKUP(CONCATENATE($F661," ",$G661),AllocFactorMatrix,(Y$4+1),FALSE)*$E664</f>
        <v>0</v>
      </c>
      <c r="Z661" s="19">
        <f t="shared" ca="1" si="316"/>
        <v>0</v>
      </c>
      <c r="AA661" s="19">
        <f ca="1">VLOOKUP(CONCATENATE($F661," ",$G661),AllocFactorMatrix,(AA$4+1),FALSE)*$E664</f>
        <v>0</v>
      </c>
      <c r="AB661" s="19">
        <f ca="1">VLOOKUP(CONCATENATE($F661," ",$G661),AllocFactorMatrix,(AB$4+1),FALSE)*$E664</f>
        <v>0</v>
      </c>
      <c r="AC661" s="19">
        <f ca="1">VLOOKUP(CONCATENATE($F661," ",$G661),AllocFactorMatrix,(AC$4+1),FALSE)*$E664</f>
        <v>0</v>
      </c>
    </row>
    <row r="662" spans="4:29" hidden="1" outlineLevel="1">
      <c r="E662" s="17">
        <f t="shared" si="314"/>
        <v>0</v>
      </c>
      <c r="F662" s="53" t="str">
        <f>F664</f>
        <v>LABOR_M</v>
      </c>
      <c r="G662" s="15" t="str">
        <f>$G$13</f>
        <v>ENERGY</v>
      </c>
      <c r="H662" s="18">
        <f t="shared" ca="1" si="298"/>
        <v>0</v>
      </c>
      <c r="I662" s="19">
        <f ca="1">VLOOKUP(CONCATENATE($F662," ",$G662),AllocFactorMatrix,(I$4+1),FALSE)*$E664</f>
        <v>0</v>
      </c>
      <c r="J662" s="19">
        <f ca="1">VLOOKUP(CONCATENATE($F662," ",$G662),AllocFactorMatrix,(J$4+1),FALSE)*$E664</f>
        <v>0</v>
      </c>
      <c r="K662" s="19">
        <f ca="1">VLOOKUP(CONCATENATE($F662," ",$G662),AllocFactorMatrix,(K$4+1),FALSE)*$E664</f>
        <v>0</v>
      </c>
      <c r="L662" s="19">
        <f ca="1">VLOOKUP(CONCATENATE($F662," ",$G662),AllocFactorMatrix,(L$4+1),FALSE)*$E664</f>
        <v>0</v>
      </c>
      <c r="M662" s="19">
        <f t="shared" ca="1" si="315"/>
        <v>0</v>
      </c>
      <c r="N662" s="19">
        <f ca="1">VLOOKUP(CONCATENATE($F662," ",$G662),AllocFactorMatrix,(N$4+1),FALSE)*$E664</f>
        <v>0</v>
      </c>
      <c r="O662" s="19">
        <f ca="1">VLOOKUP(CONCATENATE($F662," ",$G662),AllocFactorMatrix,(O$4+1),FALSE)*$E664</f>
        <v>0</v>
      </c>
      <c r="P662" s="19">
        <f ca="1">VLOOKUP(CONCATENATE($F662," ",$G662),AllocFactorMatrix,(P$4+1),FALSE)*$E664</f>
        <v>0</v>
      </c>
      <c r="Q662" s="19">
        <f ca="1">VLOOKUP(CONCATENATE($F662," ",$G662),AllocFactorMatrix,(Q$4+1),FALSE)*$E664</f>
        <v>0</v>
      </c>
      <c r="R662" s="19">
        <f t="shared" ca="1" si="317"/>
        <v>0</v>
      </c>
      <c r="S662" s="19">
        <f ca="1">VLOOKUP(CONCATENATE($F662," ",$G662),AllocFactorMatrix,(S$4+1),FALSE)*$E664</f>
        <v>0</v>
      </c>
      <c r="T662" s="19">
        <f ca="1">VLOOKUP(CONCATENATE($F662," ",$G662),AllocFactorMatrix,(T$4+1),FALSE)*$E664</f>
        <v>0</v>
      </c>
      <c r="U662" s="19">
        <f ca="1">VLOOKUP(CONCATENATE($F662," ",$G662),AllocFactorMatrix,(U$4+1),FALSE)*$E664</f>
        <v>0</v>
      </c>
      <c r="V662" s="19">
        <f ca="1">VLOOKUP(CONCATENATE($F662," ",$G662),AllocFactorMatrix,(V$4+1),FALSE)*$E664</f>
        <v>0</v>
      </c>
      <c r="W662" s="19">
        <f t="shared" ca="1" si="318"/>
        <v>0</v>
      </c>
      <c r="X662" s="19">
        <f ca="1">VLOOKUP(CONCATENATE($F662," ",$G662),AllocFactorMatrix,(X$4+1),FALSE)*$E664</f>
        <v>0</v>
      </c>
      <c r="Y662" s="19">
        <f ca="1">VLOOKUP(CONCATENATE($F662," ",$G662),AllocFactorMatrix,(Y$4+1),FALSE)*$E664</f>
        <v>0</v>
      </c>
      <c r="Z662" s="19">
        <f t="shared" ca="1" si="316"/>
        <v>0</v>
      </c>
      <c r="AA662" s="19">
        <f ca="1">VLOOKUP(CONCATENATE($F662," ",$G662),AllocFactorMatrix,(AA$4+1),FALSE)*$E664</f>
        <v>0</v>
      </c>
      <c r="AB662" s="19">
        <f ca="1">VLOOKUP(CONCATENATE($F662," ",$G662),AllocFactorMatrix,(AB$4+1),FALSE)*$E664</f>
        <v>0</v>
      </c>
      <c r="AC662" s="19">
        <f ca="1">VLOOKUP(CONCATENATE($F662," ",$G662),AllocFactorMatrix,(AC$4+1),FALSE)*$E664</f>
        <v>0</v>
      </c>
    </row>
    <row r="663" spans="4:29" hidden="1" outlineLevel="1">
      <c r="E663" s="17">
        <f t="shared" si="314"/>
        <v>0</v>
      </c>
      <c r="F663" s="53" t="s">
        <v>69</v>
      </c>
      <c r="G663" s="15" t="str">
        <f>$G$14</f>
        <v>CUSTOMER</v>
      </c>
      <c r="H663" s="18">
        <f t="shared" ca="1" si="298"/>
        <v>0</v>
      </c>
      <c r="I663" s="19">
        <f ca="1">VLOOKUP(CONCATENATE($F663," ",$G663),AllocFactorMatrix,(I$4+1),FALSE)*$E664</f>
        <v>0</v>
      </c>
      <c r="J663" s="19">
        <f ca="1">VLOOKUP(CONCATENATE($F663," ",$G663),AllocFactorMatrix,(J$4+1),FALSE)*$E664</f>
        <v>0</v>
      </c>
      <c r="K663" s="19">
        <f ca="1">VLOOKUP(CONCATENATE($F663," ",$G663),AllocFactorMatrix,(K$4+1),FALSE)*$E664</f>
        <v>0</v>
      </c>
      <c r="L663" s="19">
        <f ca="1">VLOOKUP(CONCATENATE($F663," ",$G663),AllocFactorMatrix,(L$4+1),FALSE)*$E664</f>
        <v>0</v>
      </c>
      <c r="M663" s="19">
        <f t="shared" ca="1" si="315"/>
        <v>0</v>
      </c>
      <c r="N663" s="19">
        <f ca="1">VLOOKUP(CONCATENATE($F663," ",$G663),AllocFactorMatrix,(N$4+1),FALSE)*$E664</f>
        <v>0</v>
      </c>
      <c r="O663" s="19">
        <f ca="1">VLOOKUP(CONCATENATE($F663," ",$G663),AllocFactorMatrix,(O$4+1),FALSE)*$E664</f>
        <v>0</v>
      </c>
      <c r="P663" s="19">
        <f ca="1">VLOOKUP(CONCATENATE($F663," ",$G663),AllocFactorMatrix,(P$4+1),FALSE)*$E664</f>
        <v>0</v>
      </c>
      <c r="Q663" s="19">
        <f ca="1">VLOOKUP(CONCATENATE($F663," ",$G663),AllocFactorMatrix,(Q$4+1),FALSE)*$E664</f>
        <v>0</v>
      </c>
      <c r="R663" s="19">
        <f t="shared" ca="1" si="317"/>
        <v>0</v>
      </c>
      <c r="S663" s="19">
        <f ca="1">VLOOKUP(CONCATENATE($F663," ",$G663),AllocFactorMatrix,(S$4+1),FALSE)*$E664</f>
        <v>0</v>
      </c>
      <c r="T663" s="19">
        <f ca="1">VLOOKUP(CONCATENATE($F663," ",$G663),AllocFactorMatrix,(T$4+1),FALSE)*$E664</f>
        <v>0</v>
      </c>
      <c r="U663" s="19">
        <f ca="1">VLOOKUP(CONCATENATE($F663," ",$G663),AllocFactorMatrix,(U$4+1),FALSE)*$E664</f>
        <v>0</v>
      </c>
      <c r="V663" s="19">
        <f ca="1">VLOOKUP(CONCATENATE($F663," ",$G663),AllocFactorMatrix,(V$4+1),FALSE)*$E664</f>
        <v>0</v>
      </c>
      <c r="W663" s="19">
        <f t="shared" ca="1" si="318"/>
        <v>0</v>
      </c>
      <c r="X663" s="19">
        <f ca="1">VLOOKUP(CONCATENATE($F663," ",$G663),AllocFactorMatrix,(X$4+1),FALSE)*$E664</f>
        <v>0</v>
      </c>
      <c r="Y663" s="19">
        <f ca="1">VLOOKUP(CONCATENATE($F663," ",$G663),AllocFactorMatrix,(Y$4+1),FALSE)*$E664</f>
        <v>0</v>
      </c>
      <c r="Z663" s="19">
        <f t="shared" ca="1" si="316"/>
        <v>0</v>
      </c>
      <c r="AA663" s="19">
        <f ca="1">VLOOKUP(CONCATENATE($F663," ",$G663),AllocFactorMatrix,(AA$4+1),FALSE)*$E664</f>
        <v>0</v>
      </c>
      <c r="AB663" s="19">
        <f ca="1">VLOOKUP(CONCATENATE($F663," ",$G663),AllocFactorMatrix,(AB$4+1),FALSE)*$E664</f>
        <v>0</v>
      </c>
      <c r="AC663" s="19">
        <f ca="1">VLOOKUP(CONCATENATE($F663," ",$G663),AllocFactorMatrix,(AC$4+1),FALSE)*$E664</f>
        <v>0</v>
      </c>
    </row>
    <row r="664" spans="4:29" collapsed="1">
      <c r="E664" s="17">
        <v>0</v>
      </c>
      <c r="F664" s="53" t="str">
        <f>+F2241</f>
        <v>LABOR_M</v>
      </c>
      <c r="G664" s="15" t="str">
        <f>$G$15</f>
        <v>TOTAL</v>
      </c>
      <c r="H664" s="18">
        <f t="shared" ca="1" si="298"/>
        <v>0</v>
      </c>
      <c r="I664" s="19">
        <f ca="1">VLOOKUP(CONCATENATE($F664," ",$G664),AllocFactorMatrix,(I$4+1),FALSE)*$E664</f>
        <v>0</v>
      </c>
      <c r="J664" s="19">
        <f ca="1">VLOOKUP(CONCATENATE($F664," ",$G664),AllocFactorMatrix,(J$4+1),FALSE)*$E664</f>
        <v>0</v>
      </c>
      <c r="K664" s="19">
        <f ca="1">VLOOKUP(CONCATENATE($F664," ",$G664),AllocFactorMatrix,(K$4+1),FALSE)*$E664</f>
        <v>0</v>
      </c>
      <c r="L664" s="19">
        <f ca="1">VLOOKUP(CONCATENATE($F664," ",$G664),AllocFactorMatrix,(L$4+1),FALSE)*$E664</f>
        <v>0</v>
      </c>
      <c r="M664" s="19">
        <f t="shared" ca="1" si="315"/>
        <v>0</v>
      </c>
      <c r="N664" s="19">
        <f ca="1">VLOOKUP(CONCATENATE($F664," ",$G664),AllocFactorMatrix,(N$4+1),FALSE)*$E664</f>
        <v>0</v>
      </c>
      <c r="O664" s="19">
        <f ca="1">VLOOKUP(CONCATENATE($F664," ",$G664),AllocFactorMatrix,(O$4+1),FALSE)*$E664</f>
        <v>0</v>
      </c>
      <c r="P664" s="19">
        <f ca="1">VLOOKUP(CONCATENATE($F664," ",$G664),AllocFactorMatrix,(P$4+1),FALSE)*$E664</f>
        <v>0</v>
      </c>
      <c r="Q664" s="19">
        <f ca="1">VLOOKUP(CONCATENATE($F664," ",$G664),AllocFactorMatrix,(Q$4+1),FALSE)*$E664</f>
        <v>0</v>
      </c>
      <c r="R664" s="19">
        <f t="shared" ca="1" si="317"/>
        <v>0</v>
      </c>
      <c r="S664" s="19">
        <f ca="1">VLOOKUP(CONCATENATE($F664," ",$G664),AllocFactorMatrix,(S$4+1),FALSE)*$E664</f>
        <v>0</v>
      </c>
      <c r="T664" s="19">
        <f ca="1">VLOOKUP(CONCATENATE($F664," ",$G664),AllocFactorMatrix,(T$4+1),FALSE)*$E664</f>
        <v>0</v>
      </c>
      <c r="U664" s="19">
        <f ca="1">VLOOKUP(CONCATENATE($F664," ",$G664),AllocFactorMatrix,(U$4+1),FALSE)*$E664</f>
        <v>0</v>
      </c>
      <c r="V664" s="19">
        <f ca="1">VLOOKUP(CONCATENATE($F664," ",$G664),AllocFactorMatrix,(V$4+1),FALSE)*$E664</f>
        <v>0</v>
      </c>
      <c r="W664" s="19">
        <f t="shared" ca="1" si="318"/>
        <v>0</v>
      </c>
      <c r="X664" s="19">
        <f ca="1">VLOOKUP(CONCATENATE($F664," ",$G664),AllocFactorMatrix,(X$4+1),FALSE)*$E664</f>
        <v>0</v>
      </c>
      <c r="Y664" s="19">
        <f ca="1">VLOOKUP(CONCATENATE($F664," ",$G664),AllocFactorMatrix,(Y$4+1),FALSE)*$E664</f>
        <v>0</v>
      </c>
      <c r="Z664" s="19">
        <f t="shared" ca="1" si="316"/>
        <v>0</v>
      </c>
      <c r="AA664" s="19">
        <f ca="1">VLOOKUP(CONCATENATE($F664," ",$G664),AllocFactorMatrix,(AA$4+1),FALSE)*$E664</f>
        <v>0</v>
      </c>
      <c r="AB664" s="19">
        <f ca="1">VLOOKUP(CONCATENATE($F664," ",$G664),AllocFactorMatrix,(AB$4+1),FALSE)*$E664</f>
        <v>0</v>
      </c>
      <c r="AC664" s="19">
        <f ca="1">VLOOKUP(CONCATENATE($F664," ",$G664),AllocFactorMatrix,(AC$4+1),FALSE)*$E664</f>
        <v>0</v>
      </c>
    </row>
    <row r="665" spans="4:29" hidden="1" outlineLevel="1">
      <c r="E665" s="17">
        <f t="shared" si="314"/>
        <v>0</v>
      </c>
      <c r="F665" s="53" t="str">
        <f>F672</f>
        <v>CUST_903</v>
      </c>
      <c r="G665" s="15" t="str">
        <f>$G$8</f>
        <v>PRODUCTION</v>
      </c>
      <c r="H665" s="18">
        <f t="shared" si="298"/>
        <v>0</v>
      </c>
      <c r="I665" s="19">
        <f>VLOOKUP(CONCATENATE($F665," ",$G665),AllocFactorMatrix,(I$4+1),FALSE)*$E672</f>
        <v>0</v>
      </c>
      <c r="J665" s="19">
        <f>VLOOKUP(CONCATENATE($F665," ",$G665),AllocFactorMatrix,(J$4+1),FALSE)*$E672</f>
        <v>0</v>
      </c>
      <c r="K665" s="19">
        <f>VLOOKUP(CONCATENATE($F665," ",$G665),AllocFactorMatrix,(K$4+1),FALSE)*$E672</f>
        <v>0</v>
      </c>
      <c r="L665" s="19">
        <f>VLOOKUP(CONCATENATE($F665," ",$G665),AllocFactorMatrix,(L$4+1),FALSE)*$E672</f>
        <v>0</v>
      </c>
      <c r="M665" s="19">
        <f t="shared" ref="M665:M672" si="319">SUBTOTAL(9,J665:L665)</f>
        <v>0</v>
      </c>
      <c r="N665" s="19">
        <f>VLOOKUP(CONCATENATE($F665," ",$G665),AllocFactorMatrix,(N$4+1),FALSE)*$E672</f>
        <v>0</v>
      </c>
      <c r="O665" s="19">
        <f>VLOOKUP(CONCATENATE($F665," ",$G665),AllocFactorMatrix,(O$4+1),FALSE)*$E672</f>
        <v>0</v>
      </c>
      <c r="P665" s="19">
        <f>VLOOKUP(CONCATENATE($F665," ",$G665),AllocFactorMatrix,(P$4+1),FALSE)*$E672</f>
        <v>0</v>
      </c>
      <c r="Q665" s="19">
        <f>VLOOKUP(CONCATENATE($F665," ",$G665),AllocFactorMatrix,(Q$4+1),FALSE)*$E672</f>
        <v>0</v>
      </c>
      <c r="R665" s="19">
        <f>SUBTOTAL(9,N665:Q665)</f>
        <v>0</v>
      </c>
      <c r="S665" s="19">
        <f>VLOOKUP(CONCATENATE($F665," ",$G665),AllocFactorMatrix,(S$4+1),FALSE)*$E672</f>
        <v>0</v>
      </c>
      <c r="T665" s="19">
        <f>VLOOKUP(CONCATENATE($F665," ",$G665),AllocFactorMatrix,(T$4+1),FALSE)*$E672</f>
        <v>0</v>
      </c>
      <c r="U665" s="19">
        <f>VLOOKUP(CONCATENATE($F665," ",$G665),AllocFactorMatrix,(U$4+1),FALSE)*$E672</f>
        <v>0</v>
      </c>
      <c r="V665" s="19">
        <f>VLOOKUP(CONCATENATE($F665," ",$G665),AllocFactorMatrix,(V$4+1),FALSE)*$E672</f>
        <v>0</v>
      </c>
      <c r="W665" s="19">
        <f>SUBTOTAL(9,S665:V665)</f>
        <v>0</v>
      </c>
      <c r="X665" s="19">
        <f>VLOOKUP(CONCATENATE($F665," ",$G665),AllocFactorMatrix,(X$4+1),FALSE)*$E672</f>
        <v>0</v>
      </c>
      <c r="Y665" s="19">
        <f>VLOOKUP(CONCATENATE($F665," ",$G665),AllocFactorMatrix,(Y$4+1),FALSE)*$E672</f>
        <v>0</v>
      </c>
      <c r="Z665" s="19">
        <f t="shared" ref="Z665:Z672" si="320">SUBTOTAL(9,X665:Y665)</f>
        <v>0</v>
      </c>
      <c r="AA665" s="19">
        <f>VLOOKUP(CONCATENATE($F665," ",$G665),AllocFactorMatrix,(AA$4+1),FALSE)*$E672</f>
        <v>0</v>
      </c>
      <c r="AB665" s="19">
        <f>VLOOKUP(CONCATENATE($F665," ",$G665),AllocFactorMatrix,(AB$4+1),FALSE)*$E672</f>
        <v>0</v>
      </c>
      <c r="AC665" s="19">
        <f>VLOOKUP(CONCATENATE($F665," ",$G665),AllocFactorMatrix,(AC$4+1),FALSE)*$E672</f>
        <v>0</v>
      </c>
    </row>
    <row r="666" spans="4:29" hidden="1" outlineLevel="1">
      <c r="D666" s="18"/>
      <c r="E666" s="17">
        <f t="shared" si="314"/>
        <v>0</v>
      </c>
      <c r="F666" s="53" t="str">
        <f>F672</f>
        <v>CUST_903</v>
      </c>
      <c r="G666" s="15" t="str">
        <f>$G$9</f>
        <v>BULKTRAN</v>
      </c>
      <c r="H666" s="18">
        <f t="shared" si="298"/>
        <v>0</v>
      </c>
      <c r="I666" s="19">
        <f>VLOOKUP(CONCATENATE($F666," ",$G666),AllocFactorMatrix,(I$4+1),FALSE)*$E672</f>
        <v>0</v>
      </c>
      <c r="J666" s="19">
        <f>VLOOKUP(CONCATENATE($F666," ",$G666),AllocFactorMatrix,(J$4+1),FALSE)*$E672</f>
        <v>0</v>
      </c>
      <c r="K666" s="19">
        <f>VLOOKUP(CONCATENATE($F666," ",$G666),AllocFactorMatrix,(K$4+1),FALSE)*$E672</f>
        <v>0</v>
      </c>
      <c r="L666" s="19">
        <f>VLOOKUP(CONCATENATE($F666," ",$G666),AllocFactorMatrix,(L$4+1),FALSE)*$E672</f>
        <v>0</v>
      </c>
      <c r="M666" s="19">
        <f t="shared" si="319"/>
        <v>0</v>
      </c>
      <c r="N666" s="19">
        <f>VLOOKUP(CONCATENATE($F666," ",$G666),AllocFactorMatrix,(N$4+1),FALSE)*$E672</f>
        <v>0</v>
      </c>
      <c r="O666" s="19">
        <f>VLOOKUP(CONCATENATE($F666," ",$G666),AllocFactorMatrix,(O$4+1),FALSE)*$E672</f>
        <v>0</v>
      </c>
      <c r="P666" s="19">
        <f>VLOOKUP(CONCATENATE($F666," ",$G666),AllocFactorMatrix,(P$4+1),FALSE)*$E672</f>
        <v>0</v>
      </c>
      <c r="Q666" s="19">
        <f>VLOOKUP(CONCATENATE($F666," ",$G666),AllocFactorMatrix,(Q$4+1),FALSE)*$E672</f>
        <v>0</v>
      </c>
      <c r="R666" s="19">
        <f t="shared" ref="R666:R672" si="321">SUBTOTAL(9,N666:Q666)</f>
        <v>0</v>
      </c>
      <c r="S666" s="19">
        <f>VLOOKUP(CONCATENATE($F666," ",$G666),AllocFactorMatrix,(S$4+1),FALSE)*$E672</f>
        <v>0</v>
      </c>
      <c r="T666" s="19">
        <f>VLOOKUP(CONCATENATE($F666," ",$G666),AllocFactorMatrix,(T$4+1),FALSE)*$E672</f>
        <v>0</v>
      </c>
      <c r="U666" s="19">
        <f>VLOOKUP(CONCATENATE($F666," ",$G666),AllocFactorMatrix,(U$4+1),FALSE)*$E672</f>
        <v>0</v>
      </c>
      <c r="V666" s="19">
        <f>VLOOKUP(CONCATENATE($F666," ",$G666),AllocFactorMatrix,(V$4+1),FALSE)*$E672</f>
        <v>0</v>
      </c>
      <c r="W666" s="19">
        <f t="shared" ref="W666:W672" si="322">SUBTOTAL(9,S666:V666)</f>
        <v>0</v>
      </c>
      <c r="X666" s="19">
        <f>VLOOKUP(CONCATENATE($F666," ",$G666),AllocFactorMatrix,(X$4+1),FALSE)*$E672</f>
        <v>0</v>
      </c>
      <c r="Y666" s="19">
        <f>VLOOKUP(CONCATENATE($F666," ",$G666),AllocFactorMatrix,(Y$4+1),FALSE)*$E672</f>
        <v>0</v>
      </c>
      <c r="Z666" s="19">
        <f t="shared" si="320"/>
        <v>0</v>
      </c>
      <c r="AA666" s="19">
        <f>VLOOKUP(CONCATENATE($F666," ",$G666),AllocFactorMatrix,(AA$4+1),FALSE)*$E672</f>
        <v>0</v>
      </c>
      <c r="AB666" s="19">
        <f>VLOOKUP(CONCATENATE($F666," ",$G666),AllocFactorMatrix,(AB$4+1),FALSE)*$E672</f>
        <v>0</v>
      </c>
      <c r="AC666" s="19">
        <f>VLOOKUP(CONCATENATE($F666," ",$G666),AllocFactorMatrix,(AC$4+1),FALSE)*$E672</f>
        <v>0</v>
      </c>
    </row>
    <row r="667" spans="4:29" hidden="1" outlineLevel="1">
      <c r="E667" s="17">
        <f t="shared" si="314"/>
        <v>0</v>
      </c>
      <c r="F667" s="53" t="str">
        <f>F672</f>
        <v>CUST_903</v>
      </c>
      <c r="G667" s="15" t="str">
        <f>$G$10</f>
        <v>SUBTRAN</v>
      </c>
      <c r="H667" s="18">
        <f t="shared" si="298"/>
        <v>0</v>
      </c>
      <c r="I667" s="19">
        <f>VLOOKUP(CONCATENATE($F667," ",$G667),AllocFactorMatrix,(I$4+1),FALSE)*$E672</f>
        <v>0</v>
      </c>
      <c r="J667" s="19">
        <f>VLOOKUP(CONCATENATE($F667," ",$G667),AllocFactorMatrix,(J$4+1),FALSE)*$E672</f>
        <v>0</v>
      </c>
      <c r="K667" s="19">
        <f>VLOOKUP(CONCATENATE($F667," ",$G667),AllocFactorMatrix,(K$4+1),FALSE)*$E672</f>
        <v>0</v>
      </c>
      <c r="L667" s="19">
        <f>VLOOKUP(CONCATENATE($F667," ",$G667),AllocFactorMatrix,(L$4+1),FALSE)*$E672</f>
        <v>0</v>
      </c>
      <c r="M667" s="19">
        <f t="shared" si="319"/>
        <v>0</v>
      </c>
      <c r="N667" s="19">
        <f>VLOOKUP(CONCATENATE($F667," ",$G667),AllocFactorMatrix,(N$4+1),FALSE)*$E672</f>
        <v>0</v>
      </c>
      <c r="O667" s="19">
        <f>VLOOKUP(CONCATENATE($F667," ",$G667),AllocFactorMatrix,(O$4+1),FALSE)*$E672</f>
        <v>0</v>
      </c>
      <c r="P667" s="19">
        <f>VLOOKUP(CONCATENATE($F667," ",$G667),AllocFactorMatrix,(P$4+1),FALSE)*$E672</f>
        <v>0</v>
      </c>
      <c r="Q667" s="19">
        <f>VLOOKUP(CONCATENATE($F667," ",$G667),AllocFactorMatrix,(Q$4+1),FALSE)*$E672</f>
        <v>0</v>
      </c>
      <c r="R667" s="19">
        <f t="shared" si="321"/>
        <v>0</v>
      </c>
      <c r="S667" s="19">
        <f>VLOOKUP(CONCATENATE($F667," ",$G667),AllocFactorMatrix,(S$4+1),FALSE)*$E672</f>
        <v>0</v>
      </c>
      <c r="T667" s="19">
        <f>VLOOKUP(CONCATENATE($F667," ",$G667),AllocFactorMatrix,(T$4+1),FALSE)*$E672</f>
        <v>0</v>
      </c>
      <c r="U667" s="19">
        <f>VLOOKUP(CONCATENATE($F667," ",$G667),AllocFactorMatrix,(U$4+1),FALSE)*$E672</f>
        <v>0</v>
      </c>
      <c r="V667" s="19">
        <f>VLOOKUP(CONCATENATE($F667," ",$G667),AllocFactorMatrix,(V$4+1),FALSE)*$E672</f>
        <v>0</v>
      </c>
      <c r="W667" s="19">
        <f t="shared" si="322"/>
        <v>0</v>
      </c>
      <c r="X667" s="19">
        <f>VLOOKUP(CONCATENATE($F667," ",$G667),AllocFactorMatrix,(X$4+1),FALSE)*$E672</f>
        <v>0</v>
      </c>
      <c r="Y667" s="19">
        <f>VLOOKUP(CONCATENATE($F667," ",$G667),AllocFactorMatrix,(Y$4+1),FALSE)*$E672</f>
        <v>0</v>
      </c>
      <c r="Z667" s="19">
        <f t="shared" si="320"/>
        <v>0</v>
      </c>
      <c r="AA667" s="19">
        <f>VLOOKUP(CONCATENATE($F667," ",$G667),AllocFactorMatrix,(AA$4+1),FALSE)*$E672</f>
        <v>0</v>
      </c>
      <c r="AB667" s="19">
        <f>VLOOKUP(CONCATENATE($F667," ",$G667),AllocFactorMatrix,(AB$4+1),FALSE)*$E672</f>
        <v>0</v>
      </c>
      <c r="AC667" s="19">
        <f>VLOOKUP(CONCATENATE($F667," ",$G667),AllocFactorMatrix,(AC$4+1),FALSE)*$E672</f>
        <v>0</v>
      </c>
    </row>
    <row r="668" spans="4:29" hidden="1" outlineLevel="1">
      <c r="E668" s="17">
        <f t="shared" si="314"/>
        <v>0</v>
      </c>
      <c r="F668" s="53" t="str">
        <f>F672</f>
        <v>CUST_903</v>
      </c>
      <c r="G668" s="15" t="str">
        <f>$G$11</f>
        <v>DISTPRI</v>
      </c>
      <c r="H668" s="18">
        <f t="shared" si="298"/>
        <v>0</v>
      </c>
      <c r="I668" s="19">
        <f>VLOOKUP(CONCATENATE($F668," ",$G668),AllocFactorMatrix,(I$4+1),FALSE)*$E672</f>
        <v>0</v>
      </c>
      <c r="J668" s="19">
        <f>VLOOKUP(CONCATENATE($F668," ",$G668),AllocFactorMatrix,(J$4+1),FALSE)*$E672</f>
        <v>0</v>
      </c>
      <c r="K668" s="19">
        <f>VLOOKUP(CONCATENATE($F668," ",$G668),AllocFactorMatrix,(K$4+1),FALSE)*$E672</f>
        <v>0</v>
      </c>
      <c r="L668" s="19">
        <f>VLOOKUP(CONCATENATE($F668," ",$G668),AllocFactorMatrix,(L$4+1),FALSE)*$E672</f>
        <v>0</v>
      </c>
      <c r="M668" s="19">
        <f t="shared" si="319"/>
        <v>0</v>
      </c>
      <c r="N668" s="19">
        <f>VLOOKUP(CONCATENATE($F668," ",$G668),AllocFactorMatrix,(N$4+1),FALSE)*$E672</f>
        <v>0</v>
      </c>
      <c r="O668" s="19">
        <f>VLOOKUP(CONCATENATE($F668," ",$G668),AllocFactorMatrix,(O$4+1),FALSE)*$E672</f>
        <v>0</v>
      </c>
      <c r="P668" s="19">
        <f>VLOOKUP(CONCATENATE($F668," ",$G668),AllocFactorMatrix,(P$4+1),FALSE)*$E672</f>
        <v>0</v>
      </c>
      <c r="Q668" s="19">
        <f>VLOOKUP(CONCATENATE($F668," ",$G668),AllocFactorMatrix,(Q$4+1),FALSE)*$E672</f>
        <v>0</v>
      </c>
      <c r="R668" s="19">
        <f t="shared" si="321"/>
        <v>0</v>
      </c>
      <c r="S668" s="19">
        <f>VLOOKUP(CONCATENATE($F668," ",$G668),AllocFactorMatrix,(S$4+1),FALSE)*$E672</f>
        <v>0</v>
      </c>
      <c r="T668" s="19">
        <f>VLOOKUP(CONCATENATE($F668," ",$G668),AllocFactorMatrix,(T$4+1),FALSE)*$E672</f>
        <v>0</v>
      </c>
      <c r="U668" s="19">
        <f>VLOOKUP(CONCATENATE($F668," ",$G668),AllocFactorMatrix,(U$4+1),FALSE)*$E672</f>
        <v>0</v>
      </c>
      <c r="V668" s="19">
        <f>VLOOKUP(CONCATENATE($F668," ",$G668),AllocFactorMatrix,(V$4+1),FALSE)*$E672</f>
        <v>0</v>
      </c>
      <c r="W668" s="19">
        <f t="shared" si="322"/>
        <v>0</v>
      </c>
      <c r="X668" s="19">
        <f>VLOOKUP(CONCATENATE($F668," ",$G668),AllocFactorMatrix,(X$4+1),FALSE)*$E672</f>
        <v>0</v>
      </c>
      <c r="Y668" s="19">
        <f>VLOOKUP(CONCATENATE($F668," ",$G668),AllocFactorMatrix,(Y$4+1),FALSE)*$E672</f>
        <v>0</v>
      </c>
      <c r="Z668" s="19">
        <f t="shared" si="320"/>
        <v>0</v>
      </c>
      <c r="AA668" s="19">
        <f>VLOOKUP(CONCATENATE($F668," ",$G668),AllocFactorMatrix,(AA$4+1),FALSE)*$E672</f>
        <v>0</v>
      </c>
      <c r="AB668" s="19">
        <f>VLOOKUP(CONCATENATE($F668," ",$G668),AllocFactorMatrix,(AB$4+1),FALSE)*$E672</f>
        <v>0</v>
      </c>
      <c r="AC668" s="19">
        <f>VLOOKUP(CONCATENATE($F668," ",$G668),AllocFactorMatrix,(AC$4+1),FALSE)*$E672</f>
        <v>0</v>
      </c>
    </row>
    <row r="669" spans="4:29" hidden="1" outlineLevel="1">
      <c r="E669" s="17">
        <f t="shared" si="314"/>
        <v>0</v>
      </c>
      <c r="F669" s="53" t="str">
        <f>F672</f>
        <v>CUST_903</v>
      </c>
      <c r="G669" s="15" t="str">
        <f>$G$12</f>
        <v>DISTSEC</v>
      </c>
      <c r="H669" s="18">
        <f t="shared" si="298"/>
        <v>0</v>
      </c>
      <c r="I669" s="19">
        <f>VLOOKUP(CONCATENATE($F669," ",$G669),AllocFactorMatrix,(I$4+1),FALSE)*$E672</f>
        <v>0</v>
      </c>
      <c r="J669" s="19">
        <f>VLOOKUP(CONCATENATE($F669," ",$G669),AllocFactorMatrix,(J$4+1),FALSE)*$E672</f>
        <v>0</v>
      </c>
      <c r="K669" s="19">
        <f>VLOOKUP(CONCATENATE($F669," ",$G669),AllocFactorMatrix,(K$4+1),FALSE)*$E672</f>
        <v>0</v>
      </c>
      <c r="L669" s="19">
        <f>VLOOKUP(CONCATENATE($F669," ",$G669),AllocFactorMatrix,(L$4+1),FALSE)*$E672</f>
        <v>0</v>
      </c>
      <c r="M669" s="19">
        <f t="shared" si="319"/>
        <v>0</v>
      </c>
      <c r="N669" s="19">
        <f>VLOOKUP(CONCATENATE($F669," ",$G669),AllocFactorMatrix,(N$4+1),FALSE)*$E672</f>
        <v>0</v>
      </c>
      <c r="O669" s="19">
        <f>VLOOKUP(CONCATENATE($F669," ",$G669),AllocFactorMatrix,(O$4+1),FALSE)*$E672</f>
        <v>0</v>
      </c>
      <c r="P669" s="19">
        <f>VLOOKUP(CONCATENATE($F669," ",$G669),AllocFactorMatrix,(P$4+1),FALSE)*$E672</f>
        <v>0</v>
      </c>
      <c r="Q669" s="19">
        <f>VLOOKUP(CONCATENATE($F669," ",$G669),AllocFactorMatrix,(Q$4+1),FALSE)*$E672</f>
        <v>0</v>
      </c>
      <c r="R669" s="19">
        <f t="shared" si="321"/>
        <v>0</v>
      </c>
      <c r="S669" s="19">
        <f>VLOOKUP(CONCATENATE($F669," ",$G669),AllocFactorMatrix,(S$4+1),FALSE)*$E672</f>
        <v>0</v>
      </c>
      <c r="T669" s="19">
        <f>VLOOKUP(CONCATENATE($F669," ",$G669),AllocFactorMatrix,(T$4+1),FALSE)*$E672</f>
        <v>0</v>
      </c>
      <c r="U669" s="19">
        <f>VLOOKUP(CONCATENATE($F669," ",$G669),AllocFactorMatrix,(U$4+1),FALSE)*$E672</f>
        <v>0</v>
      </c>
      <c r="V669" s="19">
        <f>VLOOKUP(CONCATENATE($F669," ",$G669),AllocFactorMatrix,(V$4+1),FALSE)*$E672</f>
        <v>0</v>
      </c>
      <c r="W669" s="19">
        <f t="shared" si="322"/>
        <v>0</v>
      </c>
      <c r="X669" s="19">
        <f>VLOOKUP(CONCATENATE($F669," ",$G669),AllocFactorMatrix,(X$4+1),FALSE)*$E672</f>
        <v>0</v>
      </c>
      <c r="Y669" s="19">
        <f>VLOOKUP(CONCATENATE($F669," ",$G669),AllocFactorMatrix,(Y$4+1),FALSE)*$E672</f>
        <v>0</v>
      </c>
      <c r="Z669" s="19">
        <f t="shared" si="320"/>
        <v>0</v>
      </c>
      <c r="AA669" s="19">
        <f>VLOOKUP(CONCATENATE($F669," ",$G669),AllocFactorMatrix,(AA$4+1),FALSE)*$E672</f>
        <v>0</v>
      </c>
      <c r="AB669" s="19">
        <f>VLOOKUP(CONCATENATE($F669," ",$G669),AllocFactorMatrix,(AB$4+1),FALSE)*$E672</f>
        <v>0</v>
      </c>
      <c r="AC669" s="19">
        <f>VLOOKUP(CONCATENATE($F669," ",$G669),AllocFactorMatrix,(AC$4+1),FALSE)*$E672</f>
        <v>0</v>
      </c>
    </row>
    <row r="670" spans="4:29" hidden="1" outlineLevel="1">
      <c r="E670" s="17">
        <f t="shared" si="314"/>
        <v>0</v>
      </c>
      <c r="F670" s="53" t="str">
        <f>F672</f>
        <v>CUST_903</v>
      </c>
      <c r="G670" s="15" t="str">
        <f>$G$13</f>
        <v>ENERGY</v>
      </c>
      <c r="H670" s="18">
        <f t="shared" si="298"/>
        <v>0</v>
      </c>
      <c r="I670" s="19">
        <f>VLOOKUP(CONCATENATE($F670," ",$G670),AllocFactorMatrix,(I$4+1),FALSE)*$E672</f>
        <v>0</v>
      </c>
      <c r="J670" s="19">
        <f>VLOOKUP(CONCATENATE($F670," ",$G670),AllocFactorMatrix,(J$4+1),FALSE)*$E672</f>
        <v>0</v>
      </c>
      <c r="K670" s="19">
        <f>VLOOKUP(CONCATENATE($F670," ",$G670),AllocFactorMatrix,(K$4+1),FALSE)*$E672</f>
        <v>0</v>
      </c>
      <c r="L670" s="19">
        <f>VLOOKUP(CONCATENATE($F670," ",$G670),AllocFactorMatrix,(L$4+1),FALSE)*$E672</f>
        <v>0</v>
      </c>
      <c r="M670" s="19">
        <f t="shared" si="319"/>
        <v>0</v>
      </c>
      <c r="N670" s="19">
        <f>VLOOKUP(CONCATENATE($F670," ",$G670),AllocFactorMatrix,(N$4+1),FALSE)*$E672</f>
        <v>0</v>
      </c>
      <c r="O670" s="19">
        <f>VLOOKUP(CONCATENATE($F670," ",$G670),AllocFactorMatrix,(O$4+1),FALSE)*$E672</f>
        <v>0</v>
      </c>
      <c r="P670" s="19">
        <f>VLOOKUP(CONCATENATE($F670," ",$G670),AllocFactorMatrix,(P$4+1),FALSE)*$E672</f>
        <v>0</v>
      </c>
      <c r="Q670" s="19">
        <f>VLOOKUP(CONCATENATE($F670," ",$G670),AllocFactorMatrix,(Q$4+1),FALSE)*$E672</f>
        <v>0</v>
      </c>
      <c r="R670" s="19">
        <f t="shared" si="321"/>
        <v>0</v>
      </c>
      <c r="S670" s="19">
        <f>VLOOKUP(CONCATENATE($F670," ",$G670),AllocFactorMatrix,(S$4+1),FALSE)*$E672</f>
        <v>0</v>
      </c>
      <c r="T670" s="19">
        <f>VLOOKUP(CONCATENATE($F670," ",$G670),AllocFactorMatrix,(T$4+1),FALSE)*$E672</f>
        <v>0</v>
      </c>
      <c r="U670" s="19">
        <f>VLOOKUP(CONCATENATE($F670," ",$G670),AllocFactorMatrix,(U$4+1),FALSE)*$E672</f>
        <v>0</v>
      </c>
      <c r="V670" s="19">
        <f>VLOOKUP(CONCATENATE($F670," ",$G670),AllocFactorMatrix,(V$4+1),FALSE)*$E672</f>
        <v>0</v>
      </c>
      <c r="W670" s="19">
        <f t="shared" si="322"/>
        <v>0</v>
      </c>
      <c r="X670" s="19">
        <f>VLOOKUP(CONCATENATE($F670," ",$G670),AllocFactorMatrix,(X$4+1),FALSE)*$E672</f>
        <v>0</v>
      </c>
      <c r="Y670" s="19">
        <f>VLOOKUP(CONCATENATE($F670," ",$G670),AllocFactorMatrix,(Y$4+1),FALSE)*$E672</f>
        <v>0</v>
      </c>
      <c r="Z670" s="19">
        <f t="shared" si="320"/>
        <v>0</v>
      </c>
      <c r="AA670" s="19">
        <f>VLOOKUP(CONCATENATE($F670," ",$G670),AllocFactorMatrix,(AA$4+1),FALSE)*$E672</f>
        <v>0</v>
      </c>
      <c r="AB670" s="19">
        <f>VLOOKUP(CONCATENATE($F670," ",$G670),AllocFactorMatrix,(AB$4+1),FALSE)*$E672</f>
        <v>0</v>
      </c>
      <c r="AC670" s="19">
        <f>VLOOKUP(CONCATENATE($F670," ",$G670),AllocFactorMatrix,(AC$4+1),FALSE)*$E672</f>
        <v>0</v>
      </c>
    </row>
    <row r="671" spans="4:29" hidden="1" outlineLevel="1">
      <c r="E671" s="17">
        <f t="shared" si="314"/>
        <v>0</v>
      </c>
      <c r="F671" s="53" t="str">
        <f>F672</f>
        <v>CUST_903</v>
      </c>
      <c r="G671" s="15" t="str">
        <f>$G$14</f>
        <v>CUSTOMER</v>
      </c>
      <c r="H671" s="18">
        <f t="shared" si="298"/>
        <v>0</v>
      </c>
      <c r="I671" s="19">
        <f>VLOOKUP(CONCATENATE($F671," ",$G671),AllocFactorMatrix,(I$4+1),FALSE)*$E672</f>
        <v>0</v>
      </c>
      <c r="J671" s="19">
        <f>VLOOKUP(CONCATENATE($F671," ",$G671),AllocFactorMatrix,(J$4+1),FALSE)*$E672</f>
        <v>0</v>
      </c>
      <c r="K671" s="19">
        <f>VLOOKUP(CONCATENATE($F671," ",$G671),AllocFactorMatrix,(K$4+1),FALSE)*$E672</f>
        <v>0</v>
      </c>
      <c r="L671" s="19">
        <f>VLOOKUP(CONCATENATE($F671," ",$G671),AllocFactorMatrix,(L$4+1),FALSE)*$E672</f>
        <v>0</v>
      </c>
      <c r="M671" s="19">
        <f t="shared" si="319"/>
        <v>0</v>
      </c>
      <c r="N671" s="19">
        <f>VLOOKUP(CONCATENATE($F671," ",$G671),AllocFactorMatrix,(N$4+1),FALSE)*$E672</f>
        <v>0</v>
      </c>
      <c r="O671" s="19">
        <f>VLOOKUP(CONCATENATE($F671," ",$G671),AllocFactorMatrix,(O$4+1),FALSE)*$E672</f>
        <v>0</v>
      </c>
      <c r="P671" s="19">
        <f>VLOOKUP(CONCATENATE($F671," ",$G671),AllocFactorMatrix,(P$4+1),FALSE)*$E672</f>
        <v>0</v>
      </c>
      <c r="Q671" s="19">
        <f>VLOOKUP(CONCATENATE($F671," ",$G671),AllocFactorMatrix,(Q$4+1),FALSE)*$E672</f>
        <v>0</v>
      </c>
      <c r="R671" s="19">
        <f t="shared" si="321"/>
        <v>0</v>
      </c>
      <c r="S671" s="19">
        <f>VLOOKUP(CONCATENATE($F671," ",$G671),AllocFactorMatrix,(S$4+1),FALSE)*$E672</f>
        <v>0</v>
      </c>
      <c r="T671" s="19">
        <f>VLOOKUP(CONCATENATE($F671," ",$G671),AllocFactorMatrix,(T$4+1),FALSE)*$E672</f>
        <v>0</v>
      </c>
      <c r="U671" s="19">
        <f>VLOOKUP(CONCATENATE($F671," ",$G671),AllocFactorMatrix,(U$4+1),FALSE)*$E672</f>
        <v>0</v>
      </c>
      <c r="V671" s="19">
        <f>VLOOKUP(CONCATENATE($F671," ",$G671),AllocFactorMatrix,(V$4+1),FALSE)*$E672</f>
        <v>0</v>
      </c>
      <c r="W671" s="19">
        <f t="shared" si="322"/>
        <v>0</v>
      </c>
      <c r="X671" s="19">
        <f>VLOOKUP(CONCATENATE($F671," ",$G671),AllocFactorMatrix,(X$4+1),FALSE)*$E672</f>
        <v>0</v>
      </c>
      <c r="Y671" s="19">
        <f>VLOOKUP(CONCATENATE($F671," ",$G671),AllocFactorMatrix,(Y$4+1),FALSE)*$E672</f>
        <v>0</v>
      </c>
      <c r="Z671" s="19">
        <f t="shared" si="320"/>
        <v>0</v>
      </c>
      <c r="AA671" s="19">
        <f>VLOOKUP(CONCATENATE($F671," ",$G671),AllocFactorMatrix,(AA$4+1),FALSE)*$E672</f>
        <v>0</v>
      </c>
      <c r="AB671" s="19">
        <f>VLOOKUP(CONCATENATE($F671," ",$G671),AllocFactorMatrix,(AB$4+1),FALSE)*$E672</f>
        <v>0</v>
      </c>
      <c r="AC671" s="19">
        <f>VLOOKUP(CONCATENATE($F671," ",$G671),AllocFactorMatrix,(AC$4+1),FALSE)*$E672</f>
        <v>0</v>
      </c>
    </row>
    <row r="672" spans="4:29" collapsed="1">
      <c r="E672" s="17">
        <v>0</v>
      </c>
      <c r="F672" s="53" t="str">
        <f>+F2249</f>
        <v>CUST_903</v>
      </c>
      <c r="G672" s="15" t="str">
        <f>$G$15</f>
        <v>TOTAL</v>
      </c>
      <c r="H672" s="18">
        <f t="shared" si="298"/>
        <v>0</v>
      </c>
      <c r="I672" s="19">
        <f>VLOOKUP(CONCATENATE($F672," ",$G672),AllocFactorMatrix,(I$4+1),FALSE)*$E672</f>
        <v>0</v>
      </c>
      <c r="J672" s="19">
        <f>VLOOKUP(CONCATENATE($F672," ",$G672),AllocFactorMatrix,(J$4+1),FALSE)*$E672</f>
        <v>0</v>
      </c>
      <c r="K672" s="19">
        <f>VLOOKUP(CONCATENATE($F672," ",$G672),AllocFactorMatrix,(K$4+1),FALSE)*$E672</f>
        <v>0</v>
      </c>
      <c r="L672" s="19">
        <f>VLOOKUP(CONCATENATE($F672," ",$G672),AllocFactorMatrix,(L$4+1),FALSE)*$E672</f>
        <v>0</v>
      </c>
      <c r="M672" s="19">
        <f t="shared" si="319"/>
        <v>0</v>
      </c>
      <c r="N672" s="19">
        <f>VLOOKUP(CONCATENATE($F672," ",$G672),AllocFactorMatrix,(N$4+1),FALSE)*$E672</f>
        <v>0</v>
      </c>
      <c r="O672" s="19">
        <f>VLOOKUP(CONCATENATE($F672," ",$G672),AllocFactorMatrix,(O$4+1),FALSE)*$E672</f>
        <v>0</v>
      </c>
      <c r="P672" s="19">
        <f>VLOOKUP(CONCATENATE($F672," ",$G672),AllocFactorMatrix,(P$4+1),FALSE)*$E672</f>
        <v>0</v>
      </c>
      <c r="Q672" s="19">
        <f>VLOOKUP(CONCATENATE($F672," ",$G672),AllocFactorMatrix,(Q$4+1),FALSE)*$E672</f>
        <v>0</v>
      </c>
      <c r="R672" s="19">
        <f t="shared" si="321"/>
        <v>0</v>
      </c>
      <c r="S672" s="19">
        <f>VLOOKUP(CONCATENATE($F672," ",$G672),AllocFactorMatrix,(S$4+1),FALSE)*$E672</f>
        <v>0</v>
      </c>
      <c r="T672" s="19">
        <f>VLOOKUP(CONCATENATE($F672," ",$G672),AllocFactorMatrix,(T$4+1),FALSE)*$E672</f>
        <v>0</v>
      </c>
      <c r="U672" s="19">
        <f>VLOOKUP(CONCATENATE($F672," ",$G672),AllocFactorMatrix,(U$4+1),FALSE)*$E672</f>
        <v>0</v>
      </c>
      <c r="V672" s="19">
        <f>VLOOKUP(CONCATENATE($F672," ",$G672),AllocFactorMatrix,(V$4+1),FALSE)*$E672</f>
        <v>0</v>
      </c>
      <c r="W672" s="19">
        <f t="shared" si="322"/>
        <v>0</v>
      </c>
      <c r="X672" s="19">
        <f>VLOOKUP(CONCATENATE($F672," ",$G672),AllocFactorMatrix,(X$4+1),FALSE)*$E672</f>
        <v>0</v>
      </c>
      <c r="Y672" s="19">
        <f>VLOOKUP(CONCATENATE($F672," ",$G672),AllocFactorMatrix,(Y$4+1),FALSE)*$E672</f>
        <v>0</v>
      </c>
      <c r="Z672" s="19">
        <f t="shared" si="320"/>
        <v>0</v>
      </c>
      <c r="AA672" s="19">
        <f>VLOOKUP(CONCATENATE($F672," ",$G672),AllocFactorMatrix,(AA$4+1),FALSE)*$E672</f>
        <v>0</v>
      </c>
      <c r="AB672" s="19">
        <f>VLOOKUP(CONCATENATE($F672," ",$G672),AllocFactorMatrix,(AB$4+1),FALSE)*$E672</f>
        <v>0</v>
      </c>
      <c r="AC672" s="19">
        <f>VLOOKUP(CONCATENATE($F672," ",$G672),AllocFactorMatrix,(AC$4+1),FALSE)*$E672</f>
        <v>0</v>
      </c>
    </row>
    <row r="673" spans="5:29" hidden="1" outlineLevel="1">
      <c r="F673" s="53" t="str">
        <f>F680</f>
        <v>PROD_ENERGY</v>
      </c>
      <c r="G673" s="15" t="str">
        <f>$G$8</f>
        <v>PRODUCTION</v>
      </c>
      <c r="H673" s="18">
        <f t="shared" si="298"/>
        <v>0</v>
      </c>
      <c r="I673" s="19">
        <f>VLOOKUP(CONCATENATE($F673," ",$G673),AllocFactorMatrix,(I$4+1),FALSE)*$E680</f>
        <v>0</v>
      </c>
      <c r="J673" s="19">
        <f>VLOOKUP(CONCATENATE($F673," ",$G673),AllocFactorMatrix,(J$4+1),FALSE)*$E680</f>
        <v>0</v>
      </c>
      <c r="K673" s="19">
        <f>VLOOKUP(CONCATENATE($F673," ",$G673),AllocFactorMatrix,(K$4+1),FALSE)*$E680</f>
        <v>0</v>
      </c>
      <c r="L673" s="19">
        <f>VLOOKUP(CONCATENATE($F673," ",$G673),AllocFactorMatrix,(L$4+1),FALSE)*$E680</f>
        <v>0</v>
      </c>
      <c r="M673" s="19">
        <f t="shared" ref="M673:M680" si="323">SUBTOTAL(9,J673:L673)</f>
        <v>0</v>
      </c>
      <c r="N673" s="19">
        <f>VLOOKUP(CONCATENATE($F673," ",$G673),AllocFactorMatrix,(N$4+1),FALSE)*$E680</f>
        <v>0</v>
      </c>
      <c r="O673" s="19">
        <f>VLOOKUP(CONCATENATE($F673," ",$G673),AllocFactorMatrix,(O$4+1),FALSE)*$E680</f>
        <v>0</v>
      </c>
      <c r="P673" s="19">
        <f>VLOOKUP(CONCATENATE($F673," ",$G673),AllocFactorMatrix,(P$4+1),FALSE)*$E680</f>
        <v>0</v>
      </c>
      <c r="Q673" s="19">
        <f>VLOOKUP(CONCATENATE($F673," ",$G673),AllocFactorMatrix,(Q$4+1),FALSE)*$E680</f>
        <v>0</v>
      </c>
      <c r="R673" s="19">
        <f>SUBTOTAL(9,N673:Q673)</f>
        <v>0</v>
      </c>
      <c r="S673" s="19">
        <f>VLOOKUP(CONCATENATE($F673," ",$G673),AllocFactorMatrix,(S$4+1),FALSE)*$E680</f>
        <v>0</v>
      </c>
      <c r="T673" s="19">
        <f>VLOOKUP(CONCATENATE($F673," ",$G673),AllocFactorMatrix,(T$4+1),FALSE)*$E680</f>
        <v>0</v>
      </c>
      <c r="U673" s="19">
        <f>VLOOKUP(CONCATENATE($F673," ",$G673),AllocFactorMatrix,(U$4+1),FALSE)*$E680</f>
        <v>0</v>
      </c>
      <c r="V673" s="19">
        <f>VLOOKUP(CONCATENATE($F673," ",$G673),AllocFactorMatrix,(V$4+1),FALSE)*$E680</f>
        <v>0</v>
      </c>
      <c r="W673" s="19">
        <f>SUBTOTAL(9,S673:V673)</f>
        <v>0</v>
      </c>
      <c r="X673" s="19">
        <f>VLOOKUP(CONCATENATE($F673," ",$G673),AllocFactorMatrix,(X$4+1),FALSE)*$E680</f>
        <v>0</v>
      </c>
      <c r="Y673" s="19">
        <f>VLOOKUP(CONCATENATE($F673," ",$G673),AllocFactorMatrix,(Y$4+1),FALSE)*$E680</f>
        <v>0</v>
      </c>
      <c r="Z673" s="19">
        <f t="shared" ref="Z673:Z680" si="324">SUBTOTAL(9,X673:Y673)</f>
        <v>0</v>
      </c>
      <c r="AA673" s="19">
        <f>VLOOKUP(CONCATENATE($F673," ",$G673),AllocFactorMatrix,(AA$4+1),FALSE)*$E680</f>
        <v>0</v>
      </c>
      <c r="AB673" s="19">
        <f>VLOOKUP(CONCATENATE($F673," ",$G673),AllocFactorMatrix,(AB$4+1),FALSE)*$E680</f>
        <v>0</v>
      </c>
      <c r="AC673" s="19">
        <f>VLOOKUP(CONCATENATE($F673," ",$G673),AllocFactorMatrix,(AC$4+1),FALSE)*$E680</f>
        <v>0</v>
      </c>
    </row>
    <row r="674" spans="5:29" hidden="1" outlineLevel="1">
      <c r="F674" s="53" t="str">
        <f>F680</f>
        <v>PROD_ENERGY</v>
      </c>
      <c r="G674" s="15" t="str">
        <f>$G$9</f>
        <v>BULKTRAN</v>
      </c>
      <c r="H674" s="18">
        <f t="shared" si="298"/>
        <v>0</v>
      </c>
      <c r="I674" s="19">
        <f>VLOOKUP(CONCATENATE($F674," ",$G674),AllocFactorMatrix,(I$4+1),FALSE)*$E680</f>
        <v>0</v>
      </c>
      <c r="J674" s="19">
        <f>VLOOKUP(CONCATENATE($F674," ",$G674),AllocFactorMatrix,(J$4+1),FALSE)*$E680</f>
        <v>0</v>
      </c>
      <c r="K674" s="19">
        <f>VLOOKUP(CONCATENATE($F674," ",$G674),AllocFactorMatrix,(K$4+1),FALSE)*$E680</f>
        <v>0</v>
      </c>
      <c r="L674" s="19">
        <f>VLOOKUP(CONCATENATE($F674," ",$G674),AllocFactorMatrix,(L$4+1),FALSE)*$E680</f>
        <v>0</v>
      </c>
      <c r="M674" s="19">
        <f t="shared" si="323"/>
        <v>0</v>
      </c>
      <c r="N674" s="19">
        <f>VLOOKUP(CONCATENATE($F674," ",$G674),AllocFactorMatrix,(N$4+1),FALSE)*$E680</f>
        <v>0</v>
      </c>
      <c r="O674" s="19">
        <f>VLOOKUP(CONCATENATE($F674," ",$G674),AllocFactorMatrix,(O$4+1),FALSE)*$E680</f>
        <v>0</v>
      </c>
      <c r="P674" s="19">
        <f>VLOOKUP(CONCATENATE($F674," ",$G674),AllocFactorMatrix,(P$4+1),FALSE)*$E680</f>
        <v>0</v>
      </c>
      <c r="Q674" s="19">
        <f>VLOOKUP(CONCATENATE($F674," ",$G674),AllocFactorMatrix,(Q$4+1),FALSE)*$E680</f>
        <v>0</v>
      </c>
      <c r="R674" s="19">
        <f t="shared" ref="R674:R680" si="325">SUBTOTAL(9,N674:Q674)</f>
        <v>0</v>
      </c>
      <c r="S674" s="19">
        <f>VLOOKUP(CONCATENATE($F674," ",$G674),AllocFactorMatrix,(S$4+1),FALSE)*$E680</f>
        <v>0</v>
      </c>
      <c r="T674" s="19">
        <f>VLOOKUP(CONCATENATE($F674," ",$G674),AllocFactorMatrix,(T$4+1),FALSE)*$E680</f>
        <v>0</v>
      </c>
      <c r="U674" s="19">
        <f>VLOOKUP(CONCATENATE($F674," ",$G674),AllocFactorMatrix,(U$4+1),FALSE)*$E680</f>
        <v>0</v>
      </c>
      <c r="V674" s="19">
        <f>VLOOKUP(CONCATENATE($F674," ",$G674),AllocFactorMatrix,(V$4+1),FALSE)*$E680</f>
        <v>0</v>
      </c>
      <c r="W674" s="19">
        <f t="shared" ref="W674:W680" si="326">SUBTOTAL(9,S674:V674)</f>
        <v>0</v>
      </c>
      <c r="X674" s="19">
        <f>VLOOKUP(CONCATENATE($F674," ",$G674),AllocFactorMatrix,(X$4+1),FALSE)*$E680</f>
        <v>0</v>
      </c>
      <c r="Y674" s="19">
        <f>VLOOKUP(CONCATENATE($F674," ",$G674),AllocFactorMatrix,(Y$4+1),FALSE)*$E680</f>
        <v>0</v>
      </c>
      <c r="Z674" s="19">
        <f t="shared" si="324"/>
        <v>0</v>
      </c>
      <c r="AA674" s="19">
        <f>VLOOKUP(CONCATENATE($F674," ",$G674),AllocFactorMatrix,(AA$4+1),FALSE)*$E680</f>
        <v>0</v>
      </c>
      <c r="AB674" s="19">
        <f>VLOOKUP(CONCATENATE($F674," ",$G674),AllocFactorMatrix,(AB$4+1),FALSE)*$E680</f>
        <v>0</v>
      </c>
      <c r="AC674" s="19">
        <f>VLOOKUP(CONCATENATE($F674," ",$G674),AllocFactorMatrix,(AC$4+1),FALSE)*$E680</f>
        <v>0</v>
      </c>
    </row>
    <row r="675" spans="5:29" hidden="1" outlineLevel="1">
      <c r="F675" s="53" t="str">
        <f>F680</f>
        <v>PROD_ENERGY</v>
      </c>
      <c r="G675" s="15" t="str">
        <f>$G$10</f>
        <v>SUBTRAN</v>
      </c>
      <c r="H675" s="18">
        <f t="shared" si="298"/>
        <v>0</v>
      </c>
      <c r="I675" s="19">
        <f>VLOOKUP(CONCATENATE($F675," ",$G675),AllocFactorMatrix,(I$4+1),FALSE)*$E680</f>
        <v>0</v>
      </c>
      <c r="J675" s="19">
        <f>VLOOKUP(CONCATENATE($F675," ",$G675),AllocFactorMatrix,(J$4+1),FALSE)*$E680</f>
        <v>0</v>
      </c>
      <c r="K675" s="19">
        <f>VLOOKUP(CONCATENATE($F675," ",$G675),AllocFactorMatrix,(K$4+1),FALSE)*$E680</f>
        <v>0</v>
      </c>
      <c r="L675" s="19">
        <f>VLOOKUP(CONCATENATE($F675," ",$G675),AllocFactorMatrix,(L$4+1),FALSE)*$E680</f>
        <v>0</v>
      </c>
      <c r="M675" s="19">
        <f t="shared" si="323"/>
        <v>0</v>
      </c>
      <c r="N675" s="19">
        <f>VLOOKUP(CONCATENATE($F675," ",$G675),AllocFactorMatrix,(N$4+1),FALSE)*$E680</f>
        <v>0</v>
      </c>
      <c r="O675" s="19">
        <f>VLOOKUP(CONCATENATE($F675," ",$G675),AllocFactorMatrix,(O$4+1),FALSE)*$E680</f>
        <v>0</v>
      </c>
      <c r="P675" s="19">
        <f>VLOOKUP(CONCATENATE($F675," ",$G675),AllocFactorMatrix,(P$4+1),FALSE)*$E680</f>
        <v>0</v>
      </c>
      <c r="Q675" s="19">
        <f>VLOOKUP(CONCATENATE($F675," ",$G675),AllocFactorMatrix,(Q$4+1),FALSE)*$E680</f>
        <v>0</v>
      </c>
      <c r="R675" s="19">
        <f t="shared" si="325"/>
        <v>0</v>
      </c>
      <c r="S675" s="19">
        <f>VLOOKUP(CONCATENATE($F675," ",$G675),AllocFactorMatrix,(S$4+1),FALSE)*$E680</f>
        <v>0</v>
      </c>
      <c r="T675" s="19">
        <f>VLOOKUP(CONCATENATE($F675," ",$G675),AllocFactorMatrix,(T$4+1),FALSE)*$E680</f>
        <v>0</v>
      </c>
      <c r="U675" s="19">
        <f>VLOOKUP(CONCATENATE($F675," ",$G675),AllocFactorMatrix,(U$4+1),FALSE)*$E680</f>
        <v>0</v>
      </c>
      <c r="V675" s="19">
        <f>VLOOKUP(CONCATENATE($F675," ",$G675),AllocFactorMatrix,(V$4+1),FALSE)*$E680</f>
        <v>0</v>
      </c>
      <c r="W675" s="19">
        <f t="shared" si="326"/>
        <v>0</v>
      </c>
      <c r="X675" s="19">
        <f>VLOOKUP(CONCATENATE($F675," ",$G675),AllocFactorMatrix,(X$4+1),FALSE)*$E680</f>
        <v>0</v>
      </c>
      <c r="Y675" s="19">
        <f>VLOOKUP(CONCATENATE($F675," ",$G675),AllocFactorMatrix,(Y$4+1),FALSE)*$E680</f>
        <v>0</v>
      </c>
      <c r="Z675" s="19">
        <f t="shared" si="324"/>
        <v>0</v>
      </c>
      <c r="AA675" s="19">
        <f>VLOOKUP(CONCATENATE($F675," ",$G675),AllocFactorMatrix,(AA$4+1),FALSE)*$E680</f>
        <v>0</v>
      </c>
      <c r="AB675" s="19">
        <f>VLOOKUP(CONCATENATE($F675," ",$G675),AllocFactorMatrix,(AB$4+1),FALSE)*$E680</f>
        <v>0</v>
      </c>
      <c r="AC675" s="19">
        <f>VLOOKUP(CONCATENATE($F675," ",$G675),AllocFactorMatrix,(AC$4+1),FALSE)*$E680</f>
        <v>0</v>
      </c>
    </row>
    <row r="676" spans="5:29" hidden="1" outlineLevel="1">
      <c r="F676" s="53" t="str">
        <f>F680</f>
        <v>PROD_ENERGY</v>
      </c>
      <c r="G676" s="15" t="str">
        <f>$G$11</f>
        <v>DISTPRI</v>
      </c>
      <c r="H676" s="18">
        <f t="shared" si="298"/>
        <v>0</v>
      </c>
      <c r="I676" s="19">
        <f>VLOOKUP(CONCATENATE($F676," ",$G676),AllocFactorMatrix,(I$4+1),FALSE)*$E680</f>
        <v>0</v>
      </c>
      <c r="J676" s="19">
        <f>VLOOKUP(CONCATENATE($F676," ",$G676),AllocFactorMatrix,(J$4+1),FALSE)*$E680</f>
        <v>0</v>
      </c>
      <c r="K676" s="19">
        <f>VLOOKUP(CONCATENATE($F676," ",$G676),AllocFactorMatrix,(K$4+1),FALSE)*$E680</f>
        <v>0</v>
      </c>
      <c r="L676" s="19">
        <f>VLOOKUP(CONCATENATE($F676," ",$G676),AllocFactorMatrix,(L$4+1),FALSE)*$E680</f>
        <v>0</v>
      </c>
      <c r="M676" s="19">
        <f t="shared" si="323"/>
        <v>0</v>
      </c>
      <c r="N676" s="19">
        <f>VLOOKUP(CONCATENATE($F676," ",$G676),AllocFactorMatrix,(N$4+1),FALSE)*$E680</f>
        <v>0</v>
      </c>
      <c r="O676" s="19">
        <f>VLOOKUP(CONCATENATE($F676," ",$G676),AllocFactorMatrix,(O$4+1),FALSE)*$E680</f>
        <v>0</v>
      </c>
      <c r="P676" s="19">
        <f>VLOOKUP(CONCATENATE($F676," ",$G676),AllocFactorMatrix,(P$4+1),FALSE)*$E680</f>
        <v>0</v>
      </c>
      <c r="Q676" s="19">
        <f>VLOOKUP(CONCATENATE($F676," ",$G676),AllocFactorMatrix,(Q$4+1),FALSE)*$E680</f>
        <v>0</v>
      </c>
      <c r="R676" s="19">
        <f t="shared" si="325"/>
        <v>0</v>
      </c>
      <c r="S676" s="19">
        <f>VLOOKUP(CONCATENATE($F676," ",$G676),AllocFactorMatrix,(S$4+1),FALSE)*$E680</f>
        <v>0</v>
      </c>
      <c r="T676" s="19">
        <f>VLOOKUP(CONCATENATE($F676," ",$G676),AllocFactorMatrix,(T$4+1),FALSE)*$E680</f>
        <v>0</v>
      </c>
      <c r="U676" s="19">
        <f>VLOOKUP(CONCATENATE($F676," ",$G676),AllocFactorMatrix,(U$4+1),FALSE)*$E680</f>
        <v>0</v>
      </c>
      <c r="V676" s="19">
        <f>VLOOKUP(CONCATENATE($F676," ",$G676),AllocFactorMatrix,(V$4+1),FALSE)*$E680</f>
        <v>0</v>
      </c>
      <c r="W676" s="19">
        <f t="shared" si="326"/>
        <v>0</v>
      </c>
      <c r="X676" s="19">
        <f>VLOOKUP(CONCATENATE($F676," ",$G676),AllocFactorMatrix,(X$4+1),FALSE)*$E680</f>
        <v>0</v>
      </c>
      <c r="Y676" s="19">
        <f>VLOOKUP(CONCATENATE($F676," ",$G676),AllocFactorMatrix,(Y$4+1),FALSE)*$E680</f>
        <v>0</v>
      </c>
      <c r="Z676" s="19">
        <f t="shared" si="324"/>
        <v>0</v>
      </c>
      <c r="AA676" s="19">
        <f>VLOOKUP(CONCATENATE($F676," ",$G676),AllocFactorMatrix,(AA$4+1),FALSE)*$E680</f>
        <v>0</v>
      </c>
      <c r="AB676" s="19">
        <f>VLOOKUP(CONCATENATE($F676," ",$G676),AllocFactorMatrix,(AB$4+1),FALSE)*$E680</f>
        <v>0</v>
      </c>
      <c r="AC676" s="19">
        <f>VLOOKUP(CONCATENATE($F676," ",$G676),AllocFactorMatrix,(AC$4+1),FALSE)*$E680</f>
        <v>0</v>
      </c>
    </row>
    <row r="677" spans="5:29" hidden="1" outlineLevel="1">
      <c r="F677" s="53" t="str">
        <f>F680</f>
        <v>PROD_ENERGY</v>
      </c>
      <c r="G677" s="15" t="str">
        <f>$G$12</f>
        <v>DISTSEC</v>
      </c>
      <c r="H677" s="18">
        <f t="shared" si="298"/>
        <v>0</v>
      </c>
      <c r="I677" s="19">
        <f>VLOOKUP(CONCATENATE($F677," ",$G677),AllocFactorMatrix,(I$4+1),FALSE)*$E680</f>
        <v>0</v>
      </c>
      <c r="J677" s="19">
        <f>VLOOKUP(CONCATENATE($F677," ",$G677),AllocFactorMatrix,(J$4+1),FALSE)*$E680</f>
        <v>0</v>
      </c>
      <c r="K677" s="19">
        <f>VLOOKUP(CONCATENATE($F677," ",$G677),AllocFactorMatrix,(K$4+1),FALSE)*$E680</f>
        <v>0</v>
      </c>
      <c r="L677" s="19">
        <f>VLOOKUP(CONCATENATE($F677," ",$G677),AllocFactorMatrix,(L$4+1),FALSE)*$E680</f>
        <v>0</v>
      </c>
      <c r="M677" s="19">
        <f t="shared" si="323"/>
        <v>0</v>
      </c>
      <c r="N677" s="19">
        <f>VLOOKUP(CONCATENATE($F677," ",$G677),AllocFactorMatrix,(N$4+1),FALSE)*$E680</f>
        <v>0</v>
      </c>
      <c r="O677" s="19">
        <f>VLOOKUP(CONCATENATE($F677," ",$G677),AllocFactorMatrix,(O$4+1),FALSE)*$E680</f>
        <v>0</v>
      </c>
      <c r="P677" s="19">
        <f>VLOOKUP(CONCATENATE($F677," ",$G677),AllocFactorMatrix,(P$4+1),FALSE)*$E680</f>
        <v>0</v>
      </c>
      <c r="Q677" s="19">
        <f>VLOOKUP(CONCATENATE($F677," ",$G677),AllocFactorMatrix,(Q$4+1),FALSE)*$E680</f>
        <v>0</v>
      </c>
      <c r="R677" s="19">
        <f t="shared" si="325"/>
        <v>0</v>
      </c>
      <c r="S677" s="19">
        <f>VLOOKUP(CONCATENATE($F677," ",$G677),AllocFactorMatrix,(S$4+1),FALSE)*$E680</f>
        <v>0</v>
      </c>
      <c r="T677" s="19">
        <f>VLOOKUP(CONCATENATE($F677," ",$G677),AllocFactorMatrix,(T$4+1),FALSE)*$E680</f>
        <v>0</v>
      </c>
      <c r="U677" s="19">
        <f>VLOOKUP(CONCATENATE($F677," ",$G677),AllocFactorMatrix,(U$4+1),FALSE)*$E680</f>
        <v>0</v>
      </c>
      <c r="V677" s="19">
        <f>VLOOKUP(CONCATENATE($F677," ",$G677),AllocFactorMatrix,(V$4+1),FALSE)*$E680</f>
        <v>0</v>
      </c>
      <c r="W677" s="19">
        <f t="shared" si="326"/>
        <v>0</v>
      </c>
      <c r="X677" s="19">
        <f>VLOOKUP(CONCATENATE($F677," ",$G677),AllocFactorMatrix,(X$4+1),FALSE)*$E680</f>
        <v>0</v>
      </c>
      <c r="Y677" s="19">
        <f>VLOOKUP(CONCATENATE($F677," ",$G677),AllocFactorMatrix,(Y$4+1),FALSE)*$E680</f>
        <v>0</v>
      </c>
      <c r="Z677" s="19">
        <f t="shared" si="324"/>
        <v>0</v>
      </c>
      <c r="AA677" s="19">
        <f>VLOOKUP(CONCATENATE($F677," ",$G677),AllocFactorMatrix,(AA$4+1),FALSE)*$E680</f>
        <v>0</v>
      </c>
      <c r="AB677" s="19">
        <f>VLOOKUP(CONCATENATE($F677," ",$G677),AllocFactorMatrix,(AB$4+1),FALSE)*$E680</f>
        <v>0</v>
      </c>
      <c r="AC677" s="19">
        <f>VLOOKUP(CONCATENATE($F677," ",$G677),AllocFactorMatrix,(AC$4+1),FALSE)*$E680</f>
        <v>0</v>
      </c>
    </row>
    <row r="678" spans="5:29" hidden="1" outlineLevel="1">
      <c r="F678" s="53" t="str">
        <f>F680</f>
        <v>PROD_ENERGY</v>
      </c>
      <c r="G678" s="15" t="str">
        <f>$G$13</f>
        <v>ENERGY</v>
      </c>
      <c r="H678" s="18">
        <f t="shared" si="298"/>
        <v>0</v>
      </c>
      <c r="I678" s="19">
        <f>VLOOKUP(CONCATENATE($F678," ",$G678),AllocFactorMatrix,(I$4+1),FALSE)*$E680</f>
        <v>0</v>
      </c>
      <c r="J678" s="19">
        <f>VLOOKUP(CONCATENATE($F678," ",$G678),AllocFactorMatrix,(J$4+1),FALSE)*$E680</f>
        <v>0</v>
      </c>
      <c r="K678" s="19">
        <f>VLOOKUP(CONCATENATE($F678," ",$G678),AllocFactorMatrix,(K$4+1),FALSE)*$E680</f>
        <v>0</v>
      </c>
      <c r="L678" s="19">
        <f>VLOOKUP(CONCATENATE($F678," ",$G678),AllocFactorMatrix,(L$4+1),FALSE)*$E680</f>
        <v>0</v>
      </c>
      <c r="M678" s="19">
        <f t="shared" si="323"/>
        <v>0</v>
      </c>
      <c r="N678" s="19">
        <f>VLOOKUP(CONCATENATE($F678," ",$G678),AllocFactorMatrix,(N$4+1),FALSE)*$E680</f>
        <v>0</v>
      </c>
      <c r="O678" s="19">
        <f>VLOOKUP(CONCATENATE($F678," ",$G678),AllocFactorMatrix,(O$4+1),FALSE)*$E680</f>
        <v>0</v>
      </c>
      <c r="P678" s="19">
        <f>VLOOKUP(CONCATENATE($F678," ",$G678),AllocFactorMatrix,(P$4+1),FALSE)*$E680</f>
        <v>0</v>
      </c>
      <c r="Q678" s="19">
        <f>VLOOKUP(CONCATENATE($F678," ",$G678),AllocFactorMatrix,(Q$4+1),FALSE)*$E680</f>
        <v>0</v>
      </c>
      <c r="R678" s="19">
        <f t="shared" si="325"/>
        <v>0</v>
      </c>
      <c r="S678" s="19">
        <f>VLOOKUP(CONCATENATE($F678," ",$G678),AllocFactorMatrix,(S$4+1),FALSE)*$E680</f>
        <v>0</v>
      </c>
      <c r="T678" s="19">
        <f>VLOOKUP(CONCATENATE($F678," ",$G678),AllocFactorMatrix,(T$4+1),FALSE)*$E680</f>
        <v>0</v>
      </c>
      <c r="U678" s="19">
        <f>VLOOKUP(CONCATENATE($F678," ",$G678),AllocFactorMatrix,(U$4+1),FALSE)*$E680</f>
        <v>0</v>
      </c>
      <c r="V678" s="19">
        <f>VLOOKUP(CONCATENATE($F678," ",$G678),AllocFactorMatrix,(V$4+1),FALSE)*$E680</f>
        <v>0</v>
      </c>
      <c r="W678" s="19">
        <f t="shared" si="326"/>
        <v>0</v>
      </c>
      <c r="X678" s="19">
        <f>VLOOKUP(CONCATENATE($F678," ",$G678),AllocFactorMatrix,(X$4+1),FALSE)*$E680</f>
        <v>0</v>
      </c>
      <c r="Y678" s="19">
        <f>VLOOKUP(CONCATENATE($F678," ",$G678),AllocFactorMatrix,(Y$4+1),FALSE)*$E680</f>
        <v>0</v>
      </c>
      <c r="Z678" s="19">
        <f t="shared" si="324"/>
        <v>0</v>
      </c>
      <c r="AA678" s="19">
        <f>VLOOKUP(CONCATENATE($F678," ",$G678),AllocFactorMatrix,(AA$4+1),FALSE)*$E680</f>
        <v>0</v>
      </c>
      <c r="AB678" s="19">
        <f>VLOOKUP(CONCATENATE($F678," ",$G678),AllocFactorMatrix,(AB$4+1),FALSE)*$E680</f>
        <v>0</v>
      </c>
      <c r="AC678" s="19">
        <f>VLOOKUP(CONCATENATE($F678," ",$G678),AllocFactorMatrix,(AC$4+1),FALSE)*$E680</f>
        <v>0</v>
      </c>
    </row>
    <row r="679" spans="5:29" hidden="1" outlineLevel="1">
      <c r="F679" s="53" t="str">
        <f>F680</f>
        <v>PROD_ENERGY</v>
      </c>
      <c r="G679" s="15" t="str">
        <f>$G$14</f>
        <v>CUSTOMER</v>
      </c>
      <c r="H679" s="18">
        <f t="shared" si="298"/>
        <v>0</v>
      </c>
      <c r="I679" s="19">
        <f>VLOOKUP(CONCATENATE($F679," ",$G679),AllocFactorMatrix,(I$4+1),FALSE)*$E680</f>
        <v>0</v>
      </c>
      <c r="J679" s="19">
        <f>VLOOKUP(CONCATENATE($F679," ",$G679),AllocFactorMatrix,(J$4+1),FALSE)*$E680</f>
        <v>0</v>
      </c>
      <c r="K679" s="19">
        <f>VLOOKUP(CONCATENATE($F679," ",$G679),AllocFactorMatrix,(K$4+1),FALSE)*$E680</f>
        <v>0</v>
      </c>
      <c r="L679" s="19">
        <f>VLOOKUP(CONCATENATE($F679," ",$G679),AllocFactorMatrix,(L$4+1),FALSE)*$E680</f>
        <v>0</v>
      </c>
      <c r="M679" s="19">
        <f t="shared" si="323"/>
        <v>0</v>
      </c>
      <c r="N679" s="19">
        <f>VLOOKUP(CONCATENATE($F679," ",$G679),AllocFactorMatrix,(N$4+1),FALSE)*$E680</f>
        <v>0</v>
      </c>
      <c r="O679" s="19">
        <f>VLOOKUP(CONCATENATE($F679," ",$G679),AllocFactorMatrix,(O$4+1),FALSE)*$E680</f>
        <v>0</v>
      </c>
      <c r="P679" s="19">
        <f>VLOOKUP(CONCATENATE($F679," ",$G679),AllocFactorMatrix,(P$4+1),FALSE)*$E680</f>
        <v>0</v>
      </c>
      <c r="Q679" s="19">
        <f>VLOOKUP(CONCATENATE($F679," ",$G679),AllocFactorMatrix,(Q$4+1),FALSE)*$E680</f>
        <v>0</v>
      </c>
      <c r="R679" s="19">
        <f t="shared" si="325"/>
        <v>0</v>
      </c>
      <c r="S679" s="19">
        <f>VLOOKUP(CONCATENATE($F679," ",$G679),AllocFactorMatrix,(S$4+1),FALSE)*$E680</f>
        <v>0</v>
      </c>
      <c r="T679" s="19">
        <f>VLOOKUP(CONCATENATE($F679," ",$G679),AllocFactorMatrix,(T$4+1),FALSE)*$E680</f>
        <v>0</v>
      </c>
      <c r="U679" s="19">
        <f>VLOOKUP(CONCATENATE($F679," ",$G679),AllocFactorMatrix,(U$4+1),FALSE)*$E680</f>
        <v>0</v>
      </c>
      <c r="V679" s="19">
        <f>VLOOKUP(CONCATENATE($F679," ",$G679),AllocFactorMatrix,(V$4+1),FALSE)*$E680</f>
        <v>0</v>
      </c>
      <c r="W679" s="19">
        <f t="shared" si="326"/>
        <v>0</v>
      </c>
      <c r="X679" s="19">
        <f>VLOOKUP(CONCATENATE($F679," ",$G679),AllocFactorMatrix,(X$4+1),FALSE)*$E680</f>
        <v>0</v>
      </c>
      <c r="Y679" s="19">
        <f>VLOOKUP(CONCATENATE($F679," ",$G679),AllocFactorMatrix,(Y$4+1),FALSE)*$E680</f>
        <v>0</v>
      </c>
      <c r="Z679" s="19">
        <f t="shared" si="324"/>
        <v>0</v>
      </c>
      <c r="AA679" s="19">
        <f>VLOOKUP(CONCATENATE($F679," ",$G679),AllocFactorMatrix,(AA$4+1),FALSE)*$E680</f>
        <v>0</v>
      </c>
      <c r="AB679" s="19">
        <f>VLOOKUP(CONCATENATE($F679," ",$G679),AllocFactorMatrix,(AB$4+1),FALSE)*$E680</f>
        <v>0</v>
      </c>
      <c r="AC679" s="19">
        <f>VLOOKUP(CONCATENATE($F679," ",$G679),AllocFactorMatrix,(AC$4+1),FALSE)*$E680</f>
        <v>0</v>
      </c>
    </row>
    <row r="680" spans="5:29" collapsed="1">
      <c r="E680" s="17">
        <v>0</v>
      </c>
      <c r="F680" s="53" t="str">
        <f>+F2257</f>
        <v>PROD_ENERGY</v>
      </c>
      <c r="G680" s="15" t="str">
        <f>$G$15</f>
        <v>TOTAL</v>
      </c>
      <c r="H680" s="18">
        <f t="shared" si="298"/>
        <v>0</v>
      </c>
      <c r="I680" s="19">
        <f>VLOOKUP(CONCATENATE($F680," ",$G680),AllocFactorMatrix,(I$4+1),FALSE)*$E680</f>
        <v>0</v>
      </c>
      <c r="J680" s="19">
        <f>VLOOKUP(CONCATENATE($F680," ",$G680),AllocFactorMatrix,(J$4+1),FALSE)*$E680</f>
        <v>0</v>
      </c>
      <c r="K680" s="19">
        <f>VLOOKUP(CONCATENATE($F680," ",$G680),AllocFactorMatrix,(K$4+1),FALSE)*$E680</f>
        <v>0</v>
      </c>
      <c r="L680" s="19">
        <f>VLOOKUP(CONCATENATE($F680," ",$G680),AllocFactorMatrix,(L$4+1),FALSE)*$E680</f>
        <v>0</v>
      </c>
      <c r="M680" s="19">
        <f t="shared" si="323"/>
        <v>0</v>
      </c>
      <c r="N680" s="19">
        <f>VLOOKUP(CONCATENATE($F680," ",$G680),AllocFactorMatrix,(N$4+1),FALSE)*$E680</f>
        <v>0</v>
      </c>
      <c r="O680" s="19">
        <f>VLOOKUP(CONCATENATE($F680," ",$G680),AllocFactorMatrix,(O$4+1),FALSE)*$E680</f>
        <v>0</v>
      </c>
      <c r="P680" s="19">
        <f>VLOOKUP(CONCATENATE($F680," ",$G680),AllocFactorMatrix,(P$4+1),FALSE)*$E680</f>
        <v>0</v>
      </c>
      <c r="Q680" s="19">
        <f>VLOOKUP(CONCATENATE($F680," ",$G680),AllocFactorMatrix,(Q$4+1),FALSE)*$E680</f>
        <v>0</v>
      </c>
      <c r="R680" s="19">
        <f t="shared" si="325"/>
        <v>0</v>
      </c>
      <c r="S680" s="19">
        <f>VLOOKUP(CONCATENATE($F680," ",$G680),AllocFactorMatrix,(S$4+1),FALSE)*$E680</f>
        <v>0</v>
      </c>
      <c r="T680" s="19">
        <f>VLOOKUP(CONCATENATE($F680," ",$G680),AllocFactorMatrix,(T$4+1),FALSE)*$E680</f>
        <v>0</v>
      </c>
      <c r="U680" s="19">
        <f>VLOOKUP(CONCATENATE($F680," ",$G680),AllocFactorMatrix,(U$4+1),FALSE)*$E680</f>
        <v>0</v>
      </c>
      <c r="V680" s="19">
        <f>VLOOKUP(CONCATENATE($F680," ",$G680),AllocFactorMatrix,(V$4+1),FALSE)*$E680</f>
        <v>0</v>
      </c>
      <c r="W680" s="19">
        <f t="shared" si="326"/>
        <v>0</v>
      </c>
      <c r="X680" s="19">
        <f>VLOOKUP(CONCATENATE($F680," ",$G680),AllocFactorMatrix,(X$4+1),FALSE)*$E680</f>
        <v>0</v>
      </c>
      <c r="Y680" s="19">
        <f>VLOOKUP(CONCATENATE($F680," ",$G680),AllocFactorMatrix,(Y$4+1),FALSE)*$E680</f>
        <v>0</v>
      </c>
      <c r="Z680" s="19">
        <f t="shared" si="324"/>
        <v>0</v>
      </c>
      <c r="AA680" s="19">
        <f>VLOOKUP(CONCATENATE($F680," ",$G680),AllocFactorMatrix,(AA$4+1),FALSE)*$E680</f>
        <v>0</v>
      </c>
      <c r="AB680" s="19">
        <f>VLOOKUP(CONCATENATE($F680," ",$G680),AllocFactorMatrix,(AB$4+1),FALSE)*$E680</f>
        <v>0</v>
      </c>
      <c r="AC680" s="19">
        <f>VLOOKUP(CONCATENATE($F680," ",$G680),AllocFactorMatrix,(AC$4+1),FALSE)*$E680</f>
        <v>0</v>
      </c>
    </row>
    <row r="681" spans="5:29" hidden="1" outlineLevel="1">
      <c r="F681" s="53" t="str">
        <f>F688</f>
        <v>PROD_ENERGY</v>
      </c>
      <c r="G681" s="15" t="str">
        <f>$G$8</f>
        <v>PRODUCTION</v>
      </c>
      <c r="H681" s="18">
        <f t="shared" si="298"/>
        <v>0</v>
      </c>
      <c r="I681" s="19">
        <f>VLOOKUP(CONCATENATE($F681," ",$G681),AllocFactorMatrix,(I$4+1),FALSE)*$E688</f>
        <v>0</v>
      </c>
      <c r="J681" s="19">
        <f>VLOOKUP(CONCATENATE($F681," ",$G681),AllocFactorMatrix,(J$4+1),FALSE)*$E688</f>
        <v>0</v>
      </c>
      <c r="K681" s="19">
        <f>VLOOKUP(CONCATENATE($F681," ",$G681),AllocFactorMatrix,(K$4+1),FALSE)*$E688</f>
        <v>0</v>
      </c>
      <c r="L681" s="19">
        <f>VLOOKUP(CONCATENATE($F681," ",$G681),AllocFactorMatrix,(L$4+1),FALSE)*$E688</f>
        <v>0</v>
      </c>
      <c r="M681" s="19">
        <f t="shared" ref="M681:M688" si="327">SUBTOTAL(9,J681:L681)</f>
        <v>0</v>
      </c>
      <c r="N681" s="19">
        <f>VLOOKUP(CONCATENATE($F681," ",$G681),AllocFactorMatrix,(N$4+1),FALSE)*$E688</f>
        <v>0</v>
      </c>
      <c r="O681" s="19">
        <f>VLOOKUP(CONCATENATE($F681," ",$G681),AllocFactorMatrix,(O$4+1),FALSE)*$E688</f>
        <v>0</v>
      </c>
      <c r="P681" s="19">
        <f>VLOOKUP(CONCATENATE($F681," ",$G681),AllocFactorMatrix,(P$4+1),FALSE)*$E688</f>
        <v>0</v>
      </c>
      <c r="Q681" s="19">
        <f>VLOOKUP(CONCATENATE($F681," ",$G681),AllocFactorMatrix,(Q$4+1),FALSE)*$E688</f>
        <v>0</v>
      </c>
      <c r="R681" s="19">
        <f>SUBTOTAL(9,N681:Q681)</f>
        <v>0</v>
      </c>
      <c r="S681" s="19">
        <f>VLOOKUP(CONCATENATE($F681," ",$G681),AllocFactorMatrix,(S$4+1),FALSE)*$E688</f>
        <v>0</v>
      </c>
      <c r="T681" s="19">
        <f>VLOOKUP(CONCATENATE($F681," ",$G681),AllocFactorMatrix,(T$4+1),FALSE)*$E688</f>
        <v>0</v>
      </c>
      <c r="U681" s="19">
        <f>VLOOKUP(CONCATENATE($F681," ",$G681),AllocFactorMatrix,(U$4+1),FALSE)*$E688</f>
        <v>0</v>
      </c>
      <c r="V681" s="19">
        <f>VLOOKUP(CONCATENATE($F681," ",$G681),AllocFactorMatrix,(V$4+1),FALSE)*$E688</f>
        <v>0</v>
      </c>
      <c r="W681" s="19">
        <f>SUBTOTAL(9,S681:V681)</f>
        <v>0</v>
      </c>
      <c r="X681" s="19">
        <f>VLOOKUP(CONCATENATE($F681," ",$G681),AllocFactorMatrix,(X$4+1),FALSE)*$E688</f>
        <v>0</v>
      </c>
      <c r="Y681" s="19">
        <f>VLOOKUP(CONCATENATE($F681," ",$G681),AllocFactorMatrix,(Y$4+1),FALSE)*$E688</f>
        <v>0</v>
      </c>
      <c r="Z681" s="19">
        <f t="shared" ref="Z681:Z688" si="328">SUBTOTAL(9,X681:Y681)</f>
        <v>0</v>
      </c>
      <c r="AA681" s="19">
        <f>VLOOKUP(CONCATENATE($F681," ",$G681),AllocFactorMatrix,(AA$4+1),FALSE)*$E688</f>
        <v>0</v>
      </c>
      <c r="AB681" s="19">
        <f>VLOOKUP(CONCATENATE($F681," ",$G681),AllocFactorMatrix,(AB$4+1),FALSE)*$E688</f>
        <v>0</v>
      </c>
      <c r="AC681" s="19">
        <f>VLOOKUP(CONCATENATE($F681," ",$G681),AllocFactorMatrix,(AC$4+1),FALSE)*$E688</f>
        <v>0</v>
      </c>
    </row>
    <row r="682" spans="5:29" hidden="1" outlineLevel="1">
      <c r="F682" s="53" t="str">
        <f>F688</f>
        <v>PROD_ENERGY</v>
      </c>
      <c r="G682" s="15" t="str">
        <f>$G$9</f>
        <v>BULKTRAN</v>
      </c>
      <c r="H682" s="18">
        <f t="shared" si="298"/>
        <v>0</v>
      </c>
      <c r="I682" s="19">
        <f>VLOOKUP(CONCATENATE($F682," ",$G682),AllocFactorMatrix,(I$4+1),FALSE)*$E688</f>
        <v>0</v>
      </c>
      <c r="J682" s="19">
        <f>VLOOKUP(CONCATENATE($F682," ",$G682),AllocFactorMatrix,(J$4+1),FALSE)*$E688</f>
        <v>0</v>
      </c>
      <c r="K682" s="19">
        <f>VLOOKUP(CONCATENATE($F682," ",$G682),AllocFactorMatrix,(K$4+1),FALSE)*$E688</f>
        <v>0</v>
      </c>
      <c r="L682" s="19">
        <f>VLOOKUP(CONCATENATE($F682," ",$G682),AllocFactorMatrix,(L$4+1),FALSE)*$E688</f>
        <v>0</v>
      </c>
      <c r="M682" s="19">
        <f t="shared" si="327"/>
        <v>0</v>
      </c>
      <c r="N682" s="19">
        <f>VLOOKUP(CONCATENATE($F682," ",$G682),AllocFactorMatrix,(N$4+1),FALSE)*$E688</f>
        <v>0</v>
      </c>
      <c r="O682" s="19">
        <f>VLOOKUP(CONCATENATE($F682," ",$G682),AllocFactorMatrix,(O$4+1),FALSE)*$E688</f>
        <v>0</v>
      </c>
      <c r="P682" s="19">
        <f>VLOOKUP(CONCATENATE($F682," ",$G682),AllocFactorMatrix,(P$4+1),FALSE)*$E688</f>
        <v>0</v>
      </c>
      <c r="Q682" s="19">
        <f>VLOOKUP(CONCATENATE($F682," ",$G682),AllocFactorMatrix,(Q$4+1),FALSE)*$E688</f>
        <v>0</v>
      </c>
      <c r="R682" s="19">
        <f t="shared" ref="R682:R688" si="329">SUBTOTAL(9,N682:Q682)</f>
        <v>0</v>
      </c>
      <c r="S682" s="19">
        <f>VLOOKUP(CONCATENATE($F682," ",$G682),AllocFactorMatrix,(S$4+1),FALSE)*$E688</f>
        <v>0</v>
      </c>
      <c r="T682" s="19">
        <f>VLOOKUP(CONCATENATE($F682," ",$G682),AllocFactorMatrix,(T$4+1),FALSE)*$E688</f>
        <v>0</v>
      </c>
      <c r="U682" s="19">
        <f>VLOOKUP(CONCATENATE($F682," ",$G682),AllocFactorMatrix,(U$4+1),FALSE)*$E688</f>
        <v>0</v>
      </c>
      <c r="V682" s="19">
        <f>VLOOKUP(CONCATENATE($F682," ",$G682),AllocFactorMatrix,(V$4+1),FALSE)*$E688</f>
        <v>0</v>
      </c>
      <c r="W682" s="19">
        <f t="shared" ref="W682:W688" si="330">SUBTOTAL(9,S682:V682)</f>
        <v>0</v>
      </c>
      <c r="X682" s="19">
        <f>VLOOKUP(CONCATENATE($F682," ",$G682),AllocFactorMatrix,(X$4+1),FALSE)*$E688</f>
        <v>0</v>
      </c>
      <c r="Y682" s="19">
        <f>VLOOKUP(CONCATENATE($F682," ",$G682),AllocFactorMatrix,(Y$4+1),FALSE)*$E688</f>
        <v>0</v>
      </c>
      <c r="Z682" s="19">
        <f t="shared" si="328"/>
        <v>0</v>
      </c>
      <c r="AA682" s="19">
        <f>VLOOKUP(CONCATENATE($F682," ",$G682),AllocFactorMatrix,(AA$4+1),FALSE)*$E688</f>
        <v>0</v>
      </c>
      <c r="AB682" s="19">
        <f>VLOOKUP(CONCATENATE($F682," ",$G682),AllocFactorMatrix,(AB$4+1),FALSE)*$E688</f>
        <v>0</v>
      </c>
      <c r="AC682" s="19">
        <f>VLOOKUP(CONCATENATE($F682," ",$G682),AllocFactorMatrix,(AC$4+1),FALSE)*$E688</f>
        <v>0</v>
      </c>
    </row>
    <row r="683" spans="5:29" hidden="1" outlineLevel="1">
      <c r="F683" s="53" t="str">
        <f>F688</f>
        <v>PROD_ENERGY</v>
      </c>
      <c r="G683" s="15" t="str">
        <f>$G$10</f>
        <v>SUBTRAN</v>
      </c>
      <c r="H683" s="18">
        <f t="shared" si="298"/>
        <v>0</v>
      </c>
      <c r="I683" s="19">
        <f>VLOOKUP(CONCATENATE($F683," ",$G683),AllocFactorMatrix,(I$4+1),FALSE)*$E688</f>
        <v>0</v>
      </c>
      <c r="J683" s="19">
        <f>VLOOKUP(CONCATENATE($F683," ",$G683),AllocFactorMatrix,(J$4+1),FALSE)*$E688</f>
        <v>0</v>
      </c>
      <c r="K683" s="19">
        <f>VLOOKUP(CONCATENATE($F683," ",$G683),AllocFactorMatrix,(K$4+1),FALSE)*$E688</f>
        <v>0</v>
      </c>
      <c r="L683" s="19">
        <f>VLOOKUP(CONCATENATE($F683," ",$G683),AllocFactorMatrix,(L$4+1),FALSE)*$E688</f>
        <v>0</v>
      </c>
      <c r="M683" s="19">
        <f t="shared" si="327"/>
        <v>0</v>
      </c>
      <c r="N683" s="19">
        <f>VLOOKUP(CONCATENATE($F683," ",$G683),AllocFactorMatrix,(N$4+1),FALSE)*$E688</f>
        <v>0</v>
      </c>
      <c r="O683" s="19">
        <f>VLOOKUP(CONCATENATE($F683," ",$G683),AllocFactorMatrix,(O$4+1),FALSE)*$E688</f>
        <v>0</v>
      </c>
      <c r="P683" s="19">
        <f>VLOOKUP(CONCATENATE($F683," ",$G683),AllocFactorMatrix,(P$4+1),FALSE)*$E688</f>
        <v>0</v>
      </c>
      <c r="Q683" s="19">
        <f>VLOOKUP(CONCATENATE($F683," ",$G683),AllocFactorMatrix,(Q$4+1),FALSE)*$E688</f>
        <v>0</v>
      </c>
      <c r="R683" s="19">
        <f t="shared" si="329"/>
        <v>0</v>
      </c>
      <c r="S683" s="19">
        <f>VLOOKUP(CONCATENATE($F683," ",$G683),AllocFactorMatrix,(S$4+1),FALSE)*$E688</f>
        <v>0</v>
      </c>
      <c r="T683" s="19">
        <f>VLOOKUP(CONCATENATE($F683," ",$G683),AllocFactorMatrix,(T$4+1),FALSE)*$E688</f>
        <v>0</v>
      </c>
      <c r="U683" s="19">
        <f>VLOOKUP(CONCATENATE($F683," ",$G683),AllocFactorMatrix,(U$4+1),FALSE)*$E688</f>
        <v>0</v>
      </c>
      <c r="V683" s="19">
        <f>VLOOKUP(CONCATENATE($F683," ",$G683),AllocFactorMatrix,(V$4+1),FALSE)*$E688</f>
        <v>0</v>
      </c>
      <c r="W683" s="19">
        <f t="shared" si="330"/>
        <v>0</v>
      </c>
      <c r="X683" s="19">
        <f>VLOOKUP(CONCATENATE($F683," ",$G683),AllocFactorMatrix,(X$4+1),FALSE)*$E688</f>
        <v>0</v>
      </c>
      <c r="Y683" s="19">
        <f>VLOOKUP(CONCATENATE($F683," ",$G683),AllocFactorMatrix,(Y$4+1),FALSE)*$E688</f>
        <v>0</v>
      </c>
      <c r="Z683" s="19">
        <f t="shared" si="328"/>
        <v>0</v>
      </c>
      <c r="AA683" s="19">
        <f>VLOOKUP(CONCATENATE($F683," ",$G683),AllocFactorMatrix,(AA$4+1),FALSE)*$E688</f>
        <v>0</v>
      </c>
      <c r="AB683" s="19">
        <f>VLOOKUP(CONCATENATE($F683," ",$G683),AllocFactorMatrix,(AB$4+1),FALSE)*$E688</f>
        <v>0</v>
      </c>
      <c r="AC683" s="19">
        <f>VLOOKUP(CONCATENATE($F683," ",$G683),AllocFactorMatrix,(AC$4+1),FALSE)*$E688</f>
        <v>0</v>
      </c>
    </row>
    <row r="684" spans="5:29" hidden="1" outlineLevel="1">
      <c r="F684" s="53" t="str">
        <f>F688</f>
        <v>PROD_ENERGY</v>
      </c>
      <c r="G684" s="15" t="str">
        <f>$G$11</f>
        <v>DISTPRI</v>
      </c>
      <c r="H684" s="18">
        <f t="shared" si="298"/>
        <v>0</v>
      </c>
      <c r="I684" s="19">
        <f>VLOOKUP(CONCATENATE($F684," ",$G684),AllocFactorMatrix,(I$4+1),FALSE)*$E688</f>
        <v>0</v>
      </c>
      <c r="J684" s="19">
        <f>VLOOKUP(CONCATENATE($F684," ",$G684),AllocFactorMatrix,(J$4+1),FALSE)*$E688</f>
        <v>0</v>
      </c>
      <c r="K684" s="19">
        <f>VLOOKUP(CONCATENATE($F684," ",$G684),AllocFactorMatrix,(K$4+1),FALSE)*$E688</f>
        <v>0</v>
      </c>
      <c r="L684" s="19">
        <f>VLOOKUP(CONCATENATE($F684," ",$G684),AllocFactorMatrix,(L$4+1),FALSE)*$E688</f>
        <v>0</v>
      </c>
      <c r="M684" s="19">
        <f t="shared" si="327"/>
        <v>0</v>
      </c>
      <c r="N684" s="19">
        <f>VLOOKUP(CONCATENATE($F684," ",$G684),AllocFactorMatrix,(N$4+1),FALSE)*$E688</f>
        <v>0</v>
      </c>
      <c r="O684" s="19">
        <f>VLOOKUP(CONCATENATE($F684," ",$G684),AllocFactorMatrix,(O$4+1),FALSE)*$E688</f>
        <v>0</v>
      </c>
      <c r="P684" s="19">
        <f>VLOOKUP(CONCATENATE($F684," ",$G684),AllocFactorMatrix,(P$4+1),FALSE)*$E688</f>
        <v>0</v>
      </c>
      <c r="Q684" s="19">
        <f>VLOOKUP(CONCATENATE($F684," ",$G684),AllocFactorMatrix,(Q$4+1),FALSE)*$E688</f>
        <v>0</v>
      </c>
      <c r="R684" s="19">
        <f t="shared" si="329"/>
        <v>0</v>
      </c>
      <c r="S684" s="19">
        <f>VLOOKUP(CONCATENATE($F684," ",$G684),AllocFactorMatrix,(S$4+1),FALSE)*$E688</f>
        <v>0</v>
      </c>
      <c r="T684" s="19">
        <f>VLOOKUP(CONCATENATE($F684," ",$G684),AllocFactorMatrix,(T$4+1),FALSE)*$E688</f>
        <v>0</v>
      </c>
      <c r="U684" s="19">
        <f>VLOOKUP(CONCATENATE($F684," ",$G684),AllocFactorMatrix,(U$4+1),FALSE)*$E688</f>
        <v>0</v>
      </c>
      <c r="V684" s="19">
        <f>VLOOKUP(CONCATENATE($F684," ",$G684),AllocFactorMatrix,(V$4+1),FALSE)*$E688</f>
        <v>0</v>
      </c>
      <c r="W684" s="19">
        <f t="shared" si="330"/>
        <v>0</v>
      </c>
      <c r="X684" s="19">
        <f>VLOOKUP(CONCATENATE($F684," ",$G684),AllocFactorMatrix,(X$4+1),FALSE)*$E688</f>
        <v>0</v>
      </c>
      <c r="Y684" s="19">
        <f>VLOOKUP(CONCATENATE($F684," ",$G684),AllocFactorMatrix,(Y$4+1),FALSE)*$E688</f>
        <v>0</v>
      </c>
      <c r="Z684" s="19">
        <f t="shared" si="328"/>
        <v>0</v>
      </c>
      <c r="AA684" s="19">
        <f>VLOOKUP(CONCATENATE($F684," ",$G684),AllocFactorMatrix,(AA$4+1),FALSE)*$E688</f>
        <v>0</v>
      </c>
      <c r="AB684" s="19">
        <f>VLOOKUP(CONCATENATE($F684," ",$G684),AllocFactorMatrix,(AB$4+1),FALSE)*$E688</f>
        <v>0</v>
      </c>
      <c r="AC684" s="19">
        <f>VLOOKUP(CONCATENATE($F684," ",$G684),AllocFactorMatrix,(AC$4+1),FALSE)*$E688</f>
        <v>0</v>
      </c>
    </row>
    <row r="685" spans="5:29" hidden="1" outlineLevel="1">
      <c r="F685" s="53" t="str">
        <f>F688</f>
        <v>PROD_ENERGY</v>
      </c>
      <c r="G685" s="15" t="str">
        <f>$G$12</f>
        <v>DISTSEC</v>
      </c>
      <c r="H685" s="18">
        <f t="shared" si="298"/>
        <v>0</v>
      </c>
      <c r="I685" s="19">
        <f>VLOOKUP(CONCATENATE($F685," ",$G685),AllocFactorMatrix,(I$4+1),FALSE)*$E688</f>
        <v>0</v>
      </c>
      <c r="J685" s="19">
        <f>VLOOKUP(CONCATENATE($F685," ",$G685),AllocFactorMatrix,(J$4+1),FALSE)*$E688</f>
        <v>0</v>
      </c>
      <c r="K685" s="19">
        <f>VLOOKUP(CONCATENATE($F685," ",$G685),AllocFactorMatrix,(K$4+1),FALSE)*$E688</f>
        <v>0</v>
      </c>
      <c r="L685" s="19">
        <f>VLOOKUP(CONCATENATE($F685," ",$G685),AllocFactorMatrix,(L$4+1),FALSE)*$E688</f>
        <v>0</v>
      </c>
      <c r="M685" s="19">
        <f t="shared" si="327"/>
        <v>0</v>
      </c>
      <c r="N685" s="19">
        <f>VLOOKUP(CONCATENATE($F685," ",$G685),AllocFactorMatrix,(N$4+1),FALSE)*$E688</f>
        <v>0</v>
      </c>
      <c r="O685" s="19">
        <f>VLOOKUP(CONCATENATE($F685," ",$G685),AllocFactorMatrix,(O$4+1),FALSE)*$E688</f>
        <v>0</v>
      </c>
      <c r="P685" s="19">
        <f>VLOOKUP(CONCATENATE($F685," ",$G685),AllocFactorMatrix,(P$4+1),FALSE)*$E688</f>
        <v>0</v>
      </c>
      <c r="Q685" s="19">
        <f>VLOOKUP(CONCATENATE($F685," ",$G685),AllocFactorMatrix,(Q$4+1),FALSE)*$E688</f>
        <v>0</v>
      </c>
      <c r="R685" s="19">
        <f t="shared" si="329"/>
        <v>0</v>
      </c>
      <c r="S685" s="19">
        <f>VLOOKUP(CONCATENATE($F685," ",$G685),AllocFactorMatrix,(S$4+1),FALSE)*$E688</f>
        <v>0</v>
      </c>
      <c r="T685" s="19">
        <f>VLOOKUP(CONCATENATE($F685," ",$G685),AllocFactorMatrix,(T$4+1),FALSE)*$E688</f>
        <v>0</v>
      </c>
      <c r="U685" s="19">
        <f>VLOOKUP(CONCATENATE($F685," ",$G685),AllocFactorMatrix,(U$4+1),FALSE)*$E688</f>
        <v>0</v>
      </c>
      <c r="V685" s="19">
        <f>VLOOKUP(CONCATENATE($F685," ",$G685),AllocFactorMatrix,(V$4+1),FALSE)*$E688</f>
        <v>0</v>
      </c>
      <c r="W685" s="19">
        <f t="shared" si="330"/>
        <v>0</v>
      </c>
      <c r="X685" s="19">
        <f>VLOOKUP(CONCATENATE($F685," ",$G685),AllocFactorMatrix,(X$4+1),FALSE)*$E688</f>
        <v>0</v>
      </c>
      <c r="Y685" s="19">
        <f>VLOOKUP(CONCATENATE($F685," ",$G685),AllocFactorMatrix,(Y$4+1),FALSE)*$E688</f>
        <v>0</v>
      </c>
      <c r="Z685" s="19">
        <f t="shared" si="328"/>
        <v>0</v>
      </c>
      <c r="AA685" s="19">
        <f>VLOOKUP(CONCATENATE($F685," ",$G685),AllocFactorMatrix,(AA$4+1),FALSE)*$E688</f>
        <v>0</v>
      </c>
      <c r="AB685" s="19">
        <f>VLOOKUP(CONCATENATE($F685," ",$G685),AllocFactorMatrix,(AB$4+1),FALSE)*$E688</f>
        <v>0</v>
      </c>
      <c r="AC685" s="19">
        <f>VLOOKUP(CONCATENATE($F685," ",$G685),AllocFactorMatrix,(AC$4+1),FALSE)*$E688</f>
        <v>0</v>
      </c>
    </row>
    <row r="686" spans="5:29" hidden="1" outlineLevel="1">
      <c r="F686" s="53" t="str">
        <f>F688</f>
        <v>PROD_ENERGY</v>
      </c>
      <c r="G686" s="15" t="str">
        <f>$G$13</f>
        <v>ENERGY</v>
      </c>
      <c r="H686" s="18">
        <f t="shared" si="298"/>
        <v>0</v>
      </c>
      <c r="I686" s="19">
        <f>VLOOKUP(CONCATENATE($F686," ",$G686),AllocFactorMatrix,(I$4+1),FALSE)*$E688</f>
        <v>0</v>
      </c>
      <c r="J686" s="19">
        <f>VLOOKUP(CONCATENATE($F686," ",$G686),AllocFactorMatrix,(J$4+1),FALSE)*$E688</f>
        <v>0</v>
      </c>
      <c r="K686" s="19">
        <f>VLOOKUP(CONCATENATE($F686," ",$G686),AllocFactorMatrix,(K$4+1),FALSE)*$E688</f>
        <v>0</v>
      </c>
      <c r="L686" s="19">
        <f>VLOOKUP(CONCATENATE($F686," ",$G686),AllocFactorMatrix,(L$4+1),FALSE)*$E688</f>
        <v>0</v>
      </c>
      <c r="M686" s="19">
        <f t="shared" si="327"/>
        <v>0</v>
      </c>
      <c r="N686" s="19">
        <f>VLOOKUP(CONCATENATE($F686," ",$G686),AllocFactorMatrix,(N$4+1),FALSE)*$E688</f>
        <v>0</v>
      </c>
      <c r="O686" s="19">
        <f>VLOOKUP(CONCATENATE($F686," ",$G686),AllocFactorMatrix,(O$4+1),FALSE)*$E688</f>
        <v>0</v>
      </c>
      <c r="P686" s="19">
        <f>VLOOKUP(CONCATENATE($F686," ",$G686),AllocFactorMatrix,(P$4+1),FALSE)*$E688</f>
        <v>0</v>
      </c>
      <c r="Q686" s="19">
        <f>VLOOKUP(CONCATENATE($F686," ",$G686),AllocFactorMatrix,(Q$4+1),FALSE)*$E688</f>
        <v>0</v>
      </c>
      <c r="R686" s="19">
        <f t="shared" si="329"/>
        <v>0</v>
      </c>
      <c r="S686" s="19">
        <f>VLOOKUP(CONCATENATE($F686," ",$G686),AllocFactorMatrix,(S$4+1),FALSE)*$E688</f>
        <v>0</v>
      </c>
      <c r="T686" s="19">
        <f>VLOOKUP(CONCATENATE($F686," ",$G686),AllocFactorMatrix,(T$4+1),FALSE)*$E688</f>
        <v>0</v>
      </c>
      <c r="U686" s="19">
        <f>VLOOKUP(CONCATENATE($F686," ",$G686),AllocFactorMatrix,(U$4+1),FALSE)*$E688</f>
        <v>0</v>
      </c>
      <c r="V686" s="19">
        <f>VLOOKUP(CONCATENATE($F686," ",$G686),AllocFactorMatrix,(V$4+1),FALSE)*$E688</f>
        <v>0</v>
      </c>
      <c r="W686" s="19">
        <f t="shared" si="330"/>
        <v>0</v>
      </c>
      <c r="X686" s="19">
        <f>VLOOKUP(CONCATENATE($F686," ",$G686),AllocFactorMatrix,(X$4+1),FALSE)*$E688</f>
        <v>0</v>
      </c>
      <c r="Y686" s="19">
        <f>VLOOKUP(CONCATENATE($F686," ",$G686),AllocFactorMatrix,(Y$4+1),FALSE)*$E688</f>
        <v>0</v>
      </c>
      <c r="Z686" s="19">
        <f t="shared" si="328"/>
        <v>0</v>
      </c>
      <c r="AA686" s="19">
        <f>VLOOKUP(CONCATENATE($F686," ",$G686),AllocFactorMatrix,(AA$4+1),FALSE)*$E688</f>
        <v>0</v>
      </c>
      <c r="AB686" s="19">
        <f>VLOOKUP(CONCATENATE($F686," ",$G686),AllocFactorMatrix,(AB$4+1),FALSE)*$E688</f>
        <v>0</v>
      </c>
      <c r="AC686" s="19">
        <f>VLOOKUP(CONCATENATE($F686," ",$G686),AllocFactorMatrix,(AC$4+1),FALSE)*$E688</f>
        <v>0</v>
      </c>
    </row>
    <row r="687" spans="5:29" hidden="1" outlineLevel="1">
      <c r="F687" s="53" t="str">
        <f>F688</f>
        <v>PROD_ENERGY</v>
      </c>
      <c r="G687" s="15" t="str">
        <f>$G$14</f>
        <v>CUSTOMER</v>
      </c>
      <c r="H687" s="18">
        <f t="shared" si="298"/>
        <v>0</v>
      </c>
      <c r="I687" s="19">
        <f>VLOOKUP(CONCATENATE($F687," ",$G687),AllocFactorMatrix,(I$4+1),FALSE)*$E688</f>
        <v>0</v>
      </c>
      <c r="J687" s="19">
        <f>VLOOKUP(CONCATENATE($F687," ",$G687),AllocFactorMatrix,(J$4+1),FALSE)*$E688</f>
        <v>0</v>
      </c>
      <c r="K687" s="19">
        <f>VLOOKUP(CONCATENATE($F687," ",$G687),AllocFactorMatrix,(K$4+1),FALSE)*$E688</f>
        <v>0</v>
      </c>
      <c r="L687" s="19">
        <f>VLOOKUP(CONCATENATE($F687," ",$G687),AllocFactorMatrix,(L$4+1),FALSE)*$E688</f>
        <v>0</v>
      </c>
      <c r="M687" s="19">
        <f t="shared" si="327"/>
        <v>0</v>
      </c>
      <c r="N687" s="19">
        <f>VLOOKUP(CONCATENATE($F687," ",$G687),AllocFactorMatrix,(N$4+1),FALSE)*$E688</f>
        <v>0</v>
      </c>
      <c r="O687" s="19">
        <f>VLOOKUP(CONCATENATE($F687," ",$G687),AllocFactorMatrix,(O$4+1),FALSE)*$E688</f>
        <v>0</v>
      </c>
      <c r="P687" s="19">
        <f>VLOOKUP(CONCATENATE($F687," ",$G687),AllocFactorMatrix,(P$4+1),FALSE)*$E688</f>
        <v>0</v>
      </c>
      <c r="Q687" s="19">
        <f>VLOOKUP(CONCATENATE($F687," ",$G687),AllocFactorMatrix,(Q$4+1),FALSE)*$E688</f>
        <v>0</v>
      </c>
      <c r="R687" s="19">
        <f t="shared" si="329"/>
        <v>0</v>
      </c>
      <c r="S687" s="19">
        <f>VLOOKUP(CONCATENATE($F687," ",$G687),AllocFactorMatrix,(S$4+1),FALSE)*$E688</f>
        <v>0</v>
      </c>
      <c r="T687" s="19">
        <f>VLOOKUP(CONCATENATE($F687," ",$G687),AllocFactorMatrix,(T$4+1),FALSE)*$E688</f>
        <v>0</v>
      </c>
      <c r="U687" s="19">
        <f>VLOOKUP(CONCATENATE($F687," ",$G687),AllocFactorMatrix,(U$4+1),FALSE)*$E688</f>
        <v>0</v>
      </c>
      <c r="V687" s="19">
        <f>VLOOKUP(CONCATENATE($F687," ",$G687),AllocFactorMatrix,(V$4+1),FALSE)*$E688</f>
        <v>0</v>
      </c>
      <c r="W687" s="19">
        <f t="shared" si="330"/>
        <v>0</v>
      </c>
      <c r="X687" s="19">
        <f>VLOOKUP(CONCATENATE($F687," ",$G687),AllocFactorMatrix,(X$4+1),FALSE)*$E688</f>
        <v>0</v>
      </c>
      <c r="Y687" s="19">
        <f>VLOOKUP(CONCATENATE($F687," ",$G687),AllocFactorMatrix,(Y$4+1),FALSE)*$E688</f>
        <v>0</v>
      </c>
      <c r="Z687" s="19">
        <f t="shared" si="328"/>
        <v>0</v>
      </c>
      <c r="AA687" s="19">
        <f>VLOOKUP(CONCATENATE($F687," ",$G687),AllocFactorMatrix,(AA$4+1),FALSE)*$E688</f>
        <v>0</v>
      </c>
      <c r="AB687" s="19">
        <f>VLOOKUP(CONCATENATE($F687," ",$G687),AllocFactorMatrix,(AB$4+1),FALSE)*$E688</f>
        <v>0</v>
      </c>
      <c r="AC687" s="19">
        <f>VLOOKUP(CONCATENATE($F687," ",$G687),AllocFactorMatrix,(AC$4+1),FALSE)*$E688</f>
        <v>0</v>
      </c>
    </row>
    <row r="688" spans="5:29" collapsed="1">
      <c r="E688" s="17">
        <v>0</v>
      </c>
      <c r="F688" s="53" t="str">
        <f>+F2265</f>
        <v>PROD_ENERGY</v>
      </c>
      <c r="G688" s="15" t="str">
        <f>$G$15</f>
        <v>TOTAL</v>
      </c>
      <c r="H688" s="18">
        <f t="shared" si="298"/>
        <v>0</v>
      </c>
      <c r="I688" s="19">
        <f>VLOOKUP(CONCATENATE($F688," ",$G688),AllocFactorMatrix,(I$4+1),FALSE)*$E688</f>
        <v>0</v>
      </c>
      <c r="J688" s="19">
        <f>VLOOKUP(CONCATENATE($F688," ",$G688),AllocFactorMatrix,(J$4+1),FALSE)*$E688</f>
        <v>0</v>
      </c>
      <c r="K688" s="19">
        <f>VLOOKUP(CONCATENATE($F688," ",$G688),AllocFactorMatrix,(K$4+1),FALSE)*$E688</f>
        <v>0</v>
      </c>
      <c r="L688" s="19">
        <f>VLOOKUP(CONCATENATE($F688," ",$G688),AllocFactorMatrix,(L$4+1),FALSE)*$E688</f>
        <v>0</v>
      </c>
      <c r="M688" s="19">
        <f t="shared" si="327"/>
        <v>0</v>
      </c>
      <c r="N688" s="19">
        <f>VLOOKUP(CONCATENATE($F688," ",$G688),AllocFactorMatrix,(N$4+1),FALSE)*$E688</f>
        <v>0</v>
      </c>
      <c r="O688" s="19">
        <f>VLOOKUP(CONCATENATE($F688," ",$G688),AllocFactorMatrix,(O$4+1),FALSE)*$E688</f>
        <v>0</v>
      </c>
      <c r="P688" s="19">
        <f>VLOOKUP(CONCATENATE($F688," ",$G688),AllocFactorMatrix,(P$4+1),FALSE)*$E688</f>
        <v>0</v>
      </c>
      <c r="Q688" s="19">
        <f>VLOOKUP(CONCATENATE($F688," ",$G688),AllocFactorMatrix,(Q$4+1),FALSE)*$E688</f>
        <v>0</v>
      </c>
      <c r="R688" s="19">
        <f t="shared" si="329"/>
        <v>0</v>
      </c>
      <c r="S688" s="19">
        <f>VLOOKUP(CONCATENATE($F688," ",$G688),AllocFactorMatrix,(S$4+1),FALSE)*$E688</f>
        <v>0</v>
      </c>
      <c r="T688" s="19">
        <f>VLOOKUP(CONCATENATE($F688," ",$G688),AllocFactorMatrix,(T$4+1),FALSE)*$E688</f>
        <v>0</v>
      </c>
      <c r="U688" s="19">
        <f>VLOOKUP(CONCATENATE($F688," ",$G688),AllocFactorMatrix,(U$4+1),FALSE)*$E688</f>
        <v>0</v>
      </c>
      <c r="V688" s="19">
        <f>VLOOKUP(CONCATENATE($F688," ",$G688),AllocFactorMatrix,(V$4+1),FALSE)*$E688</f>
        <v>0</v>
      </c>
      <c r="W688" s="19">
        <f t="shared" si="330"/>
        <v>0</v>
      </c>
      <c r="X688" s="19">
        <f>VLOOKUP(CONCATENATE($F688," ",$G688),AllocFactorMatrix,(X$4+1),FALSE)*$E688</f>
        <v>0</v>
      </c>
      <c r="Y688" s="19">
        <f>VLOOKUP(CONCATENATE($F688," ",$G688),AllocFactorMatrix,(Y$4+1),FALSE)*$E688</f>
        <v>0</v>
      </c>
      <c r="Z688" s="19">
        <f t="shared" si="328"/>
        <v>0</v>
      </c>
      <c r="AA688" s="19">
        <f>VLOOKUP(CONCATENATE($F688," ",$G688),AllocFactorMatrix,(AA$4+1),FALSE)*$E688</f>
        <v>0</v>
      </c>
      <c r="AB688" s="19">
        <f>VLOOKUP(CONCATENATE($F688," ",$G688),AllocFactorMatrix,(AB$4+1),FALSE)*$E688</f>
        <v>0</v>
      </c>
      <c r="AC688" s="19">
        <f>VLOOKUP(CONCATENATE($F688," ",$G688),AllocFactorMatrix,(AC$4+1),FALSE)*$E688</f>
        <v>0</v>
      </c>
    </row>
    <row r="689" spans="5:29" hidden="1" outlineLevel="1">
      <c r="E689" s="17">
        <f t="shared" ref="E689:E703" si="331">+ROUND(E2266/8,0)</f>
        <v>0</v>
      </c>
      <c r="F689" s="53" t="str">
        <f>F696</f>
        <v>PROD_ENERGY</v>
      </c>
      <c r="G689" s="15" t="str">
        <f>$G$8</f>
        <v>PRODUCTION</v>
      </c>
      <c r="H689" s="18">
        <f t="shared" ref="H689:H696" si="332">SUBTOTAL(9,I689:AC689)</f>
        <v>0</v>
      </c>
      <c r="I689" s="19">
        <f>VLOOKUP(CONCATENATE($F689," ",$G689),AllocFactorMatrix,(I$4+1),FALSE)*$E696</f>
        <v>0</v>
      </c>
      <c r="J689" s="19">
        <f>VLOOKUP(CONCATENATE($F689," ",$G689),AllocFactorMatrix,(J$4+1),FALSE)*$E696</f>
        <v>0</v>
      </c>
      <c r="K689" s="19">
        <f>VLOOKUP(CONCATENATE($F689," ",$G689),AllocFactorMatrix,(K$4+1),FALSE)*$E696</f>
        <v>0</v>
      </c>
      <c r="L689" s="19">
        <f>VLOOKUP(CONCATENATE($F689," ",$G689),AllocFactorMatrix,(L$4+1),FALSE)*$E696</f>
        <v>0</v>
      </c>
      <c r="M689" s="19">
        <f t="shared" ref="M689:M696" si="333">SUBTOTAL(9,J689:L689)</f>
        <v>0</v>
      </c>
      <c r="N689" s="19">
        <f>VLOOKUP(CONCATENATE($F689," ",$G689),AllocFactorMatrix,(N$4+1),FALSE)*$E696</f>
        <v>0</v>
      </c>
      <c r="O689" s="19">
        <f>VLOOKUP(CONCATENATE($F689," ",$G689),AllocFactorMatrix,(O$4+1),FALSE)*$E696</f>
        <v>0</v>
      </c>
      <c r="P689" s="19">
        <f>VLOOKUP(CONCATENATE($F689," ",$G689),AllocFactorMatrix,(P$4+1),FALSE)*$E696</f>
        <v>0</v>
      </c>
      <c r="Q689" s="19">
        <f>VLOOKUP(CONCATENATE($F689," ",$G689),AllocFactorMatrix,(Q$4+1),FALSE)*$E696</f>
        <v>0</v>
      </c>
      <c r="R689" s="19">
        <f>SUBTOTAL(9,N689:Q689)</f>
        <v>0</v>
      </c>
      <c r="S689" s="19">
        <f>VLOOKUP(CONCATENATE($F689," ",$G689),AllocFactorMatrix,(S$4+1),FALSE)*$E696</f>
        <v>0</v>
      </c>
      <c r="T689" s="19">
        <f>VLOOKUP(CONCATENATE($F689," ",$G689),AllocFactorMatrix,(T$4+1),FALSE)*$E696</f>
        <v>0</v>
      </c>
      <c r="U689" s="19">
        <f>VLOOKUP(CONCATENATE($F689," ",$G689),AllocFactorMatrix,(U$4+1),FALSE)*$E696</f>
        <v>0</v>
      </c>
      <c r="V689" s="19">
        <f>VLOOKUP(CONCATENATE($F689," ",$G689),AllocFactorMatrix,(V$4+1),FALSE)*$E696</f>
        <v>0</v>
      </c>
      <c r="W689" s="19">
        <f>SUBTOTAL(9,S689:V689)</f>
        <v>0</v>
      </c>
      <c r="X689" s="19">
        <f>VLOOKUP(CONCATENATE($F689," ",$G689),AllocFactorMatrix,(X$4+1),FALSE)*$E696</f>
        <v>0</v>
      </c>
      <c r="Y689" s="19">
        <f>VLOOKUP(CONCATENATE($F689," ",$G689),AllocFactorMatrix,(Y$4+1),FALSE)*$E696</f>
        <v>0</v>
      </c>
      <c r="Z689" s="19">
        <f t="shared" ref="Z689:Z696" si="334">SUBTOTAL(9,X689:Y689)</f>
        <v>0</v>
      </c>
      <c r="AA689" s="19">
        <f>VLOOKUP(CONCATENATE($F689," ",$G689),AllocFactorMatrix,(AA$4+1),FALSE)*$E696</f>
        <v>0</v>
      </c>
      <c r="AB689" s="19">
        <f>VLOOKUP(CONCATENATE($F689," ",$G689),AllocFactorMatrix,(AB$4+1),FALSE)*$E696</f>
        <v>0</v>
      </c>
      <c r="AC689" s="19">
        <f>VLOOKUP(CONCATENATE($F689," ",$G689),AllocFactorMatrix,(AC$4+1),FALSE)*$E696</f>
        <v>0</v>
      </c>
    </row>
    <row r="690" spans="5:29" hidden="1" outlineLevel="1">
      <c r="E690" s="17">
        <f t="shared" si="331"/>
        <v>0</v>
      </c>
      <c r="F690" s="53" t="str">
        <f>F696</f>
        <v>PROD_ENERGY</v>
      </c>
      <c r="G690" s="15" t="str">
        <f>$G$9</f>
        <v>BULKTRAN</v>
      </c>
      <c r="H690" s="18">
        <f t="shared" si="332"/>
        <v>0</v>
      </c>
      <c r="I690" s="19">
        <f>VLOOKUP(CONCATENATE($F690," ",$G690),AllocFactorMatrix,(I$4+1),FALSE)*$E696</f>
        <v>0</v>
      </c>
      <c r="J690" s="19">
        <f>VLOOKUP(CONCATENATE($F690," ",$G690),AllocFactorMatrix,(J$4+1),FALSE)*$E696</f>
        <v>0</v>
      </c>
      <c r="K690" s="19">
        <f>VLOOKUP(CONCATENATE($F690," ",$G690),AllocFactorMatrix,(K$4+1),FALSE)*$E696</f>
        <v>0</v>
      </c>
      <c r="L690" s="19">
        <f>VLOOKUP(CONCATENATE($F690," ",$G690),AllocFactorMatrix,(L$4+1),FALSE)*$E696</f>
        <v>0</v>
      </c>
      <c r="M690" s="19">
        <f t="shared" si="333"/>
        <v>0</v>
      </c>
      <c r="N690" s="19">
        <f>VLOOKUP(CONCATENATE($F690," ",$G690),AllocFactorMatrix,(N$4+1),FALSE)*$E696</f>
        <v>0</v>
      </c>
      <c r="O690" s="19">
        <f>VLOOKUP(CONCATENATE($F690," ",$G690),AllocFactorMatrix,(O$4+1),FALSE)*$E696</f>
        <v>0</v>
      </c>
      <c r="P690" s="19">
        <f>VLOOKUP(CONCATENATE($F690," ",$G690),AllocFactorMatrix,(P$4+1),FALSE)*$E696</f>
        <v>0</v>
      </c>
      <c r="Q690" s="19">
        <f>VLOOKUP(CONCATENATE($F690," ",$G690),AllocFactorMatrix,(Q$4+1),FALSE)*$E696</f>
        <v>0</v>
      </c>
      <c r="R690" s="19">
        <f t="shared" ref="R690:R696" si="335">SUBTOTAL(9,N690:Q690)</f>
        <v>0</v>
      </c>
      <c r="S690" s="19">
        <f>VLOOKUP(CONCATENATE($F690," ",$G690),AllocFactorMatrix,(S$4+1),FALSE)*$E696</f>
        <v>0</v>
      </c>
      <c r="T690" s="19">
        <f>VLOOKUP(CONCATENATE($F690," ",$G690),AllocFactorMatrix,(T$4+1),FALSE)*$E696</f>
        <v>0</v>
      </c>
      <c r="U690" s="19">
        <f>VLOOKUP(CONCATENATE($F690," ",$G690),AllocFactorMatrix,(U$4+1),FALSE)*$E696</f>
        <v>0</v>
      </c>
      <c r="V690" s="19">
        <f>VLOOKUP(CONCATENATE($F690," ",$G690),AllocFactorMatrix,(V$4+1),FALSE)*$E696</f>
        <v>0</v>
      </c>
      <c r="W690" s="19">
        <f t="shared" ref="W690:W696" si="336">SUBTOTAL(9,S690:V690)</f>
        <v>0</v>
      </c>
      <c r="X690" s="19">
        <f>VLOOKUP(CONCATENATE($F690," ",$G690),AllocFactorMatrix,(X$4+1),FALSE)*$E696</f>
        <v>0</v>
      </c>
      <c r="Y690" s="19">
        <f>VLOOKUP(CONCATENATE($F690," ",$G690),AllocFactorMatrix,(Y$4+1),FALSE)*$E696</f>
        <v>0</v>
      </c>
      <c r="Z690" s="19">
        <f t="shared" si="334"/>
        <v>0</v>
      </c>
      <c r="AA690" s="19">
        <f>VLOOKUP(CONCATENATE($F690," ",$G690),AllocFactorMatrix,(AA$4+1),FALSE)*$E696</f>
        <v>0</v>
      </c>
      <c r="AB690" s="19">
        <f>VLOOKUP(CONCATENATE($F690," ",$G690),AllocFactorMatrix,(AB$4+1),FALSE)*$E696</f>
        <v>0</v>
      </c>
      <c r="AC690" s="19">
        <f>VLOOKUP(CONCATENATE($F690," ",$G690),AllocFactorMatrix,(AC$4+1),FALSE)*$E696</f>
        <v>0</v>
      </c>
    </row>
    <row r="691" spans="5:29" hidden="1" outlineLevel="1">
      <c r="E691" s="17">
        <f t="shared" si="331"/>
        <v>0</v>
      </c>
      <c r="F691" s="53" t="str">
        <f>F696</f>
        <v>PROD_ENERGY</v>
      </c>
      <c r="G691" s="15" t="str">
        <f>$G$10</f>
        <v>SUBTRAN</v>
      </c>
      <c r="H691" s="18">
        <f t="shared" si="332"/>
        <v>0</v>
      </c>
      <c r="I691" s="19">
        <f>VLOOKUP(CONCATENATE($F691," ",$G691),AllocFactorMatrix,(I$4+1),FALSE)*$E696</f>
        <v>0</v>
      </c>
      <c r="J691" s="19">
        <f>VLOOKUP(CONCATENATE($F691," ",$G691),AllocFactorMatrix,(J$4+1),FALSE)*$E696</f>
        <v>0</v>
      </c>
      <c r="K691" s="19">
        <f>VLOOKUP(CONCATENATE($F691," ",$G691),AllocFactorMatrix,(K$4+1),FALSE)*$E696</f>
        <v>0</v>
      </c>
      <c r="L691" s="19">
        <f>VLOOKUP(CONCATENATE($F691," ",$G691),AllocFactorMatrix,(L$4+1),FALSE)*$E696</f>
        <v>0</v>
      </c>
      <c r="M691" s="19">
        <f t="shared" si="333"/>
        <v>0</v>
      </c>
      <c r="N691" s="19">
        <f>VLOOKUP(CONCATENATE($F691," ",$G691),AllocFactorMatrix,(N$4+1),FALSE)*$E696</f>
        <v>0</v>
      </c>
      <c r="O691" s="19">
        <f>VLOOKUP(CONCATENATE($F691," ",$G691),AllocFactorMatrix,(O$4+1),FALSE)*$E696</f>
        <v>0</v>
      </c>
      <c r="P691" s="19">
        <f>VLOOKUP(CONCATENATE($F691," ",$G691),AllocFactorMatrix,(P$4+1),FALSE)*$E696</f>
        <v>0</v>
      </c>
      <c r="Q691" s="19">
        <f>VLOOKUP(CONCATENATE($F691," ",$G691),AllocFactorMatrix,(Q$4+1),FALSE)*$E696</f>
        <v>0</v>
      </c>
      <c r="R691" s="19">
        <f t="shared" si="335"/>
        <v>0</v>
      </c>
      <c r="S691" s="19">
        <f>VLOOKUP(CONCATENATE($F691," ",$G691),AllocFactorMatrix,(S$4+1),FALSE)*$E696</f>
        <v>0</v>
      </c>
      <c r="T691" s="19">
        <f>VLOOKUP(CONCATENATE($F691," ",$G691),AllocFactorMatrix,(T$4+1),FALSE)*$E696</f>
        <v>0</v>
      </c>
      <c r="U691" s="19">
        <f>VLOOKUP(CONCATENATE($F691," ",$G691),AllocFactorMatrix,(U$4+1),FALSE)*$E696</f>
        <v>0</v>
      </c>
      <c r="V691" s="19">
        <f>VLOOKUP(CONCATENATE($F691," ",$G691),AllocFactorMatrix,(V$4+1),FALSE)*$E696</f>
        <v>0</v>
      </c>
      <c r="W691" s="19">
        <f t="shared" si="336"/>
        <v>0</v>
      </c>
      <c r="X691" s="19">
        <f>VLOOKUP(CONCATENATE($F691," ",$G691),AllocFactorMatrix,(X$4+1),FALSE)*$E696</f>
        <v>0</v>
      </c>
      <c r="Y691" s="19">
        <f>VLOOKUP(CONCATENATE($F691," ",$G691),AllocFactorMatrix,(Y$4+1),FALSE)*$E696</f>
        <v>0</v>
      </c>
      <c r="Z691" s="19">
        <f t="shared" si="334"/>
        <v>0</v>
      </c>
      <c r="AA691" s="19">
        <f>VLOOKUP(CONCATENATE($F691," ",$G691),AllocFactorMatrix,(AA$4+1),FALSE)*$E696</f>
        <v>0</v>
      </c>
      <c r="AB691" s="19">
        <f>VLOOKUP(CONCATENATE($F691," ",$G691),AllocFactorMatrix,(AB$4+1),FALSE)*$E696</f>
        <v>0</v>
      </c>
      <c r="AC691" s="19">
        <f>VLOOKUP(CONCATENATE($F691," ",$G691),AllocFactorMatrix,(AC$4+1),FALSE)*$E696</f>
        <v>0</v>
      </c>
    </row>
    <row r="692" spans="5:29" hidden="1" outlineLevel="1">
      <c r="E692" s="17">
        <f t="shared" si="331"/>
        <v>0</v>
      </c>
      <c r="F692" s="53" t="str">
        <f>F696</f>
        <v>PROD_ENERGY</v>
      </c>
      <c r="G692" s="15" t="str">
        <f>$G$11</f>
        <v>DISTPRI</v>
      </c>
      <c r="H692" s="18">
        <f t="shared" si="332"/>
        <v>0</v>
      </c>
      <c r="I692" s="19">
        <f>VLOOKUP(CONCATENATE($F692," ",$G692),AllocFactorMatrix,(I$4+1),FALSE)*$E696</f>
        <v>0</v>
      </c>
      <c r="J692" s="19">
        <f>VLOOKUP(CONCATENATE($F692," ",$G692),AllocFactorMatrix,(J$4+1),FALSE)*$E696</f>
        <v>0</v>
      </c>
      <c r="K692" s="19">
        <f>VLOOKUP(CONCATENATE($F692," ",$G692),AllocFactorMatrix,(K$4+1),FALSE)*$E696</f>
        <v>0</v>
      </c>
      <c r="L692" s="19">
        <f>VLOOKUP(CONCATENATE($F692," ",$G692),AllocFactorMatrix,(L$4+1),FALSE)*$E696</f>
        <v>0</v>
      </c>
      <c r="M692" s="19">
        <f t="shared" si="333"/>
        <v>0</v>
      </c>
      <c r="N692" s="19">
        <f>VLOOKUP(CONCATENATE($F692," ",$G692),AllocFactorMatrix,(N$4+1),FALSE)*$E696</f>
        <v>0</v>
      </c>
      <c r="O692" s="19">
        <f>VLOOKUP(CONCATENATE($F692," ",$G692),AllocFactorMatrix,(O$4+1),FALSE)*$E696</f>
        <v>0</v>
      </c>
      <c r="P692" s="19">
        <f>VLOOKUP(CONCATENATE($F692," ",$G692),AllocFactorMatrix,(P$4+1),FALSE)*$E696</f>
        <v>0</v>
      </c>
      <c r="Q692" s="19">
        <f>VLOOKUP(CONCATENATE($F692," ",$G692),AllocFactorMatrix,(Q$4+1),FALSE)*$E696</f>
        <v>0</v>
      </c>
      <c r="R692" s="19">
        <f t="shared" si="335"/>
        <v>0</v>
      </c>
      <c r="S692" s="19">
        <f>VLOOKUP(CONCATENATE($F692," ",$G692),AllocFactorMatrix,(S$4+1),FALSE)*$E696</f>
        <v>0</v>
      </c>
      <c r="T692" s="19">
        <f>VLOOKUP(CONCATENATE($F692," ",$G692),AllocFactorMatrix,(T$4+1),FALSE)*$E696</f>
        <v>0</v>
      </c>
      <c r="U692" s="19">
        <f>VLOOKUP(CONCATENATE($F692," ",$G692),AllocFactorMatrix,(U$4+1),FALSE)*$E696</f>
        <v>0</v>
      </c>
      <c r="V692" s="19">
        <f>VLOOKUP(CONCATENATE($F692," ",$G692),AllocFactorMatrix,(V$4+1),FALSE)*$E696</f>
        <v>0</v>
      </c>
      <c r="W692" s="19">
        <f t="shared" si="336"/>
        <v>0</v>
      </c>
      <c r="X692" s="19">
        <f>VLOOKUP(CONCATENATE($F692," ",$G692),AllocFactorMatrix,(X$4+1),FALSE)*$E696</f>
        <v>0</v>
      </c>
      <c r="Y692" s="19">
        <f>VLOOKUP(CONCATENATE($F692," ",$G692),AllocFactorMatrix,(Y$4+1),FALSE)*$E696</f>
        <v>0</v>
      </c>
      <c r="Z692" s="19">
        <f t="shared" si="334"/>
        <v>0</v>
      </c>
      <c r="AA692" s="19">
        <f>VLOOKUP(CONCATENATE($F692," ",$G692),AllocFactorMatrix,(AA$4+1),FALSE)*$E696</f>
        <v>0</v>
      </c>
      <c r="AB692" s="19">
        <f>VLOOKUP(CONCATENATE($F692," ",$G692),AllocFactorMatrix,(AB$4+1),FALSE)*$E696</f>
        <v>0</v>
      </c>
      <c r="AC692" s="19">
        <f>VLOOKUP(CONCATENATE($F692," ",$G692),AllocFactorMatrix,(AC$4+1),FALSE)*$E696</f>
        <v>0</v>
      </c>
    </row>
    <row r="693" spans="5:29" hidden="1" outlineLevel="1">
      <c r="E693" s="17">
        <f t="shared" si="331"/>
        <v>0</v>
      </c>
      <c r="F693" s="53" t="str">
        <f>F696</f>
        <v>PROD_ENERGY</v>
      </c>
      <c r="G693" s="15" t="str">
        <f>$G$12</f>
        <v>DISTSEC</v>
      </c>
      <c r="H693" s="18">
        <f t="shared" si="332"/>
        <v>0</v>
      </c>
      <c r="I693" s="19">
        <f>VLOOKUP(CONCATENATE($F693," ",$G693),AllocFactorMatrix,(I$4+1),FALSE)*$E696</f>
        <v>0</v>
      </c>
      <c r="J693" s="19">
        <f>VLOOKUP(CONCATENATE($F693," ",$G693),AllocFactorMatrix,(J$4+1),FALSE)*$E696</f>
        <v>0</v>
      </c>
      <c r="K693" s="19">
        <f>VLOOKUP(CONCATENATE($F693," ",$G693),AllocFactorMatrix,(K$4+1),FALSE)*$E696</f>
        <v>0</v>
      </c>
      <c r="L693" s="19">
        <f>VLOOKUP(CONCATENATE($F693," ",$G693),AllocFactorMatrix,(L$4+1),FALSE)*$E696</f>
        <v>0</v>
      </c>
      <c r="M693" s="19">
        <f t="shared" si="333"/>
        <v>0</v>
      </c>
      <c r="N693" s="19">
        <f>VLOOKUP(CONCATENATE($F693," ",$G693),AllocFactorMatrix,(N$4+1),FALSE)*$E696</f>
        <v>0</v>
      </c>
      <c r="O693" s="19">
        <f>VLOOKUP(CONCATENATE($F693," ",$G693),AllocFactorMatrix,(O$4+1),FALSE)*$E696</f>
        <v>0</v>
      </c>
      <c r="P693" s="19">
        <f>VLOOKUP(CONCATENATE($F693," ",$G693),AllocFactorMatrix,(P$4+1),FALSE)*$E696</f>
        <v>0</v>
      </c>
      <c r="Q693" s="19">
        <f>VLOOKUP(CONCATENATE($F693," ",$G693),AllocFactorMatrix,(Q$4+1),FALSE)*$E696</f>
        <v>0</v>
      </c>
      <c r="R693" s="19">
        <f t="shared" si="335"/>
        <v>0</v>
      </c>
      <c r="S693" s="19">
        <f>VLOOKUP(CONCATENATE($F693," ",$G693),AllocFactorMatrix,(S$4+1),FALSE)*$E696</f>
        <v>0</v>
      </c>
      <c r="T693" s="19">
        <f>VLOOKUP(CONCATENATE($F693," ",$G693),AllocFactorMatrix,(T$4+1),FALSE)*$E696</f>
        <v>0</v>
      </c>
      <c r="U693" s="19">
        <f>VLOOKUP(CONCATENATE($F693," ",$G693),AllocFactorMatrix,(U$4+1),FALSE)*$E696</f>
        <v>0</v>
      </c>
      <c r="V693" s="19">
        <f>VLOOKUP(CONCATENATE($F693," ",$G693),AllocFactorMatrix,(V$4+1),FALSE)*$E696</f>
        <v>0</v>
      </c>
      <c r="W693" s="19">
        <f t="shared" si="336"/>
        <v>0</v>
      </c>
      <c r="X693" s="19">
        <f>VLOOKUP(CONCATENATE($F693," ",$G693),AllocFactorMatrix,(X$4+1),FALSE)*$E696</f>
        <v>0</v>
      </c>
      <c r="Y693" s="19">
        <f>VLOOKUP(CONCATENATE($F693," ",$G693),AllocFactorMatrix,(Y$4+1),FALSE)*$E696</f>
        <v>0</v>
      </c>
      <c r="Z693" s="19">
        <f t="shared" si="334"/>
        <v>0</v>
      </c>
      <c r="AA693" s="19">
        <f>VLOOKUP(CONCATENATE($F693," ",$G693),AllocFactorMatrix,(AA$4+1),FALSE)*$E696</f>
        <v>0</v>
      </c>
      <c r="AB693" s="19">
        <f>VLOOKUP(CONCATENATE($F693," ",$G693),AllocFactorMatrix,(AB$4+1),FALSE)*$E696</f>
        <v>0</v>
      </c>
      <c r="AC693" s="19">
        <f>VLOOKUP(CONCATENATE($F693," ",$G693),AllocFactorMatrix,(AC$4+1),FALSE)*$E696</f>
        <v>0</v>
      </c>
    </row>
    <row r="694" spans="5:29" hidden="1" outlineLevel="1">
      <c r="E694" s="17">
        <f t="shared" si="331"/>
        <v>0</v>
      </c>
      <c r="F694" s="53" t="str">
        <f>F696</f>
        <v>PROD_ENERGY</v>
      </c>
      <c r="G694" s="15" t="str">
        <f>$G$13</f>
        <v>ENERGY</v>
      </c>
      <c r="H694" s="18">
        <f t="shared" si="332"/>
        <v>0</v>
      </c>
      <c r="I694" s="19">
        <f>VLOOKUP(CONCATENATE($F694," ",$G694),AllocFactorMatrix,(I$4+1),FALSE)*$E696</f>
        <v>0</v>
      </c>
      <c r="J694" s="19">
        <f>VLOOKUP(CONCATENATE($F694," ",$G694),AllocFactorMatrix,(J$4+1),FALSE)*$E696</f>
        <v>0</v>
      </c>
      <c r="K694" s="19">
        <f>VLOOKUP(CONCATENATE($F694," ",$G694),AllocFactorMatrix,(K$4+1),FALSE)*$E696</f>
        <v>0</v>
      </c>
      <c r="L694" s="19">
        <f>VLOOKUP(CONCATENATE($F694," ",$G694),AllocFactorMatrix,(L$4+1),FALSE)*$E696</f>
        <v>0</v>
      </c>
      <c r="M694" s="19">
        <f t="shared" si="333"/>
        <v>0</v>
      </c>
      <c r="N694" s="19">
        <f>VLOOKUP(CONCATENATE($F694," ",$G694),AllocFactorMatrix,(N$4+1),FALSE)*$E696</f>
        <v>0</v>
      </c>
      <c r="O694" s="19">
        <f>VLOOKUP(CONCATENATE($F694," ",$G694),AllocFactorMatrix,(O$4+1),FALSE)*$E696</f>
        <v>0</v>
      </c>
      <c r="P694" s="19">
        <f>VLOOKUP(CONCATENATE($F694," ",$G694),AllocFactorMatrix,(P$4+1),FALSE)*$E696</f>
        <v>0</v>
      </c>
      <c r="Q694" s="19">
        <f>VLOOKUP(CONCATENATE($F694," ",$G694),AllocFactorMatrix,(Q$4+1),FALSE)*$E696</f>
        <v>0</v>
      </c>
      <c r="R694" s="19">
        <f t="shared" si="335"/>
        <v>0</v>
      </c>
      <c r="S694" s="19">
        <f>VLOOKUP(CONCATENATE($F694," ",$G694),AllocFactorMatrix,(S$4+1),FALSE)*$E696</f>
        <v>0</v>
      </c>
      <c r="T694" s="19">
        <f>VLOOKUP(CONCATENATE($F694," ",$G694),AllocFactorMatrix,(T$4+1),FALSE)*$E696</f>
        <v>0</v>
      </c>
      <c r="U694" s="19">
        <f>VLOOKUP(CONCATENATE($F694," ",$G694),AllocFactorMatrix,(U$4+1),FALSE)*$E696</f>
        <v>0</v>
      </c>
      <c r="V694" s="19">
        <f>VLOOKUP(CONCATENATE($F694," ",$G694),AllocFactorMatrix,(V$4+1),FALSE)*$E696</f>
        <v>0</v>
      </c>
      <c r="W694" s="19">
        <f t="shared" si="336"/>
        <v>0</v>
      </c>
      <c r="X694" s="19">
        <f>VLOOKUP(CONCATENATE($F694," ",$G694),AllocFactorMatrix,(X$4+1),FALSE)*$E696</f>
        <v>0</v>
      </c>
      <c r="Y694" s="19">
        <f>VLOOKUP(CONCATENATE($F694," ",$G694),AllocFactorMatrix,(Y$4+1),FALSE)*$E696</f>
        <v>0</v>
      </c>
      <c r="Z694" s="19">
        <f t="shared" si="334"/>
        <v>0</v>
      </c>
      <c r="AA694" s="19">
        <f>VLOOKUP(CONCATENATE($F694," ",$G694),AllocFactorMatrix,(AA$4+1),FALSE)*$E696</f>
        <v>0</v>
      </c>
      <c r="AB694" s="19">
        <f>VLOOKUP(CONCATENATE($F694," ",$G694),AllocFactorMatrix,(AB$4+1),FALSE)*$E696</f>
        <v>0</v>
      </c>
      <c r="AC694" s="19">
        <f>VLOOKUP(CONCATENATE($F694," ",$G694),AllocFactorMatrix,(AC$4+1),FALSE)*$E696</f>
        <v>0</v>
      </c>
    </row>
    <row r="695" spans="5:29" hidden="1" outlineLevel="1">
      <c r="E695" s="17">
        <f t="shared" si="331"/>
        <v>0</v>
      </c>
      <c r="F695" s="53" t="str">
        <f>F696</f>
        <v>PROD_ENERGY</v>
      </c>
      <c r="G695" s="15" t="str">
        <f>$G$14</f>
        <v>CUSTOMER</v>
      </c>
      <c r="H695" s="18">
        <f t="shared" si="332"/>
        <v>0</v>
      </c>
      <c r="I695" s="19">
        <f>VLOOKUP(CONCATENATE($F695," ",$G695),AllocFactorMatrix,(I$4+1),FALSE)*$E696</f>
        <v>0</v>
      </c>
      <c r="J695" s="19">
        <f>VLOOKUP(CONCATENATE($F695," ",$G695),AllocFactorMatrix,(J$4+1),FALSE)*$E696</f>
        <v>0</v>
      </c>
      <c r="K695" s="19">
        <f>VLOOKUP(CONCATENATE($F695," ",$G695),AllocFactorMatrix,(K$4+1),FALSE)*$E696</f>
        <v>0</v>
      </c>
      <c r="L695" s="19">
        <f>VLOOKUP(CONCATENATE($F695," ",$G695),AllocFactorMatrix,(L$4+1),FALSE)*$E696</f>
        <v>0</v>
      </c>
      <c r="M695" s="19">
        <f t="shared" si="333"/>
        <v>0</v>
      </c>
      <c r="N695" s="19">
        <f>VLOOKUP(CONCATENATE($F695," ",$G695),AllocFactorMatrix,(N$4+1),FALSE)*$E696</f>
        <v>0</v>
      </c>
      <c r="O695" s="19">
        <f>VLOOKUP(CONCATENATE($F695," ",$G695),AllocFactorMatrix,(O$4+1),FALSE)*$E696</f>
        <v>0</v>
      </c>
      <c r="P695" s="19">
        <f>VLOOKUP(CONCATENATE($F695," ",$G695),AllocFactorMatrix,(P$4+1),FALSE)*$E696</f>
        <v>0</v>
      </c>
      <c r="Q695" s="19">
        <f>VLOOKUP(CONCATENATE($F695," ",$G695),AllocFactorMatrix,(Q$4+1),FALSE)*$E696</f>
        <v>0</v>
      </c>
      <c r="R695" s="19">
        <f t="shared" si="335"/>
        <v>0</v>
      </c>
      <c r="S695" s="19">
        <f>VLOOKUP(CONCATENATE($F695," ",$G695),AllocFactorMatrix,(S$4+1),FALSE)*$E696</f>
        <v>0</v>
      </c>
      <c r="T695" s="19">
        <f>VLOOKUP(CONCATENATE($F695," ",$G695),AllocFactorMatrix,(T$4+1),FALSE)*$E696</f>
        <v>0</v>
      </c>
      <c r="U695" s="19">
        <f>VLOOKUP(CONCATENATE($F695," ",$G695),AllocFactorMatrix,(U$4+1),FALSE)*$E696</f>
        <v>0</v>
      </c>
      <c r="V695" s="19">
        <f>VLOOKUP(CONCATENATE($F695," ",$G695),AllocFactorMatrix,(V$4+1),FALSE)*$E696</f>
        <v>0</v>
      </c>
      <c r="W695" s="19">
        <f t="shared" si="336"/>
        <v>0</v>
      </c>
      <c r="X695" s="19">
        <f>VLOOKUP(CONCATENATE($F695," ",$G695),AllocFactorMatrix,(X$4+1),FALSE)*$E696</f>
        <v>0</v>
      </c>
      <c r="Y695" s="19">
        <f>VLOOKUP(CONCATENATE($F695," ",$G695),AllocFactorMatrix,(Y$4+1),FALSE)*$E696</f>
        <v>0</v>
      </c>
      <c r="Z695" s="19">
        <f t="shared" si="334"/>
        <v>0</v>
      </c>
      <c r="AA695" s="19">
        <f>VLOOKUP(CONCATENATE($F695," ",$G695),AllocFactorMatrix,(AA$4+1),FALSE)*$E696</f>
        <v>0</v>
      </c>
      <c r="AB695" s="19">
        <f>VLOOKUP(CONCATENATE($F695," ",$G695),AllocFactorMatrix,(AB$4+1),FALSE)*$E696</f>
        <v>0</v>
      </c>
      <c r="AC695" s="19">
        <f>VLOOKUP(CONCATENATE($F695," ",$G695),AllocFactorMatrix,(AC$4+1),FALSE)*$E696</f>
        <v>0</v>
      </c>
    </row>
    <row r="696" spans="5:29" collapsed="1">
      <c r="E696" s="17">
        <v>0</v>
      </c>
      <c r="F696" s="53" t="str">
        <f>+F2273</f>
        <v>PROD_ENERGY</v>
      </c>
      <c r="G696" s="15" t="str">
        <f>$G$15</f>
        <v>TOTAL</v>
      </c>
      <c r="H696" s="18">
        <f t="shared" si="332"/>
        <v>0</v>
      </c>
      <c r="I696" s="19">
        <f>VLOOKUP(CONCATENATE($F696," ",$G696),AllocFactorMatrix,(I$4+1),FALSE)*$E696</f>
        <v>0</v>
      </c>
      <c r="J696" s="19">
        <f>VLOOKUP(CONCATENATE($F696," ",$G696),AllocFactorMatrix,(J$4+1),FALSE)*$E696</f>
        <v>0</v>
      </c>
      <c r="K696" s="19">
        <f>VLOOKUP(CONCATENATE($F696," ",$G696),AllocFactorMatrix,(K$4+1),FALSE)*$E696</f>
        <v>0</v>
      </c>
      <c r="L696" s="19">
        <f>VLOOKUP(CONCATENATE($F696," ",$G696),AllocFactorMatrix,(L$4+1),FALSE)*$E696</f>
        <v>0</v>
      </c>
      <c r="M696" s="19">
        <f t="shared" si="333"/>
        <v>0</v>
      </c>
      <c r="N696" s="19">
        <f>VLOOKUP(CONCATENATE($F696," ",$G696),AllocFactorMatrix,(N$4+1),FALSE)*$E696</f>
        <v>0</v>
      </c>
      <c r="O696" s="19">
        <f>VLOOKUP(CONCATENATE($F696," ",$G696),AllocFactorMatrix,(O$4+1),FALSE)*$E696</f>
        <v>0</v>
      </c>
      <c r="P696" s="19">
        <f>VLOOKUP(CONCATENATE($F696," ",$G696),AllocFactorMatrix,(P$4+1),FALSE)*$E696</f>
        <v>0</v>
      </c>
      <c r="Q696" s="19">
        <f>VLOOKUP(CONCATENATE($F696," ",$G696),AllocFactorMatrix,(Q$4+1),FALSE)*$E696</f>
        <v>0</v>
      </c>
      <c r="R696" s="19">
        <f t="shared" si="335"/>
        <v>0</v>
      </c>
      <c r="S696" s="19">
        <f>VLOOKUP(CONCATENATE($F696," ",$G696),AllocFactorMatrix,(S$4+1),FALSE)*$E696</f>
        <v>0</v>
      </c>
      <c r="T696" s="19">
        <f>VLOOKUP(CONCATENATE($F696," ",$G696),AllocFactorMatrix,(T$4+1),FALSE)*$E696</f>
        <v>0</v>
      </c>
      <c r="U696" s="19">
        <f>VLOOKUP(CONCATENATE($F696," ",$G696),AllocFactorMatrix,(U$4+1),FALSE)*$E696</f>
        <v>0</v>
      </c>
      <c r="V696" s="19">
        <f>VLOOKUP(CONCATENATE($F696," ",$G696),AllocFactorMatrix,(V$4+1),FALSE)*$E696</f>
        <v>0</v>
      </c>
      <c r="W696" s="19">
        <f t="shared" si="336"/>
        <v>0</v>
      </c>
      <c r="X696" s="19">
        <f>VLOOKUP(CONCATENATE($F696," ",$G696),AllocFactorMatrix,(X$4+1),FALSE)*$E696</f>
        <v>0</v>
      </c>
      <c r="Y696" s="19">
        <f>VLOOKUP(CONCATENATE($F696," ",$G696),AllocFactorMatrix,(Y$4+1),FALSE)*$E696</f>
        <v>0</v>
      </c>
      <c r="Z696" s="19">
        <f t="shared" si="334"/>
        <v>0</v>
      </c>
      <c r="AA696" s="19">
        <f>VLOOKUP(CONCATENATE($F696," ",$G696),AllocFactorMatrix,(AA$4+1),FALSE)*$E696</f>
        <v>0</v>
      </c>
      <c r="AB696" s="19">
        <f>VLOOKUP(CONCATENATE($F696," ",$G696),AllocFactorMatrix,(AB$4+1),FALSE)*$E696</f>
        <v>0</v>
      </c>
      <c r="AC696" s="19">
        <f>VLOOKUP(CONCATENATE($F696," ",$G696),AllocFactorMatrix,(AC$4+1),FALSE)*$E696</f>
        <v>0</v>
      </c>
    </row>
    <row r="697" spans="5:29" hidden="1" outlineLevel="1">
      <c r="E697" s="17">
        <f t="shared" si="331"/>
        <v>0</v>
      </c>
      <c r="F697" s="53" t="str">
        <f>F704</f>
        <v>RSALE</v>
      </c>
      <c r="G697" s="15" t="str">
        <f>$G$8</f>
        <v>PRODUCTION</v>
      </c>
      <c r="H697" s="18">
        <f t="shared" ref="H697:H704" ca="1" si="337">SUBTOTAL(9,I697:AC697)</f>
        <v>0</v>
      </c>
      <c r="I697" s="19">
        <f ca="1">VLOOKUP(CONCATENATE($F697," ",$G697),AllocFactorMatrix,(I$4+1),FALSE)*$E704</f>
        <v>0</v>
      </c>
      <c r="J697" s="19">
        <f ca="1">VLOOKUP(CONCATENATE($F697," ",$G697),AllocFactorMatrix,(J$4+1),FALSE)*$E704</f>
        <v>0</v>
      </c>
      <c r="K697" s="19">
        <f ca="1">VLOOKUP(CONCATENATE($F697," ",$G697),AllocFactorMatrix,(K$4+1),FALSE)*$E704</f>
        <v>0</v>
      </c>
      <c r="L697" s="19">
        <f ca="1">VLOOKUP(CONCATENATE($F697," ",$G697),AllocFactorMatrix,(L$4+1),FALSE)*$E704</f>
        <v>0</v>
      </c>
      <c r="M697" s="19">
        <f t="shared" ref="M697:M704" ca="1" si="338">SUBTOTAL(9,J697:L697)</f>
        <v>0</v>
      </c>
      <c r="N697" s="19">
        <f ca="1">VLOOKUP(CONCATENATE($F697," ",$G697),AllocFactorMatrix,(N$4+1),FALSE)*$E704</f>
        <v>0</v>
      </c>
      <c r="O697" s="19">
        <f ca="1">VLOOKUP(CONCATENATE($F697," ",$G697),AllocFactorMatrix,(O$4+1),FALSE)*$E704</f>
        <v>0</v>
      </c>
      <c r="P697" s="19">
        <f ca="1">VLOOKUP(CONCATENATE($F697," ",$G697),AllocFactorMatrix,(P$4+1),FALSE)*$E704</f>
        <v>0</v>
      </c>
      <c r="Q697" s="19">
        <f ca="1">VLOOKUP(CONCATENATE($F697," ",$G697),AllocFactorMatrix,(Q$4+1),FALSE)*$E704</f>
        <v>0</v>
      </c>
      <c r="R697" s="19">
        <f ca="1">SUBTOTAL(9,N697:Q697)</f>
        <v>0</v>
      </c>
      <c r="S697" s="19">
        <f ca="1">VLOOKUP(CONCATENATE($F697," ",$G697),AllocFactorMatrix,(S$4+1),FALSE)*$E704</f>
        <v>0</v>
      </c>
      <c r="T697" s="19">
        <f ca="1">VLOOKUP(CONCATENATE($F697," ",$G697),AllocFactorMatrix,(T$4+1),FALSE)*$E704</f>
        <v>0</v>
      </c>
      <c r="U697" s="19">
        <f ca="1">VLOOKUP(CONCATENATE($F697," ",$G697),AllocFactorMatrix,(U$4+1),FALSE)*$E704</f>
        <v>0</v>
      </c>
      <c r="V697" s="19">
        <f ca="1">VLOOKUP(CONCATENATE($F697," ",$G697),AllocFactorMatrix,(V$4+1),FALSE)*$E704</f>
        <v>0</v>
      </c>
      <c r="W697" s="19">
        <f ca="1">SUBTOTAL(9,S697:V697)</f>
        <v>0</v>
      </c>
      <c r="X697" s="19">
        <f ca="1">VLOOKUP(CONCATENATE($F697," ",$G697),AllocFactorMatrix,(X$4+1),FALSE)*$E704</f>
        <v>0</v>
      </c>
      <c r="Y697" s="19">
        <f ca="1">VLOOKUP(CONCATENATE($F697," ",$G697),AllocFactorMatrix,(Y$4+1),FALSE)*$E704</f>
        <v>0</v>
      </c>
      <c r="Z697" s="19">
        <f t="shared" ref="Z697:Z704" ca="1" si="339">SUBTOTAL(9,X697:Y697)</f>
        <v>0</v>
      </c>
      <c r="AA697" s="19">
        <f ca="1">VLOOKUP(CONCATENATE($F697," ",$G697),AllocFactorMatrix,(AA$4+1),FALSE)*$E704</f>
        <v>0</v>
      </c>
      <c r="AB697" s="19">
        <f ca="1">VLOOKUP(CONCATENATE($F697," ",$G697),AllocFactorMatrix,(AB$4+1),FALSE)*$E704</f>
        <v>0</v>
      </c>
      <c r="AC697" s="19">
        <f ca="1">VLOOKUP(CONCATENATE($F697," ",$G697),AllocFactorMatrix,(AC$4+1),FALSE)*$E704</f>
        <v>0</v>
      </c>
    </row>
    <row r="698" spans="5:29" hidden="1" outlineLevel="1">
      <c r="E698" s="17">
        <f t="shared" si="331"/>
        <v>0</v>
      </c>
      <c r="F698" s="53" t="str">
        <f>F704</f>
        <v>RSALE</v>
      </c>
      <c r="G698" s="15" t="str">
        <f>$G$9</f>
        <v>BULKTRAN</v>
      </c>
      <c r="H698" s="18">
        <f t="shared" ca="1" si="337"/>
        <v>0</v>
      </c>
      <c r="I698" s="19">
        <f ca="1">VLOOKUP(CONCATENATE($F698," ",$G698),AllocFactorMatrix,(I$4+1),FALSE)*$E704</f>
        <v>0</v>
      </c>
      <c r="J698" s="19">
        <f ca="1">VLOOKUP(CONCATENATE($F698," ",$G698),AllocFactorMatrix,(J$4+1),FALSE)*$E704</f>
        <v>0</v>
      </c>
      <c r="K698" s="19">
        <f ca="1">VLOOKUP(CONCATENATE($F698," ",$G698),AllocFactorMatrix,(K$4+1),FALSE)*$E704</f>
        <v>0</v>
      </c>
      <c r="L698" s="19">
        <f ca="1">VLOOKUP(CONCATENATE($F698," ",$G698),AllocFactorMatrix,(L$4+1),FALSE)*$E704</f>
        <v>0</v>
      </c>
      <c r="M698" s="19">
        <f t="shared" ca="1" si="338"/>
        <v>0</v>
      </c>
      <c r="N698" s="19">
        <f ca="1">VLOOKUP(CONCATENATE($F698," ",$G698),AllocFactorMatrix,(N$4+1),FALSE)*$E704</f>
        <v>0</v>
      </c>
      <c r="O698" s="19">
        <f ca="1">VLOOKUP(CONCATENATE($F698," ",$G698),AllocFactorMatrix,(O$4+1),FALSE)*$E704</f>
        <v>0</v>
      </c>
      <c r="P698" s="19">
        <f ca="1">VLOOKUP(CONCATENATE($F698," ",$G698),AllocFactorMatrix,(P$4+1),FALSE)*$E704</f>
        <v>0</v>
      </c>
      <c r="Q698" s="19">
        <f ca="1">VLOOKUP(CONCATENATE($F698," ",$G698),AllocFactorMatrix,(Q$4+1),FALSE)*$E704</f>
        <v>0</v>
      </c>
      <c r="R698" s="19">
        <f t="shared" ref="R698:R704" ca="1" si="340">SUBTOTAL(9,N698:Q698)</f>
        <v>0</v>
      </c>
      <c r="S698" s="19">
        <f ca="1">VLOOKUP(CONCATENATE($F698," ",$G698),AllocFactorMatrix,(S$4+1),FALSE)*$E704</f>
        <v>0</v>
      </c>
      <c r="T698" s="19">
        <f ca="1">VLOOKUP(CONCATENATE($F698," ",$G698),AllocFactorMatrix,(T$4+1),FALSE)*$E704</f>
        <v>0</v>
      </c>
      <c r="U698" s="19">
        <f ca="1">VLOOKUP(CONCATENATE($F698," ",$G698),AllocFactorMatrix,(U$4+1),FALSE)*$E704</f>
        <v>0</v>
      </c>
      <c r="V698" s="19">
        <f ca="1">VLOOKUP(CONCATENATE($F698," ",$G698),AllocFactorMatrix,(V$4+1),FALSE)*$E704</f>
        <v>0</v>
      </c>
      <c r="W698" s="19">
        <f t="shared" ref="W698:W704" ca="1" si="341">SUBTOTAL(9,S698:V698)</f>
        <v>0</v>
      </c>
      <c r="X698" s="19">
        <f ca="1">VLOOKUP(CONCATENATE($F698," ",$G698),AllocFactorMatrix,(X$4+1),FALSE)*$E704</f>
        <v>0</v>
      </c>
      <c r="Y698" s="19">
        <f ca="1">VLOOKUP(CONCATENATE($F698," ",$G698),AllocFactorMatrix,(Y$4+1),FALSE)*$E704</f>
        <v>0</v>
      </c>
      <c r="Z698" s="19">
        <f t="shared" ca="1" si="339"/>
        <v>0</v>
      </c>
      <c r="AA698" s="19">
        <f ca="1">VLOOKUP(CONCATENATE($F698," ",$G698),AllocFactorMatrix,(AA$4+1),FALSE)*$E704</f>
        <v>0</v>
      </c>
      <c r="AB698" s="19">
        <f ca="1">VLOOKUP(CONCATENATE($F698," ",$G698),AllocFactorMatrix,(AB$4+1),FALSE)*$E704</f>
        <v>0</v>
      </c>
      <c r="AC698" s="19">
        <f ca="1">VLOOKUP(CONCATENATE($F698," ",$G698),AllocFactorMatrix,(AC$4+1),FALSE)*$E704</f>
        <v>0</v>
      </c>
    </row>
    <row r="699" spans="5:29" hidden="1" outlineLevel="1">
      <c r="E699" s="17">
        <f t="shared" si="331"/>
        <v>0</v>
      </c>
      <c r="F699" s="53" t="str">
        <f>F704</f>
        <v>RSALE</v>
      </c>
      <c r="G699" s="15" t="str">
        <f>$G$10</f>
        <v>SUBTRAN</v>
      </c>
      <c r="H699" s="18">
        <f t="shared" ca="1" si="337"/>
        <v>0</v>
      </c>
      <c r="I699" s="19">
        <f ca="1">VLOOKUP(CONCATENATE($F699," ",$G699),AllocFactorMatrix,(I$4+1),FALSE)*$E704</f>
        <v>0</v>
      </c>
      <c r="J699" s="19">
        <f ca="1">VLOOKUP(CONCATENATE($F699," ",$G699),AllocFactorMatrix,(J$4+1),FALSE)*$E704</f>
        <v>0</v>
      </c>
      <c r="K699" s="19">
        <f ca="1">VLOOKUP(CONCATENATE($F699," ",$G699),AllocFactorMatrix,(K$4+1),FALSE)*$E704</f>
        <v>0</v>
      </c>
      <c r="L699" s="19">
        <f ca="1">VLOOKUP(CONCATENATE($F699," ",$G699),AllocFactorMatrix,(L$4+1),FALSE)*$E704</f>
        <v>0</v>
      </c>
      <c r="M699" s="19">
        <f t="shared" ca="1" si="338"/>
        <v>0</v>
      </c>
      <c r="N699" s="19">
        <f ca="1">VLOOKUP(CONCATENATE($F699," ",$G699),AllocFactorMatrix,(N$4+1),FALSE)*$E704</f>
        <v>0</v>
      </c>
      <c r="O699" s="19">
        <f ca="1">VLOOKUP(CONCATENATE($F699," ",$G699),AllocFactorMatrix,(O$4+1),FALSE)*$E704</f>
        <v>0</v>
      </c>
      <c r="P699" s="19">
        <f ca="1">VLOOKUP(CONCATENATE($F699," ",$G699),AllocFactorMatrix,(P$4+1),FALSE)*$E704</f>
        <v>0</v>
      </c>
      <c r="Q699" s="19">
        <f ca="1">VLOOKUP(CONCATENATE($F699," ",$G699),AllocFactorMatrix,(Q$4+1),FALSE)*$E704</f>
        <v>0</v>
      </c>
      <c r="R699" s="19">
        <f t="shared" ca="1" si="340"/>
        <v>0</v>
      </c>
      <c r="S699" s="19">
        <f ca="1">VLOOKUP(CONCATENATE($F699," ",$G699),AllocFactorMatrix,(S$4+1),FALSE)*$E704</f>
        <v>0</v>
      </c>
      <c r="T699" s="19">
        <f ca="1">VLOOKUP(CONCATENATE($F699," ",$G699),AllocFactorMatrix,(T$4+1),FALSE)*$E704</f>
        <v>0</v>
      </c>
      <c r="U699" s="19">
        <f ca="1">VLOOKUP(CONCATENATE($F699," ",$G699),AllocFactorMatrix,(U$4+1),FALSE)*$E704</f>
        <v>0</v>
      </c>
      <c r="V699" s="19">
        <f ca="1">VLOOKUP(CONCATENATE($F699," ",$G699),AllocFactorMatrix,(V$4+1),FALSE)*$E704</f>
        <v>0</v>
      </c>
      <c r="W699" s="19">
        <f t="shared" ca="1" si="341"/>
        <v>0</v>
      </c>
      <c r="X699" s="19">
        <f ca="1">VLOOKUP(CONCATENATE($F699," ",$G699),AllocFactorMatrix,(X$4+1),FALSE)*$E704</f>
        <v>0</v>
      </c>
      <c r="Y699" s="19">
        <f ca="1">VLOOKUP(CONCATENATE($F699," ",$G699),AllocFactorMatrix,(Y$4+1),FALSE)*$E704</f>
        <v>0</v>
      </c>
      <c r="Z699" s="19">
        <f t="shared" ca="1" si="339"/>
        <v>0</v>
      </c>
      <c r="AA699" s="19">
        <f ca="1">VLOOKUP(CONCATENATE($F699," ",$G699),AllocFactorMatrix,(AA$4+1),FALSE)*$E704</f>
        <v>0</v>
      </c>
      <c r="AB699" s="19">
        <f ca="1">VLOOKUP(CONCATENATE($F699," ",$G699),AllocFactorMatrix,(AB$4+1),FALSE)*$E704</f>
        <v>0</v>
      </c>
      <c r="AC699" s="19">
        <f ca="1">VLOOKUP(CONCATENATE($F699," ",$G699),AllocFactorMatrix,(AC$4+1),FALSE)*$E704</f>
        <v>0</v>
      </c>
    </row>
    <row r="700" spans="5:29" hidden="1" outlineLevel="1">
      <c r="E700" s="17">
        <f t="shared" si="331"/>
        <v>0</v>
      </c>
      <c r="F700" s="53" t="str">
        <f>F704</f>
        <v>RSALE</v>
      </c>
      <c r="G700" s="15" t="str">
        <f>$G$11</f>
        <v>DISTPRI</v>
      </c>
      <c r="H700" s="18">
        <f t="shared" ca="1" si="337"/>
        <v>0</v>
      </c>
      <c r="I700" s="19">
        <f ca="1">VLOOKUP(CONCATENATE($F700," ",$G700),AllocFactorMatrix,(I$4+1),FALSE)*$E704</f>
        <v>0</v>
      </c>
      <c r="J700" s="19">
        <f ca="1">VLOOKUP(CONCATENATE($F700," ",$G700),AllocFactorMatrix,(J$4+1),FALSE)*$E704</f>
        <v>0</v>
      </c>
      <c r="K700" s="19">
        <f ca="1">VLOOKUP(CONCATENATE($F700," ",$G700),AllocFactorMatrix,(K$4+1),FALSE)*$E704</f>
        <v>0</v>
      </c>
      <c r="L700" s="19">
        <f ca="1">VLOOKUP(CONCATENATE($F700," ",$G700),AllocFactorMatrix,(L$4+1),FALSE)*$E704</f>
        <v>0</v>
      </c>
      <c r="M700" s="19">
        <f t="shared" ca="1" si="338"/>
        <v>0</v>
      </c>
      <c r="N700" s="19">
        <f ca="1">VLOOKUP(CONCATENATE($F700," ",$G700),AllocFactorMatrix,(N$4+1),FALSE)*$E704</f>
        <v>0</v>
      </c>
      <c r="O700" s="19">
        <f ca="1">VLOOKUP(CONCATENATE($F700," ",$G700),AllocFactorMatrix,(O$4+1),FALSE)*$E704</f>
        <v>0</v>
      </c>
      <c r="P700" s="19">
        <f ca="1">VLOOKUP(CONCATENATE($F700," ",$G700),AllocFactorMatrix,(P$4+1),FALSE)*$E704</f>
        <v>0</v>
      </c>
      <c r="Q700" s="19">
        <f ca="1">VLOOKUP(CONCATENATE($F700," ",$G700),AllocFactorMatrix,(Q$4+1),FALSE)*$E704</f>
        <v>0</v>
      </c>
      <c r="R700" s="19">
        <f t="shared" ca="1" si="340"/>
        <v>0</v>
      </c>
      <c r="S700" s="19">
        <f ca="1">VLOOKUP(CONCATENATE($F700," ",$G700),AllocFactorMatrix,(S$4+1),FALSE)*$E704</f>
        <v>0</v>
      </c>
      <c r="T700" s="19">
        <f ca="1">VLOOKUP(CONCATENATE($F700," ",$G700),AllocFactorMatrix,(T$4+1),FALSE)*$E704</f>
        <v>0</v>
      </c>
      <c r="U700" s="19">
        <f ca="1">VLOOKUP(CONCATENATE($F700," ",$G700),AllocFactorMatrix,(U$4+1),FALSE)*$E704</f>
        <v>0</v>
      </c>
      <c r="V700" s="19">
        <f ca="1">VLOOKUP(CONCATENATE($F700," ",$G700),AllocFactorMatrix,(V$4+1),FALSE)*$E704</f>
        <v>0</v>
      </c>
      <c r="W700" s="19">
        <f t="shared" ca="1" si="341"/>
        <v>0</v>
      </c>
      <c r="X700" s="19">
        <f ca="1">VLOOKUP(CONCATENATE($F700," ",$G700),AllocFactorMatrix,(X$4+1),FALSE)*$E704</f>
        <v>0</v>
      </c>
      <c r="Y700" s="19">
        <f ca="1">VLOOKUP(CONCATENATE($F700," ",$G700),AllocFactorMatrix,(Y$4+1),FALSE)*$E704</f>
        <v>0</v>
      </c>
      <c r="Z700" s="19">
        <f t="shared" ca="1" si="339"/>
        <v>0</v>
      </c>
      <c r="AA700" s="19">
        <f ca="1">VLOOKUP(CONCATENATE($F700," ",$G700),AllocFactorMatrix,(AA$4+1),FALSE)*$E704</f>
        <v>0</v>
      </c>
      <c r="AB700" s="19">
        <f ca="1">VLOOKUP(CONCATENATE($F700," ",$G700),AllocFactorMatrix,(AB$4+1),FALSE)*$E704</f>
        <v>0</v>
      </c>
      <c r="AC700" s="19">
        <f ca="1">VLOOKUP(CONCATENATE($F700," ",$G700),AllocFactorMatrix,(AC$4+1),FALSE)*$E704</f>
        <v>0</v>
      </c>
    </row>
    <row r="701" spans="5:29" hidden="1" outlineLevel="1">
      <c r="E701" s="17">
        <f t="shared" si="331"/>
        <v>0</v>
      </c>
      <c r="F701" s="53" t="str">
        <f>F704</f>
        <v>RSALE</v>
      </c>
      <c r="G701" s="15" t="str">
        <f>$G$12</f>
        <v>DISTSEC</v>
      </c>
      <c r="H701" s="18">
        <f t="shared" ca="1" si="337"/>
        <v>0</v>
      </c>
      <c r="I701" s="19">
        <f ca="1">VLOOKUP(CONCATENATE($F701," ",$G701),AllocFactorMatrix,(I$4+1),FALSE)*$E704</f>
        <v>0</v>
      </c>
      <c r="J701" s="19">
        <f ca="1">VLOOKUP(CONCATENATE($F701," ",$G701),AllocFactorMatrix,(J$4+1),FALSE)*$E704</f>
        <v>0</v>
      </c>
      <c r="K701" s="19">
        <f ca="1">VLOOKUP(CONCATENATE($F701," ",$G701),AllocFactorMatrix,(K$4+1),FALSE)*$E704</f>
        <v>0</v>
      </c>
      <c r="L701" s="19">
        <f ca="1">VLOOKUP(CONCATENATE($F701," ",$G701),AllocFactorMatrix,(L$4+1),FALSE)*$E704</f>
        <v>0</v>
      </c>
      <c r="M701" s="19">
        <f t="shared" ca="1" si="338"/>
        <v>0</v>
      </c>
      <c r="N701" s="19">
        <f ca="1">VLOOKUP(CONCATENATE($F701," ",$G701),AllocFactorMatrix,(N$4+1),FALSE)*$E704</f>
        <v>0</v>
      </c>
      <c r="O701" s="19">
        <f ca="1">VLOOKUP(CONCATENATE($F701," ",$G701),AllocFactorMatrix,(O$4+1),FALSE)*$E704</f>
        <v>0</v>
      </c>
      <c r="P701" s="19">
        <f ca="1">VLOOKUP(CONCATENATE($F701," ",$G701),AllocFactorMatrix,(P$4+1),FALSE)*$E704</f>
        <v>0</v>
      </c>
      <c r="Q701" s="19">
        <f ca="1">VLOOKUP(CONCATENATE($F701," ",$G701),AllocFactorMatrix,(Q$4+1),FALSE)*$E704</f>
        <v>0</v>
      </c>
      <c r="R701" s="19">
        <f t="shared" ca="1" si="340"/>
        <v>0</v>
      </c>
      <c r="S701" s="19">
        <f ca="1">VLOOKUP(CONCATENATE($F701," ",$G701),AllocFactorMatrix,(S$4+1),FALSE)*$E704</f>
        <v>0</v>
      </c>
      <c r="T701" s="19">
        <f ca="1">VLOOKUP(CONCATENATE($F701," ",$G701),AllocFactorMatrix,(T$4+1),FALSE)*$E704</f>
        <v>0</v>
      </c>
      <c r="U701" s="19">
        <f ca="1">VLOOKUP(CONCATENATE($F701," ",$G701),AllocFactorMatrix,(U$4+1),FALSE)*$E704</f>
        <v>0</v>
      </c>
      <c r="V701" s="19">
        <f ca="1">VLOOKUP(CONCATENATE($F701," ",$G701),AllocFactorMatrix,(V$4+1),FALSE)*$E704</f>
        <v>0</v>
      </c>
      <c r="W701" s="19">
        <f t="shared" ca="1" si="341"/>
        <v>0</v>
      </c>
      <c r="X701" s="19">
        <f ca="1">VLOOKUP(CONCATENATE($F701," ",$G701),AllocFactorMatrix,(X$4+1),FALSE)*$E704</f>
        <v>0</v>
      </c>
      <c r="Y701" s="19">
        <f ca="1">VLOOKUP(CONCATENATE($F701," ",$G701),AllocFactorMatrix,(Y$4+1),FALSE)*$E704</f>
        <v>0</v>
      </c>
      <c r="Z701" s="19">
        <f t="shared" ca="1" si="339"/>
        <v>0</v>
      </c>
      <c r="AA701" s="19">
        <f ca="1">VLOOKUP(CONCATENATE($F701," ",$G701),AllocFactorMatrix,(AA$4+1),FALSE)*$E704</f>
        <v>0</v>
      </c>
      <c r="AB701" s="19">
        <f ca="1">VLOOKUP(CONCATENATE($F701," ",$G701),AllocFactorMatrix,(AB$4+1),FALSE)*$E704</f>
        <v>0</v>
      </c>
      <c r="AC701" s="19">
        <f ca="1">VLOOKUP(CONCATENATE($F701," ",$G701),AllocFactorMatrix,(AC$4+1),FALSE)*$E704</f>
        <v>0</v>
      </c>
    </row>
    <row r="702" spans="5:29" hidden="1" outlineLevel="1">
      <c r="E702" s="17">
        <f t="shared" si="331"/>
        <v>0</v>
      </c>
      <c r="F702" s="53" t="str">
        <f>F704</f>
        <v>RSALE</v>
      </c>
      <c r="G702" s="15" t="str">
        <f>$G$13</f>
        <v>ENERGY</v>
      </c>
      <c r="H702" s="18">
        <f t="shared" ca="1" si="337"/>
        <v>0</v>
      </c>
      <c r="I702" s="19">
        <f ca="1">VLOOKUP(CONCATENATE($F702," ",$G702),AllocFactorMatrix,(I$4+1),FALSE)*$E704</f>
        <v>0</v>
      </c>
      <c r="J702" s="19">
        <f ca="1">VLOOKUP(CONCATENATE($F702," ",$G702),AllocFactorMatrix,(J$4+1),FALSE)*$E704</f>
        <v>0</v>
      </c>
      <c r="K702" s="19">
        <f ca="1">VLOOKUP(CONCATENATE($F702," ",$G702),AllocFactorMatrix,(K$4+1),FALSE)*$E704</f>
        <v>0</v>
      </c>
      <c r="L702" s="19">
        <f ca="1">VLOOKUP(CONCATENATE($F702," ",$G702),AllocFactorMatrix,(L$4+1),FALSE)*$E704</f>
        <v>0</v>
      </c>
      <c r="M702" s="19">
        <f t="shared" ca="1" si="338"/>
        <v>0</v>
      </c>
      <c r="N702" s="19">
        <f ca="1">VLOOKUP(CONCATENATE($F702," ",$G702),AllocFactorMatrix,(N$4+1),FALSE)*$E704</f>
        <v>0</v>
      </c>
      <c r="O702" s="19">
        <f ca="1">VLOOKUP(CONCATENATE($F702," ",$G702),AllocFactorMatrix,(O$4+1),FALSE)*$E704</f>
        <v>0</v>
      </c>
      <c r="P702" s="19">
        <f ca="1">VLOOKUP(CONCATENATE($F702," ",$G702),AllocFactorMatrix,(P$4+1),FALSE)*$E704</f>
        <v>0</v>
      </c>
      <c r="Q702" s="19">
        <f ca="1">VLOOKUP(CONCATENATE($F702," ",$G702),AllocFactorMatrix,(Q$4+1),FALSE)*$E704</f>
        <v>0</v>
      </c>
      <c r="R702" s="19">
        <f t="shared" ca="1" si="340"/>
        <v>0</v>
      </c>
      <c r="S702" s="19">
        <f ca="1">VLOOKUP(CONCATENATE($F702," ",$G702),AllocFactorMatrix,(S$4+1),FALSE)*$E704</f>
        <v>0</v>
      </c>
      <c r="T702" s="19">
        <f ca="1">VLOOKUP(CONCATENATE($F702," ",$G702),AllocFactorMatrix,(T$4+1),FALSE)*$E704</f>
        <v>0</v>
      </c>
      <c r="U702" s="19">
        <f ca="1">VLOOKUP(CONCATENATE($F702," ",$G702),AllocFactorMatrix,(U$4+1),FALSE)*$E704</f>
        <v>0</v>
      </c>
      <c r="V702" s="19">
        <f ca="1">VLOOKUP(CONCATENATE($F702," ",$G702),AllocFactorMatrix,(V$4+1),FALSE)*$E704</f>
        <v>0</v>
      </c>
      <c r="W702" s="19">
        <f t="shared" ca="1" si="341"/>
        <v>0</v>
      </c>
      <c r="X702" s="19">
        <f ca="1">VLOOKUP(CONCATENATE($F702," ",$G702),AllocFactorMatrix,(X$4+1),FALSE)*$E704</f>
        <v>0</v>
      </c>
      <c r="Y702" s="19">
        <f ca="1">VLOOKUP(CONCATENATE($F702," ",$G702),AllocFactorMatrix,(Y$4+1),FALSE)*$E704</f>
        <v>0</v>
      </c>
      <c r="Z702" s="19">
        <f t="shared" ca="1" si="339"/>
        <v>0</v>
      </c>
      <c r="AA702" s="19">
        <f ca="1">VLOOKUP(CONCATENATE($F702," ",$G702),AllocFactorMatrix,(AA$4+1),FALSE)*$E704</f>
        <v>0</v>
      </c>
      <c r="AB702" s="19">
        <f ca="1">VLOOKUP(CONCATENATE($F702," ",$G702),AllocFactorMatrix,(AB$4+1),FALSE)*$E704</f>
        <v>0</v>
      </c>
      <c r="AC702" s="19">
        <f ca="1">VLOOKUP(CONCATENATE($F702," ",$G702),AllocFactorMatrix,(AC$4+1),FALSE)*$E704</f>
        <v>0</v>
      </c>
    </row>
    <row r="703" spans="5:29" hidden="1" outlineLevel="1">
      <c r="E703" s="17">
        <f t="shared" si="331"/>
        <v>0</v>
      </c>
      <c r="F703" s="53" t="str">
        <f>F704</f>
        <v>RSALE</v>
      </c>
      <c r="G703" s="15" t="str">
        <f>$G$14</f>
        <v>CUSTOMER</v>
      </c>
      <c r="H703" s="18">
        <f t="shared" ca="1" si="337"/>
        <v>0</v>
      </c>
      <c r="I703" s="19">
        <f ca="1">VLOOKUP(CONCATENATE($F703," ",$G703),AllocFactorMatrix,(I$4+1),FALSE)*$E704</f>
        <v>0</v>
      </c>
      <c r="J703" s="19">
        <f ca="1">VLOOKUP(CONCATENATE($F703," ",$G703),AllocFactorMatrix,(J$4+1),FALSE)*$E704</f>
        <v>0</v>
      </c>
      <c r="K703" s="19">
        <f ca="1">VLOOKUP(CONCATENATE($F703," ",$G703),AllocFactorMatrix,(K$4+1),FALSE)*$E704</f>
        <v>0</v>
      </c>
      <c r="L703" s="19">
        <f ca="1">VLOOKUP(CONCATENATE($F703," ",$G703),AllocFactorMatrix,(L$4+1),FALSE)*$E704</f>
        <v>0</v>
      </c>
      <c r="M703" s="19">
        <f t="shared" ca="1" si="338"/>
        <v>0</v>
      </c>
      <c r="N703" s="19">
        <f ca="1">VLOOKUP(CONCATENATE($F703," ",$G703),AllocFactorMatrix,(N$4+1),FALSE)*$E704</f>
        <v>0</v>
      </c>
      <c r="O703" s="19">
        <f ca="1">VLOOKUP(CONCATENATE($F703," ",$G703),AllocFactorMatrix,(O$4+1),FALSE)*$E704</f>
        <v>0</v>
      </c>
      <c r="P703" s="19">
        <f ca="1">VLOOKUP(CONCATENATE($F703," ",$G703),AllocFactorMatrix,(P$4+1),FALSE)*$E704</f>
        <v>0</v>
      </c>
      <c r="Q703" s="19">
        <f ca="1">VLOOKUP(CONCATENATE($F703," ",$G703),AllocFactorMatrix,(Q$4+1),FALSE)*$E704</f>
        <v>0</v>
      </c>
      <c r="R703" s="19">
        <f t="shared" ca="1" si="340"/>
        <v>0</v>
      </c>
      <c r="S703" s="19">
        <f ca="1">VLOOKUP(CONCATENATE($F703," ",$G703),AllocFactorMatrix,(S$4+1),FALSE)*$E704</f>
        <v>0</v>
      </c>
      <c r="T703" s="19">
        <f ca="1">VLOOKUP(CONCATENATE($F703," ",$G703),AllocFactorMatrix,(T$4+1),FALSE)*$E704</f>
        <v>0</v>
      </c>
      <c r="U703" s="19">
        <f ca="1">VLOOKUP(CONCATENATE($F703," ",$G703),AllocFactorMatrix,(U$4+1),FALSE)*$E704</f>
        <v>0</v>
      </c>
      <c r="V703" s="19">
        <f ca="1">VLOOKUP(CONCATENATE($F703," ",$G703),AllocFactorMatrix,(V$4+1),FALSE)*$E704</f>
        <v>0</v>
      </c>
      <c r="W703" s="19">
        <f t="shared" ca="1" si="341"/>
        <v>0</v>
      </c>
      <c r="X703" s="19">
        <f ca="1">VLOOKUP(CONCATENATE($F703," ",$G703),AllocFactorMatrix,(X$4+1),FALSE)*$E704</f>
        <v>0</v>
      </c>
      <c r="Y703" s="19">
        <f ca="1">VLOOKUP(CONCATENATE($F703," ",$G703),AllocFactorMatrix,(Y$4+1),FALSE)*$E704</f>
        <v>0</v>
      </c>
      <c r="Z703" s="19">
        <f t="shared" ca="1" si="339"/>
        <v>0</v>
      </c>
      <c r="AA703" s="19">
        <f ca="1">VLOOKUP(CONCATENATE($F703," ",$G703),AllocFactorMatrix,(AA$4+1),FALSE)*$E704</f>
        <v>0</v>
      </c>
      <c r="AB703" s="19">
        <f ca="1">VLOOKUP(CONCATENATE($F703," ",$G703),AllocFactorMatrix,(AB$4+1),FALSE)*$E704</f>
        <v>0</v>
      </c>
      <c r="AC703" s="19">
        <f ca="1">VLOOKUP(CONCATENATE($F703," ",$G703),AllocFactorMatrix,(AC$4+1),FALSE)*$E704</f>
        <v>0</v>
      </c>
    </row>
    <row r="704" spans="5:29" collapsed="1">
      <c r="E704" s="17">
        <v>0</v>
      </c>
      <c r="F704" s="53" t="s">
        <v>72</v>
      </c>
      <c r="G704" s="15" t="str">
        <f>$G$15</f>
        <v>TOTAL</v>
      </c>
      <c r="H704" s="18">
        <f t="shared" ca="1" si="337"/>
        <v>0</v>
      </c>
      <c r="I704" s="19">
        <f ca="1">VLOOKUP(CONCATENATE($F704," ",$G704),AllocFactorMatrix,(I$4+1),FALSE)*$E704</f>
        <v>0</v>
      </c>
      <c r="J704" s="19">
        <f ca="1">VLOOKUP(CONCATENATE($F704," ",$G704),AllocFactorMatrix,(J$4+1),FALSE)*$E704</f>
        <v>0</v>
      </c>
      <c r="K704" s="19">
        <f ca="1">VLOOKUP(CONCATENATE($F704," ",$G704),AllocFactorMatrix,(K$4+1),FALSE)*$E704</f>
        <v>0</v>
      </c>
      <c r="L704" s="19">
        <f ca="1">VLOOKUP(CONCATENATE($F704," ",$G704),AllocFactorMatrix,(L$4+1),FALSE)*$E704</f>
        <v>0</v>
      </c>
      <c r="M704" s="19">
        <f t="shared" ca="1" si="338"/>
        <v>0</v>
      </c>
      <c r="N704" s="19">
        <f ca="1">VLOOKUP(CONCATENATE($F704," ",$G704),AllocFactorMatrix,(N$4+1),FALSE)*$E704</f>
        <v>0</v>
      </c>
      <c r="O704" s="19">
        <f ca="1">VLOOKUP(CONCATENATE($F704," ",$G704),AllocFactorMatrix,(O$4+1),FALSE)*$E704</f>
        <v>0</v>
      </c>
      <c r="P704" s="19">
        <f ca="1">VLOOKUP(CONCATENATE($F704," ",$G704),AllocFactorMatrix,(P$4+1),FALSE)*$E704</f>
        <v>0</v>
      </c>
      <c r="Q704" s="19">
        <f ca="1">VLOOKUP(CONCATENATE($F704," ",$G704),AllocFactorMatrix,(Q$4+1),FALSE)*$E704</f>
        <v>0</v>
      </c>
      <c r="R704" s="19">
        <f t="shared" ca="1" si="340"/>
        <v>0</v>
      </c>
      <c r="S704" s="19">
        <f ca="1">VLOOKUP(CONCATENATE($F704," ",$G704),AllocFactorMatrix,(S$4+1),FALSE)*$E704</f>
        <v>0</v>
      </c>
      <c r="T704" s="19">
        <f ca="1">VLOOKUP(CONCATENATE($F704," ",$G704),AllocFactorMatrix,(T$4+1),FALSE)*$E704</f>
        <v>0</v>
      </c>
      <c r="U704" s="19">
        <f ca="1">VLOOKUP(CONCATENATE($F704," ",$G704),AllocFactorMatrix,(U$4+1),FALSE)*$E704</f>
        <v>0</v>
      </c>
      <c r="V704" s="19">
        <f ca="1">VLOOKUP(CONCATENATE($F704," ",$G704),AllocFactorMatrix,(V$4+1),FALSE)*$E704</f>
        <v>0</v>
      </c>
      <c r="W704" s="19">
        <f t="shared" ca="1" si="341"/>
        <v>0</v>
      </c>
      <c r="X704" s="19">
        <f ca="1">VLOOKUP(CONCATENATE($F704," ",$G704),AllocFactorMatrix,(X$4+1),FALSE)*$E704</f>
        <v>0</v>
      </c>
      <c r="Y704" s="19">
        <f ca="1">VLOOKUP(CONCATENATE($F704," ",$G704),AllocFactorMatrix,(Y$4+1),FALSE)*$E704</f>
        <v>0</v>
      </c>
      <c r="Z704" s="19">
        <f t="shared" ca="1" si="339"/>
        <v>0</v>
      </c>
      <c r="AA704" s="19">
        <f ca="1">VLOOKUP(CONCATENATE($F704," ",$G704),AllocFactorMatrix,(AA$4+1),FALSE)*$E704</f>
        <v>0</v>
      </c>
      <c r="AB704" s="19">
        <f ca="1">VLOOKUP(CONCATENATE($F704," ",$G704),AllocFactorMatrix,(AB$4+1),FALSE)*$E704</f>
        <v>0</v>
      </c>
      <c r="AC704" s="19">
        <f ca="1">VLOOKUP(CONCATENATE($F704," ",$G704),AllocFactorMatrix,(AC$4+1),FALSE)*$E704</f>
        <v>0</v>
      </c>
    </row>
    <row r="705" spans="3:29">
      <c r="F705" s="55"/>
      <c r="H705" s="18"/>
      <c r="I705" s="19"/>
      <c r="J705" s="19"/>
      <c r="K705" s="19"/>
      <c r="L705" s="19"/>
      <c r="M705" s="19"/>
      <c r="N705" s="19"/>
      <c r="O705" s="19"/>
      <c r="P705" s="19"/>
      <c r="Q705" s="19"/>
      <c r="R705" s="19"/>
      <c r="S705" s="19"/>
      <c r="T705" s="19"/>
      <c r="U705" s="19"/>
      <c r="V705" s="19"/>
      <c r="W705" s="19"/>
      <c r="X705" s="19"/>
      <c r="Y705" s="19"/>
      <c r="Z705" s="19"/>
      <c r="AA705" s="19"/>
      <c r="AB705" s="19"/>
      <c r="AC705" s="19"/>
    </row>
    <row r="706" spans="3:29" hidden="1" outlineLevel="1">
      <c r="G706" s="15" t="str">
        <f>$G$8</f>
        <v>PRODUCTION</v>
      </c>
      <c r="H706" s="57">
        <f t="shared" ref="H706:AC706" ca="1" si="342">SUM(H457,H641,H633,H681,H617,H673,H513,H505,H497,H489,H593,H473,H577,H569,H561,H553,H545,H537,H609,H481,H433,H521,H529,H441)+H449+H585+H601+H649+H465+H625+H657+H665+H689+H697</f>
        <v>0</v>
      </c>
      <c r="I706" s="57">
        <f t="shared" ca="1" si="342"/>
        <v>0</v>
      </c>
      <c r="J706" s="57">
        <f t="shared" ca="1" si="342"/>
        <v>0</v>
      </c>
      <c r="K706" s="57">
        <f t="shared" ca="1" si="342"/>
        <v>0</v>
      </c>
      <c r="L706" s="57">
        <f t="shared" ca="1" si="342"/>
        <v>0</v>
      </c>
      <c r="M706" s="57">
        <f t="shared" ca="1" si="342"/>
        <v>0</v>
      </c>
      <c r="N706" s="57">
        <f t="shared" ca="1" si="342"/>
        <v>0</v>
      </c>
      <c r="O706" s="57">
        <f t="shared" ca="1" si="342"/>
        <v>0</v>
      </c>
      <c r="P706" s="57">
        <f t="shared" ca="1" si="342"/>
        <v>0</v>
      </c>
      <c r="Q706" s="57">
        <f t="shared" ca="1" si="342"/>
        <v>0</v>
      </c>
      <c r="R706" s="57">
        <f t="shared" ca="1" si="342"/>
        <v>0</v>
      </c>
      <c r="S706" s="57">
        <f t="shared" ca="1" si="342"/>
        <v>0</v>
      </c>
      <c r="T706" s="57">
        <f t="shared" ca="1" si="342"/>
        <v>0</v>
      </c>
      <c r="U706" s="57">
        <f t="shared" ca="1" si="342"/>
        <v>0</v>
      </c>
      <c r="V706" s="57">
        <f t="shared" ca="1" si="342"/>
        <v>0</v>
      </c>
      <c r="W706" s="57">
        <f t="shared" ca="1" si="342"/>
        <v>0</v>
      </c>
      <c r="X706" s="57">
        <f t="shared" ca="1" si="342"/>
        <v>0</v>
      </c>
      <c r="Y706" s="57">
        <f t="shared" ca="1" si="342"/>
        <v>0</v>
      </c>
      <c r="Z706" s="57">
        <f t="shared" ca="1" si="342"/>
        <v>0</v>
      </c>
      <c r="AA706" s="57">
        <f t="shared" ca="1" si="342"/>
        <v>0</v>
      </c>
      <c r="AB706" s="57">
        <f t="shared" ca="1" si="342"/>
        <v>0</v>
      </c>
      <c r="AC706" s="57">
        <f t="shared" ca="1" si="342"/>
        <v>0</v>
      </c>
    </row>
    <row r="707" spans="3:29" hidden="1" outlineLevel="1">
      <c r="G707" s="15" t="str">
        <f>$G$9</f>
        <v>BULKTRAN</v>
      </c>
      <c r="H707" s="57">
        <f t="shared" ref="H707:AC707" ca="1" si="343">SUM(H458,H642,H634,H682,H618,H674,H514,H506,H498,H490,H594,H474,H578,H570,H562,H554,H546,H538,H610,H482,H434,H522,H530,H442)+H450+H586+H602+H650+H466+H626+H658+H666+H690+H698</f>
        <v>0</v>
      </c>
      <c r="I707" s="57">
        <f t="shared" ca="1" si="343"/>
        <v>0</v>
      </c>
      <c r="J707" s="57">
        <f t="shared" ca="1" si="343"/>
        <v>0</v>
      </c>
      <c r="K707" s="57">
        <f t="shared" ca="1" si="343"/>
        <v>0</v>
      </c>
      <c r="L707" s="57">
        <f t="shared" ca="1" si="343"/>
        <v>0</v>
      </c>
      <c r="M707" s="57">
        <f t="shared" ca="1" si="343"/>
        <v>0</v>
      </c>
      <c r="N707" s="57">
        <f t="shared" ca="1" si="343"/>
        <v>0</v>
      </c>
      <c r="O707" s="57">
        <f t="shared" ca="1" si="343"/>
        <v>0</v>
      </c>
      <c r="P707" s="57">
        <f t="shared" ca="1" si="343"/>
        <v>0</v>
      </c>
      <c r="Q707" s="57">
        <f t="shared" ca="1" si="343"/>
        <v>0</v>
      </c>
      <c r="R707" s="57">
        <f t="shared" ca="1" si="343"/>
        <v>0</v>
      </c>
      <c r="S707" s="57">
        <f t="shared" ca="1" si="343"/>
        <v>0</v>
      </c>
      <c r="T707" s="57">
        <f t="shared" ca="1" si="343"/>
        <v>0</v>
      </c>
      <c r="U707" s="57">
        <f t="shared" ca="1" si="343"/>
        <v>0</v>
      </c>
      <c r="V707" s="57">
        <f t="shared" ca="1" si="343"/>
        <v>0</v>
      </c>
      <c r="W707" s="57">
        <f t="shared" ca="1" si="343"/>
        <v>0</v>
      </c>
      <c r="X707" s="57">
        <f t="shared" ca="1" si="343"/>
        <v>0</v>
      </c>
      <c r="Y707" s="57">
        <f t="shared" ca="1" si="343"/>
        <v>0</v>
      </c>
      <c r="Z707" s="57">
        <f t="shared" ca="1" si="343"/>
        <v>0</v>
      </c>
      <c r="AA707" s="57">
        <f t="shared" ca="1" si="343"/>
        <v>0</v>
      </c>
      <c r="AB707" s="57">
        <f t="shared" ca="1" si="343"/>
        <v>0</v>
      </c>
      <c r="AC707" s="57">
        <f t="shared" ca="1" si="343"/>
        <v>0</v>
      </c>
    </row>
    <row r="708" spans="3:29" hidden="1" outlineLevel="1">
      <c r="G708" s="15" t="str">
        <f>$G$10</f>
        <v>SUBTRAN</v>
      </c>
      <c r="H708" s="57">
        <f t="shared" ref="H708:AC708" ca="1" si="344">SUM(H459,H643,H635,H683,H619,H675,H515,H507,H499,H491,H595,H475,H579,H571,H563,H555,H547,H539,H611,H483,H435,H523,H531,H443)+H451+H587+H603+H651+H467+H627+H659+H667+H691+H699</f>
        <v>0</v>
      </c>
      <c r="I708" s="57">
        <f t="shared" ca="1" si="344"/>
        <v>0</v>
      </c>
      <c r="J708" s="57">
        <f t="shared" ca="1" si="344"/>
        <v>0</v>
      </c>
      <c r="K708" s="57">
        <f t="shared" ca="1" si="344"/>
        <v>0</v>
      </c>
      <c r="L708" s="57">
        <f t="shared" ca="1" si="344"/>
        <v>0</v>
      </c>
      <c r="M708" s="57">
        <f t="shared" ca="1" si="344"/>
        <v>0</v>
      </c>
      <c r="N708" s="57">
        <f t="shared" ca="1" si="344"/>
        <v>0</v>
      </c>
      <c r="O708" s="57">
        <f t="shared" ca="1" si="344"/>
        <v>0</v>
      </c>
      <c r="P708" s="57">
        <f t="shared" ca="1" si="344"/>
        <v>0</v>
      </c>
      <c r="Q708" s="57">
        <f t="shared" ca="1" si="344"/>
        <v>0</v>
      </c>
      <c r="R708" s="57">
        <f t="shared" ca="1" si="344"/>
        <v>0</v>
      </c>
      <c r="S708" s="57">
        <f t="shared" ca="1" si="344"/>
        <v>0</v>
      </c>
      <c r="T708" s="57">
        <f t="shared" ca="1" si="344"/>
        <v>0</v>
      </c>
      <c r="U708" s="57">
        <f t="shared" ca="1" si="344"/>
        <v>0</v>
      </c>
      <c r="V708" s="57">
        <f t="shared" ca="1" si="344"/>
        <v>0</v>
      </c>
      <c r="W708" s="57">
        <f t="shared" ca="1" si="344"/>
        <v>0</v>
      </c>
      <c r="X708" s="57">
        <f t="shared" ca="1" si="344"/>
        <v>0</v>
      </c>
      <c r="Y708" s="57">
        <f t="shared" ca="1" si="344"/>
        <v>0</v>
      </c>
      <c r="Z708" s="57">
        <f t="shared" ca="1" si="344"/>
        <v>0</v>
      </c>
      <c r="AA708" s="57">
        <f t="shared" ca="1" si="344"/>
        <v>0</v>
      </c>
      <c r="AB708" s="57">
        <f t="shared" ca="1" si="344"/>
        <v>0</v>
      </c>
      <c r="AC708" s="57">
        <f t="shared" ca="1" si="344"/>
        <v>0</v>
      </c>
    </row>
    <row r="709" spans="3:29" hidden="1" outlineLevel="1">
      <c r="G709" s="15" t="str">
        <f>$G$11</f>
        <v>DISTPRI</v>
      </c>
      <c r="H709" s="57">
        <f t="shared" ref="H709:AC709" ca="1" si="345">SUM(H460,H644,H636,H684,H620,H676,H516,H508,H500,H492,H596,H476,H580,H572,H564,H556,H548,H540,H612,H484,H436,H524,H532,H444)+H452+H588+H604+H652+H468+H628+H660+H668+H692+H700</f>
        <v>0</v>
      </c>
      <c r="I709" s="57">
        <f t="shared" ca="1" si="345"/>
        <v>0</v>
      </c>
      <c r="J709" s="57">
        <f t="shared" ca="1" si="345"/>
        <v>0</v>
      </c>
      <c r="K709" s="57">
        <f t="shared" ca="1" si="345"/>
        <v>0</v>
      </c>
      <c r="L709" s="57">
        <f t="shared" ca="1" si="345"/>
        <v>0</v>
      </c>
      <c r="M709" s="57">
        <f t="shared" ca="1" si="345"/>
        <v>0</v>
      </c>
      <c r="N709" s="57">
        <f t="shared" ca="1" si="345"/>
        <v>0</v>
      </c>
      <c r="O709" s="57">
        <f t="shared" ca="1" si="345"/>
        <v>0</v>
      </c>
      <c r="P709" s="57">
        <f t="shared" ca="1" si="345"/>
        <v>0</v>
      </c>
      <c r="Q709" s="57">
        <f t="shared" ca="1" si="345"/>
        <v>0</v>
      </c>
      <c r="R709" s="57">
        <f t="shared" ca="1" si="345"/>
        <v>0</v>
      </c>
      <c r="S709" s="57">
        <f t="shared" ca="1" si="345"/>
        <v>0</v>
      </c>
      <c r="T709" s="57">
        <f t="shared" ca="1" si="345"/>
        <v>0</v>
      </c>
      <c r="U709" s="57">
        <f t="shared" ca="1" si="345"/>
        <v>0</v>
      </c>
      <c r="V709" s="57">
        <f t="shared" ca="1" si="345"/>
        <v>0</v>
      </c>
      <c r="W709" s="57">
        <f t="shared" ca="1" si="345"/>
        <v>0</v>
      </c>
      <c r="X709" s="57">
        <f t="shared" ca="1" si="345"/>
        <v>0</v>
      </c>
      <c r="Y709" s="57">
        <f t="shared" ca="1" si="345"/>
        <v>0</v>
      </c>
      <c r="Z709" s="57">
        <f t="shared" ca="1" si="345"/>
        <v>0</v>
      </c>
      <c r="AA709" s="57">
        <f t="shared" ca="1" si="345"/>
        <v>0</v>
      </c>
      <c r="AB709" s="57">
        <f t="shared" ca="1" si="345"/>
        <v>0</v>
      </c>
      <c r="AC709" s="57">
        <f t="shared" ca="1" si="345"/>
        <v>0</v>
      </c>
    </row>
    <row r="710" spans="3:29" hidden="1" outlineLevel="1">
      <c r="G710" s="15" t="str">
        <f>$G$12</f>
        <v>DISTSEC</v>
      </c>
      <c r="H710" s="57">
        <f t="shared" ref="H710:AC710" ca="1" si="346">SUM(H461,H645,H637,H685,H621,H677,H517,H509,H501,H493,H597,H477,H581,H573,H565,H557,H549,H541,H613,H485,H437,H525,H533,H445)+H453+H589+H605+H653+H469+H629+H661+H669+H693+H701</f>
        <v>0</v>
      </c>
      <c r="I710" s="57">
        <f t="shared" ca="1" si="346"/>
        <v>0</v>
      </c>
      <c r="J710" s="57">
        <f t="shared" ca="1" si="346"/>
        <v>0</v>
      </c>
      <c r="K710" s="57">
        <f t="shared" ca="1" si="346"/>
        <v>0</v>
      </c>
      <c r="L710" s="57">
        <f t="shared" ca="1" si="346"/>
        <v>0</v>
      </c>
      <c r="M710" s="57">
        <f t="shared" ca="1" si="346"/>
        <v>0</v>
      </c>
      <c r="N710" s="57">
        <f t="shared" ca="1" si="346"/>
        <v>0</v>
      </c>
      <c r="O710" s="57">
        <f t="shared" ca="1" si="346"/>
        <v>0</v>
      </c>
      <c r="P710" s="57">
        <f t="shared" ca="1" si="346"/>
        <v>0</v>
      </c>
      <c r="Q710" s="57">
        <f t="shared" ca="1" si="346"/>
        <v>0</v>
      </c>
      <c r="R710" s="57">
        <f t="shared" ca="1" si="346"/>
        <v>0</v>
      </c>
      <c r="S710" s="57">
        <f t="shared" ca="1" si="346"/>
        <v>0</v>
      </c>
      <c r="T710" s="57">
        <f t="shared" ca="1" si="346"/>
        <v>0</v>
      </c>
      <c r="U710" s="57">
        <f t="shared" ca="1" si="346"/>
        <v>0</v>
      </c>
      <c r="V710" s="57">
        <f t="shared" ca="1" si="346"/>
        <v>0</v>
      </c>
      <c r="W710" s="57">
        <f t="shared" ca="1" si="346"/>
        <v>0</v>
      </c>
      <c r="X710" s="57">
        <f t="shared" ca="1" si="346"/>
        <v>0</v>
      </c>
      <c r="Y710" s="57">
        <f t="shared" ca="1" si="346"/>
        <v>0</v>
      </c>
      <c r="Z710" s="57">
        <f t="shared" ca="1" si="346"/>
        <v>0</v>
      </c>
      <c r="AA710" s="57">
        <f t="shared" ca="1" si="346"/>
        <v>0</v>
      </c>
      <c r="AB710" s="57">
        <f t="shared" ca="1" si="346"/>
        <v>0</v>
      </c>
      <c r="AC710" s="57">
        <f t="shared" ca="1" si="346"/>
        <v>0</v>
      </c>
    </row>
    <row r="711" spans="3:29" hidden="1" outlineLevel="1">
      <c r="G711" s="15" t="str">
        <f>$G$13</f>
        <v>ENERGY</v>
      </c>
      <c r="H711" s="57">
        <f t="shared" ref="H711:AC711" ca="1" si="347">SUM(H462,H646,H638,H686,H622,H678,H518,H510,H502,H494,H598,H478,H582,H574,H566,H558,H550,H542,H614,H486,H438,H526,H534,H446)+H454+H590+H606+H654+H470+H630+H662+H670+H694+H702</f>
        <v>0</v>
      </c>
      <c r="I711" s="57">
        <f t="shared" ca="1" si="347"/>
        <v>0</v>
      </c>
      <c r="J711" s="57">
        <f t="shared" ca="1" si="347"/>
        <v>0</v>
      </c>
      <c r="K711" s="57">
        <f t="shared" ca="1" si="347"/>
        <v>0</v>
      </c>
      <c r="L711" s="57">
        <f t="shared" ca="1" si="347"/>
        <v>0</v>
      </c>
      <c r="M711" s="57">
        <f t="shared" ca="1" si="347"/>
        <v>0</v>
      </c>
      <c r="N711" s="57">
        <f t="shared" ca="1" si="347"/>
        <v>0</v>
      </c>
      <c r="O711" s="57">
        <f t="shared" ca="1" si="347"/>
        <v>0</v>
      </c>
      <c r="P711" s="57">
        <f t="shared" ca="1" si="347"/>
        <v>0</v>
      </c>
      <c r="Q711" s="57">
        <f t="shared" ca="1" si="347"/>
        <v>0</v>
      </c>
      <c r="R711" s="57">
        <f t="shared" ca="1" si="347"/>
        <v>0</v>
      </c>
      <c r="S711" s="57">
        <f t="shared" ca="1" si="347"/>
        <v>0</v>
      </c>
      <c r="T711" s="57">
        <f t="shared" ca="1" si="347"/>
        <v>0</v>
      </c>
      <c r="U711" s="57">
        <f t="shared" ca="1" si="347"/>
        <v>0</v>
      </c>
      <c r="V711" s="57">
        <f t="shared" ca="1" si="347"/>
        <v>0</v>
      </c>
      <c r="W711" s="57">
        <f t="shared" ca="1" si="347"/>
        <v>0</v>
      </c>
      <c r="X711" s="57">
        <f t="shared" ca="1" si="347"/>
        <v>0</v>
      </c>
      <c r="Y711" s="57">
        <f t="shared" ca="1" si="347"/>
        <v>0</v>
      </c>
      <c r="Z711" s="57">
        <f t="shared" ca="1" si="347"/>
        <v>0</v>
      </c>
      <c r="AA711" s="57">
        <f t="shared" ca="1" si="347"/>
        <v>0</v>
      </c>
      <c r="AB711" s="57">
        <f t="shared" ca="1" si="347"/>
        <v>0</v>
      </c>
      <c r="AC711" s="57">
        <f t="shared" ca="1" si="347"/>
        <v>0</v>
      </c>
    </row>
    <row r="712" spans="3:29" hidden="1" outlineLevel="1">
      <c r="G712" s="15" t="str">
        <f>$G$14</f>
        <v>CUSTOMER</v>
      </c>
      <c r="H712" s="57">
        <f t="shared" ref="H712:AC712" ca="1" si="348">SUM(H463,H647,H639,H687,H623,H679,H519,H511,H503,H495,H599,H479,H583,H575,H567,H559,H551,H543,H615,H487,H439,H527,H535,H447)+H455+H591+H607+H655+H471+H631+H663+H671+H695+H703</f>
        <v>0</v>
      </c>
      <c r="I712" s="57">
        <f t="shared" ca="1" si="348"/>
        <v>0</v>
      </c>
      <c r="J712" s="57">
        <f t="shared" ca="1" si="348"/>
        <v>0</v>
      </c>
      <c r="K712" s="57">
        <f t="shared" ca="1" si="348"/>
        <v>0</v>
      </c>
      <c r="L712" s="57">
        <f t="shared" ca="1" si="348"/>
        <v>0</v>
      </c>
      <c r="M712" s="57">
        <f t="shared" ca="1" si="348"/>
        <v>0</v>
      </c>
      <c r="N712" s="57">
        <f t="shared" ca="1" si="348"/>
        <v>0</v>
      </c>
      <c r="O712" s="57">
        <f t="shared" ca="1" si="348"/>
        <v>0</v>
      </c>
      <c r="P712" s="57">
        <f t="shared" ca="1" si="348"/>
        <v>0</v>
      </c>
      <c r="Q712" s="57">
        <f t="shared" ca="1" si="348"/>
        <v>0</v>
      </c>
      <c r="R712" s="57">
        <f t="shared" ca="1" si="348"/>
        <v>0</v>
      </c>
      <c r="S712" s="57">
        <f t="shared" ca="1" si="348"/>
        <v>0</v>
      </c>
      <c r="T712" s="57">
        <f t="shared" ca="1" si="348"/>
        <v>0</v>
      </c>
      <c r="U712" s="57">
        <f t="shared" ca="1" si="348"/>
        <v>0</v>
      </c>
      <c r="V712" s="57">
        <f t="shared" ca="1" si="348"/>
        <v>0</v>
      </c>
      <c r="W712" s="57">
        <f t="shared" ca="1" si="348"/>
        <v>0</v>
      </c>
      <c r="X712" s="57">
        <f t="shared" ca="1" si="348"/>
        <v>0</v>
      </c>
      <c r="Y712" s="57">
        <f t="shared" ca="1" si="348"/>
        <v>0</v>
      </c>
      <c r="Z712" s="57">
        <f t="shared" ca="1" si="348"/>
        <v>0</v>
      </c>
      <c r="AA712" s="57">
        <f t="shared" ca="1" si="348"/>
        <v>0</v>
      </c>
      <c r="AB712" s="57">
        <f t="shared" ca="1" si="348"/>
        <v>0</v>
      </c>
      <c r="AC712" s="57">
        <f t="shared" ca="1" si="348"/>
        <v>0</v>
      </c>
    </row>
    <row r="713" spans="3:29" collapsed="1">
      <c r="D713" s="15" t="s">
        <v>217</v>
      </c>
      <c r="E713" s="57">
        <f>SUM(E464,E648,E640,E688,E624,E680,E520,E512,E504,E496,E600,E480,E584,E576,E568,E560,E552,E544,E616,E488,E440,E528,E536,E448)+E456+E592+E608+E656+E472+E632+E664+E672+E696+E704</f>
        <v>0</v>
      </c>
      <c r="F713" s="76"/>
      <c r="G713" s="15" t="str">
        <f>$G$15</f>
        <v>TOTAL</v>
      </c>
      <c r="H713" s="57">
        <f t="shared" ref="H713:AC713" ca="1" si="349">SUM(H464,H648,H640,H688,H624,H680,H520,H512,H504,H496,H600,H480,H584,H576,H568,H560,H552,H544,H616,H488,H440,H528,H536,H448)+H456+H592+H608+H656+H472+H632+H664+H672+H696+H704</f>
        <v>0</v>
      </c>
      <c r="I713" s="57">
        <f t="shared" ca="1" si="349"/>
        <v>0</v>
      </c>
      <c r="J713" s="57">
        <f t="shared" ca="1" si="349"/>
        <v>0</v>
      </c>
      <c r="K713" s="57">
        <f t="shared" ca="1" si="349"/>
        <v>0</v>
      </c>
      <c r="L713" s="57">
        <f t="shared" ca="1" si="349"/>
        <v>0</v>
      </c>
      <c r="M713" s="57">
        <f t="shared" ca="1" si="349"/>
        <v>0</v>
      </c>
      <c r="N713" s="57">
        <f t="shared" ca="1" si="349"/>
        <v>0</v>
      </c>
      <c r="O713" s="57">
        <f t="shared" ca="1" si="349"/>
        <v>0</v>
      </c>
      <c r="P713" s="57">
        <f t="shared" ca="1" si="349"/>
        <v>0</v>
      </c>
      <c r="Q713" s="57">
        <f t="shared" ca="1" si="349"/>
        <v>0</v>
      </c>
      <c r="R713" s="57">
        <f t="shared" ca="1" si="349"/>
        <v>0</v>
      </c>
      <c r="S713" s="57">
        <f t="shared" ca="1" si="349"/>
        <v>0</v>
      </c>
      <c r="T713" s="57">
        <f t="shared" ca="1" si="349"/>
        <v>0</v>
      </c>
      <c r="U713" s="57">
        <f t="shared" ca="1" si="349"/>
        <v>0</v>
      </c>
      <c r="V713" s="57">
        <f t="shared" ca="1" si="349"/>
        <v>0</v>
      </c>
      <c r="W713" s="57">
        <f t="shared" ca="1" si="349"/>
        <v>0</v>
      </c>
      <c r="X713" s="57">
        <f t="shared" ca="1" si="349"/>
        <v>0</v>
      </c>
      <c r="Y713" s="57">
        <f t="shared" ca="1" si="349"/>
        <v>0</v>
      </c>
      <c r="Z713" s="57">
        <f t="shared" ca="1" si="349"/>
        <v>0</v>
      </c>
      <c r="AA713" s="57">
        <f t="shared" ca="1" si="349"/>
        <v>0</v>
      </c>
      <c r="AB713" s="57">
        <f t="shared" ca="1" si="349"/>
        <v>0</v>
      </c>
      <c r="AC713" s="57">
        <f t="shared" ca="1" si="349"/>
        <v>0</v>
      </c>
    </row>
    <row r="714" spans="3:29">
      <c r="I714" s="19"/>
      <c r="J714" s="19"/>
      <c r="K714" s="19"/>
      <c r="L714" s="19"/>
      <c r="M714" s="19"/>
      <c r="N714" s="19"/>
      <c r="O714" s="19"/>
      <c r="P714" s="19"/>
      <c r="Q714" s="19"/>
      <c r="R714" s="19"/>
      <c r="S714" s="19"/>
      <c r="T714" s="19"/>
      <c r="U714" s="19"/>
      <c r="V714" s="19"/>
      <c r="W714" s="19"/>
      <c r="X714" s="19"/>
      <c r="Y714" s="19"/>
      <c r="Z714" s="19"/>
      <c r="AA714" s="19"/>
      <c r="AB714" s="19"/>
      <c r="AC714" s="19"/>
    </row>
    <row r="715" spans="3:29">
      <c r="C715" s="15" t="s">
        <v>198</v>
      </c>
      <c r="E715" s="17"/>
      <c r="F715" s="53"/>
      <c r="G715" s="17"/>
      <c r="I715" s="8"/>
      <c r="J715" s="8"/>
      <c r="K715" s="8"/>
      <c r="L715" s="8"/>
      <c r="M715" s="8"/>
      <c r="N715" s="8"/>
      <c r="O715" s="8"/>
      <c r="P715" s="8"/>
      <c r="Q715" s="8"/>
      <c r="R715" s="8"/>
      <c r="S715" s="8"/>
      <c r="T715" s="8"/>
      <c r="U715" s="8"/>
      <c r="V715" s="8"/>
      <c r="W715" s="8"/>
      <c r="X715" s="8"/>
      <c r="Y715" s="8"/>
      <c r="Z715" s="8"/>
      <c r="AA715" s="8"/>
      <c r="AB715" s="8"/>
      <c r="AC715" s="8"/>
    </row>
    <row r="716" spans="3:29" hidden="1" outlineLevel="1">
      <c r="F716" s="53" t="str">
        <f>F723</f>
        <v>PROD_ENERGY</v>
      </c>
      <c r="G716" s="15" t="str">
        <f>$G$8</f>
        <v>PRODUCTION</v>
      </c>
      <c r="H716" s="18">
        <f t="shared" ref="H716:H747" si="350">SUBTOTAL(9,I716:AC716)</f>
        <v>0</v>
      </c>
      <c r="I716" s="19">
        <f>VLOOKUP(CONCATENATE($F716," ",$G716),AllocFactorMatrix,(I$4+1),FALSE)*$E723</f>
        <v>0</v>
      </c>
      <c r="J716" s="19">
        <f>VLOOKUP(CONCATENATE($F716," ",$G716),AllocFactorMatrix,(J$4+1),FALSE)*$E723</f>
        <v>0</v>
      </c>
      <c r="K716" s="19">
        <f>VLOOKUP(CONCATENATE($F716," ",$G716),AllocFactorMatrix,(K$4+1),FALSE)*$E723</f>
        <v>0</v>
      </c>
      <c r="L716" s="19">
        <f>VLOOKUP(CONCATENATE($F716," ",$G716),AllocFactorMatrix,(L$4+1),FALSE)*$E723</f>
        <v>0</v>
      </c>
      <c r="M716" s="19">
        <f t="shared" ref="M716:M747" si="351">SUBTOTAL(9,J716:L716)</f>
        <v>0</v>
      </c>
      <c r="N716" s="19">
        <f>VLOOKUP(CONCATENATE($F716," ",$G716),AllocFactorMatrix,(N$4+1),FALSE)*$E723</f>
        <v>0</v>
      </c>
      <c r="O716" s="19">
        <f>VLOOKUP(CONCATENATE($F716," ",$G716),AllocFactorMatrix,(O$4+1),FALSE)*$E723</f>
        <v>0</v>
      </c>
      <c r="P716" s="19">
        <f>VLOOKUP(CONCATENATE($F716," ",$G716),AllocFactorMatrix,(P$4+1),FALSE)*$E723</f>
        <v>0</v>
      </c>
      <c r="Q716" s="19">
        <f>VLOOKUP(CONCATENATE($F716," ",$G716),AllocFactorMatrix,(Q$4+1),FALSE)*$E723</f>
        <v>0</v>
      </c>
      <c r="R716" s="19">
        <f>SUBTOTAL(9,N716:Q716)</f>
        <v>0</v>
      </c>
      <c r="S716" s="19">
        <f>VLOOKUP(CONCATENATE($F716," ",$G716),AllocFactorMatrix,(S$4+1),FALSE)*$E723</f>
        <v>0</v>
      </c>
      <c r="T716" s="19">
        <f>VLOOKUP(CONCATENATE($F716," ",$G716),AllocFactorMatrix,(T$4+1),FALSE)*$E723</f>
        <v>0</v>
      </c>
      <c r="U716" s="19">
        <f>VLOOKUP(CONCATENATE($F716," ",$G716),AllocFactorMatrix,(U$4+1),FALSE)*$E723</f>
        <v>0</v>
      </c>
      <c r="V716" s="19">
        <f>VLOOKUP(CONCATENATE($F716," ",$G716),AllocFactorMatrix,(V$4+1),FALSE)*$E723</f>
        <v>0</v>
      </c>
      <c r="W716" s="19">
        <f>SUBTOTAL(9,S716:V716)</f>
        <v>0</v>
      </c>
      <c r="X716" s="19">
        <f>VLOOKUP(CONCATENATE($F716," ",$G716),AllocFactorMatrix,(X$4+1),FALSE)*$E723</f>
        <v>0</v>
      </c>
      <c r="Y716" s="19">
        <f>VLOOKUP(CONCATENATE($F716," ",$G716),AllocFactorMatrix,(Y$4+1),FALSE)*$E723</f>
        <v>0</v>
      </c>
      <c r="Z716" s="19">
        <f t="shared" ref="Z716:Z747" si="352">SUBTOTAL(9,X716:Y716)</f>
        <v>0</v>
      </c>
      <c r="AA716" s="19">
        <f>VLOOKUP(CONCATENATE($F716," ",$G716),AllocFactorMatrix,(AA$4+1),FALSE)*$E723</f>
        <v>0</v>
      </c>
      <c r="AB716" s="19">
        <f>VLOOKUP(CONCATENATE($F716," ",$G716),AllocFactorMatrix,(AB$4+1),FALSE)*$E723</f>
        <v>0</v>
      </c>
      <c r="AC716" s="19">
        <f>VLOOKUP(CONCATENATE($F716," ",$G716),AllocFactorMatrix,(AC$4+1),FALSE)*$E723</f>
        <v>0</v>
      </c>
    </row>
    <row r="717" spans="3:29" hidden="1" outlineLevel="1">
      <c r="F717" s="53" t="str">
        <f>F723</f>
        <v>PROD_ENERGY</v>
      </c>
      <c r="G717" s="15" t="str">
        <f>$G$9</f>
        <v>BULKTRAN</v>
      </c>
      <c r="H717" s="18">
        <f t="shared" si="350"/>
        <v>0</v>
      </c>
      <c r="I717" s="19">
        <f>VLOOKUP(CONCATENATE($F717," ",$G717),AllocFactorMatrix,(I$4+1),FALSE)*$E723</f>
        <v>0</v>
      </c>
      <c r="J717" s="19">
        <f>VLOOKUP(CONCATENATE($F717," ",$G717),AllocFactorMatrix,(J$4+1),FALSE)*$E723</f>
        <v>0</v>
      </c>
      <c r="K717" s="19">
        <f>VLOOKUP(CONCATENATE($F717," ",$G717),AllocFactorMatrix,(K$4+1),FALSE)*$E723</f>
        <v>0</v>
      </c>
      <c r="L717" s="19">
        <f>VLOOKUP(CONCATENATE($F717," ",$G717),AllocFactorMatrix,(L$4+1),FALSE)*$E723</f>
        <v>0</v>
      </c>
      <c r="M717" s="19">
        <f t="shared" si="351"/>
        <v>0</v>
      </c>
      <c r="N717" s="19">
        <f>VLOOKUP(CONCATENATE($F717," ",$G717),AllocFactorMatrix,(N$4+1),FALSE)*$E723</f>
        <v>0</v>
      </c>
      <c r="O717" s="19">
        <f>VLOOKUP(CONCATENATE($F717," ",$G717),AllocFactorMatrix,(O$4+1),FALSE)*$E723</f>
        <v>0</v>
      </c>
      <c r="P717" s="19">
        <f>VLOOKUP(CONCATENATE($F717," ",$G717),AllocFactorMatrix,(P$4+1),FALSE)*$E723</f>
        <v>0</v>
      </c>
      <c r="Q717" s="19">
        <f>VLOOKUP(CONCATENATE($F717," ",$G717),AllocFactorMatrix,(Q$4+1),FALSE)*$E723</f>
        <v>0</v>
      </c>
      <c r="R717" s="19">
        <f t="shared" ref="R717:R747" si="353">SUBTOTAL(9,N717:Q717)</f>
        <v>0</v>
      </c>
      <c r="S717" s="19">
        <f>VLOOKUP(CONCATENATE($F717," ",$G717),AllocFactorMatrix,(S$4+1),FALSE)*$E723</f>
        <v>0</v>
      </c>
      <c r="T717" s="19">
        <f>VLOOKUP(CONCATENATE($F717," ",$G717),AllocFactorMatrix,(T$4+1),FALSE)*$E723</f>
        <v>0</v>
      </c>
      <c r="U717" s="19">
        <f>VLOOKUP(CONCATENATE($F717," ",$G717),AllocFactorMatrix,(U$4+1),FALSE)*$E723</f>
        <v>0</v>
      </c>
      <c r="V717" s="19">
        <f>VLOOKUP(CONCATENATE($F717," ",$G717),AllocFactorMatrix,(V$4+1),FALSE)*$E723</f>
        <v>0</v>
      </c>
      <c r="W717" s="19">
        <f t="shared" ref="W717:W723" si="354">SUBTOTAL(9,S717:V717)</f>
        <v>0</v>
      </c>
      <c r="X717" s="19">
        <f>VLOOKUP(CONCATENATE($F717," ",$G717),AllocFactorMatrix,(X$4+1),FALSE)*$E723</f>
        <v>0</v>
      </c>
      <c r="Y717" s="19">
        <f>VLOOKUP(CONCATENATE($F717," ",$G717),AllocFactorMatrix,(Y$4+1),FALSE)*$E723</f>
        <v>0</v>
      </c>
      <c r="Z717" s="19">
        <f t="shared" si="352"/>
        <v>0</v>
      </c>
      <c r="AA717" s="19">
        <f>VLOOKUP(CONCATENATE($F717," ",$G717),AllocFactorMatrix,(AA$4+1),FALSE)*$E723</f>
        <v>0</v>
      </c>
      <c r="AB717" s="19">
        <f>VLOOKUP(CONCATENATE($F717," ",$G717),AllocFactorMatrix,(AB$4+1),FALSE)*$E723</f>
        <v>0</v>
      </c>
      <c r="AC717" s="19">
        <f>VLOOKUP(CONCATENATE($F717," ",$G717),AllocFactorMatrix,(AC$4+1),FALSE)*$E723</f>
        <v>0</v>
      </c>
    </row>
    <row r="718" spans="3:29" hidden="1" outlineLevel="1">
      <c r="F718" s="53" t="str">
        <f>F723</f>
        <v>PROD_ENERGY</v>
      </c>
      <c r="G718" s="15" t="str">
        <f>$G$10</f>
        <v>SUBTRAN</v>
      </c>
      <c r="H718" s="18">
        <f t="shared" si="350"/>
        <v>0</v>
      </c>
      <c r="I718" s="19">
        <f>VLOOKUP(CONCATENATE($F718," ",$G718),AllocFactorMatrix,(I$4+1),FALSE)*$E723</f>
        <v>0</v>
      </c>
      <c r="J718" s="19">
        <f>VLOOKUP(CONCATENATE($F718," ",$G718),AllocFactorMatrix,(J$4+1),FALSE)*$E723</f>
        <v>0</v>
      </c>
      <c r="K718" s="19">
        <f>VLOOKUP(CONCATENATE($F718," ",$G718),AllocFactorMatrix,(K$4+1),FALSE)*$E723</f>
        <v>0</v>
      </c>
      <c r="L718" s="19">
        <f>VLOOKUP(CONCATENATE($F718," ",$G718),AllocFactorMatrix,(L$4+1),FALSE)*$E723</f>
        <v>0</v>
      </c>
      <c r="M718" s="19">
        <f t="shared" si="351"/>
        <v>0</v>
      </c>
      <c r="N718" s="19">
        <f>VLOOKUP(CONCATENATE($F718," ",$G718),AllocFactorMatrix,(N$4+1),FALSE)*$E723</f>
        <v>0</v>
      </c>
      <c r="O718" s="19">
        <f>VLOOKUP(CONCATENATE($F718," ",$G718),AllocFactorMatrix,(O$4+1),FALSE)*$E723</f>
        <v>0</v>
      </c>
      <c r="P718" s="19">
        <f>VLOOKUP(CONCATENATE($F718," ",$G718),AllocFactorMatrix,(P$4+1),FALSE)*$E723</f>
        <v>0</v>
      </c>
      <c r="Q718" s="19">
        <f>VLOOKUP(CONCATENATE($F718," ",$G718),AllocFactorMatrix,(Q$4+1),FALSE)*$E723</f>
        <v>0</v>
      </c>
      <c r="R718" s="19">
        <f t="shared" si="353"/>
        <v>0</v>
      </c>
      <c r="S718" s="19">
        <f>VLOOKUP(CONCATENATE($F718," ",$G718),AllocFactorMatrix,(S$4+1),FALSE)*$E723</f>
        <v>0</v>
      </c>
      <c r="T718" s="19">
        <f>VLOOKUP(CONCATENATE($F718," ",$G718),AllocFactorMatrix,(T$4+1),FALSE)*$E723</f>
        <v>0</v>
      </c>
      <c r="U718" s="19">
        <f>VLOOKUP(CONCATENATE($F718," ",$G718),AllocFactorMatrix,(U$4+1),FALSE)*$E723</f>
        <v>0</v>
      </c>
      <c r="V718" s="19">
        <f>VLOOKUP(CONCATENATE($F718," ",$G718),AllocFactorMatrix,(V$4+1),FALSE)*$E723</f>
        <v>0</v>
      </c>
      <c r="W718" s="19">
        <f t="shared" si="354"/>
        <v>0</v>
      </c>
      <c r="X718" s="19">
        <f>VLOOKUP(CONCATENATE($F718," ",$G718),AllocFactorMatrix,(X$4+1),FALSE)*$E723</f>
        <v>0</v>
      </c>
      <c r="Y718" s="19">
        <f>VLOOKUP(CONCATENATE($F718," ",$G718),AllocFactorMatrix,(Y$4+1),FALSE)*$E723</f>
        <v>0</v>
      </c>
      <c r="Z718" s="19">
        <f t="shared" si="352"/>
        <v>0</v>
      </c>
      <c r="AA718" s="19">
        <f>VLOOKUP(CONCATENATE($F718," ",$G718),AllocFactorMatrix,(AA$4+1),FALSE)*$E723</f>
        <v>0</v>
      </c>
      <c r="AB718" s="19">
        <f>VLOOKUP(CONCATENATE($F718," ",$G718),AllocFactorMatrix,(AB$4+1),FALSE)*$E723</f>
        <v>0</v>
      </c>
      <c r="AC718" s="19">
        <f>VLOOKUP(CONCATENATE($F718," ",$G718),AllocFactorMatrix,(AC$4+1),FALSE)*$E723</f>
        <v>0</v>
      </c>
    </row>
    <row r="719" spans="3:29" hidden="1" outlineLevel="1">
      <c r="F719" s="53" t="str">
        <f>F723</f>
        <v>PROD_ENERGY</v>
      </c>
      <c r="G719" s="15" t="str">
        <f>$G$11</f>
        <v>DISTPRI</v>
      </c>
      <c r="H719" s="18">
        <f t="shared" si="350"/>
        <v>0</v>
      </c>
      <c r="I719" s="19">
        <f>VLOOKUP(CONCATENATE($F719," ",$G719),AllocFactorMatrix,(I$4+1),FALSE)*$E723</f>
        <v>0</v>
      </c>
      <c r="J719" s="19">
        <f>VLOOKUP(CONCATENATE($F719," ",$G719),AllocFactorMatrix,(J$4+1),FALSE)*$E723</f>
        <v>0</v>
      </c>
      <c r="K719" s="19">
        <f>VLOOKUP(CONCATENATE($F719," ",$G719),AllocFactorMatrix,(K$4+1),FALSE)*$E723</f>
        <v>0</v>
      </c>
      <c r="L719" s="19">
        <f>VLOOKUP(CONCATENATE($F719," ",$G719),AllocFactorMatrix,(L$4+1),FALSE)*$E723</f>
        <v>0</v>
      </c>
      <c r="M719" s="19">
        <f t="shared" si="351"/>
        <v>0</v>
      </c>
      <c r="N719" s="19">
        <f>VLOOKUP(CONCATENATE($F719," ",$G719),AllocFactorMatrix,(N$4+1),FALSE)*$E723</f>
        <v>0</v>
      </c>
      <c r="O719" s="19">
        <f>VLOOKUP(CONCATENATE($F719," ",$G719),AllocFactorMatrix,(O$4+1),FALSE)*$E723</f>
        <v>0</v>
      </c>
      <c r="P719" s="19">
        <f>VLOOKUP(CONCATENATE($F719," ",$G719),AllocFactorMatrix,(P$4+1),FALSE)*$E723</f>
        <v>0</v>
      </c>
      <c r="Q719" s="19">
        <f>VLOOKUP(CONCATENATE($F719," ",$G719),AllocFactorMatrix,(Q$4+1),FALSE)*$E723</f>
        <v>0</v>
      </c>
      <c r="R719" s="19">
        <f t="shared" si="353"/>
        <v>0</v>
      </c>
      <c r="S719" s="19">
        <f>VLOOKUP(CONCATENATE($F719," ",$G719),AllocFactorMatrix,(S$4+1),FALSE)*$E723</f>
        <v>0</v>
      </c>
      <c r="T719" s="19">
        <f>VLOOKUP(CONCATENATE($F719," ",$G719),AllocFactorMatrix,(T$4+1),FALSE)*$E723</f>
        <v>0</v>
      </c>
      <c r="U719" s="19">
        <f>VLOOKUP(CONCATENATE($F719," ",$G719),AllocFactorMatrix,(U$4+1),FALSE)*$E723</f>
        <v>0</v>
      </c>
      <c r="V719" s="19">
        <f>VLOOKUP(CONCATENATE($F719," ",$G719),AllocFactorMatrix,(V$4+1),FALSE)*$E723</f>
        <v>0</v>
      </c>
      <c r="W719" s="19">
        <f t="shared" si="354"/>
        <v>0</v>
      </c>
      <c r="X719" s="19">
        <f>VLOOKUP(CONCATENATE($F719," ",$G719),AllocFactorMatrix,(X$4+1),FALSE)*$E723</f>
        <v>0</v>
      </c>
      <c r="Y719" s="19">
        <f>VLOOKUP(CONCATENATE($F719," ",$G719),AllocFactorMatrix,(Y$4+1),FALSE)*$E723</f>
        <v>0</v>
      </c>
      <c r="Z719" s="19">
        <f t="shared" si="352"/>
        <v>0</v>
      </c>
      <c r="AA719" s="19">
        <f>VLOOKUP(CONCATENATE($F719," ",$G719),AllocFactorMatrix,(AA$4+1),FALSE)*$E723</f>
        <v>0</v>
      </c>
      <c r="AB719" s="19">
        <f>VLOOKUP(CONCATENATE($F719," ",$G719),AllocFactorMatrix,(AB$4+1),FALSE)*$E723</f>
        <v>0</v>
      </c>
      <c r="AC719" s="19">
        <f>VLOOKUP(CONCATENATE($F719," ",$G719),AllocFactorMatrix,(AC$4+1),FALSE)*$E723</f>
        <v>0</v>
      </c>
    </row>
    <row r="720" spans="3:29" hidden="1" outlineLevel="1">
      <c r="F720" s="53" t="str">
        <f>F723</f>
        <v>PROD_ENERGY</v>
      </c>
      <c r="G720" s="15" t="str">
        <f>$G$12</f>
        <v>DISTSEC</v>
      </c>
      <c r="H720" s="18">
        <f t="shared" si="350"/>
        <v>0</v>
      </c>
      <c r="I720" s="19">
        <f>VLOOKUP(CONCATENATE($F720," ",$G720),AllocFactorMatrix,(I$4+1),FALSE)*$E723</f>
        <v>0</v>
      </c>
      <c r="J720" s="19">
        <f>VLOOKUP(CONCATENATE($F720," ",$G720),AllocFactorMatrix,(J$4+1),FALSE)*$E723</f>
        <v>0</v>
      </c>
      <c r="K720" s="19">
        <f>VLOOKUP(CONCATENATE($F720," ",$G720),AllocFactorMatrix,(K$4+1),FALSE)*$E723</f>
        <v>0</v>
      </c>
      <c r="L720" s="19">
        <f>VLOOKUP(CONCATENATE($F720," ",$G720),AllocFactorMatrix,(L$4+1),FALSE)*$E723</f>
        <v>0</v>
      </c>
      <c r="M720" s="19">
        <f t="shared" si="351"/>
        <v>0</v>
      </c>
      <c r="N720" s="19">
        <f>VLOOKUP(CONCATENATE($F720," ",$G720),AllocFactorMatrix,(N$4+1),FALSE)*$E723</f>
        <v>0</v>
      </c>
      <c r="O720" s="19">
        <f>VLOOKUP(CONCATENATE($F720," ",$G720),AllocFactorMatrix,(O$4+1),FALSE)*$E723</f>
        <v>0</v>
      </c>
      <c r="P720" s="19">
        <f>VLOOKUP(CONCATENATE($F720," ",$G720),AllocFactorMatrix,(P$4+1),FALSE)*$E723</f>
        <v>0</v>
      </c>
      <c r="Q720" s="19">
        <f>VLOOKUP(CONCATENATE($F720," ",$G720),AllocFactorMatrix,(Q$4+1),FALSE)*$E723</f>
        <v>0</v>
      </c>
      <c r="R720" s="19">
        <f t="shared" si="353"/>
        <v>0</v>
      </c>
      <c r="S720" s="19">
        <f>VLOOKUP(CONCATENATE($F720," ",$G720),AllocFactorMatrix,(S$4+1),FALSE)*$E723</f>
        <v>0</v>
      </c>
      <c r="T720" s="19">
        <f>VLOOKUP(CONCATENATE($F720," ",$G720),AllocFactorMatrix,(T$4+1),FALSE)*$E723</f>
        <v>0</v>
      </c>
      <c r="U720" s="19">
        <f>VLOOKUP(CONCATENATE($F720," ",$G720),AllocFactorMatrix,(U$4+1),FALSE)*$E723</f>
        <v>0</v>
      </c>
      <c r="V720" s="19">
        <f>VLOOKUP(CONCATENATE($F720," ",$G720),AllocFactorMatrix,(V$4+1),FALSE)*$E723</f>
        <v>0</v>
      </c>
      <c r="W720" s="19">
        <f t="shared" si="354"/>
        <v>0</v>
      </c>
      <c r="X720" s="19">
        <f>VLOOKUP(CONCATENATE($F720," ",$G720),AllocFactorMatrix,(X$4+1),FALSE)*$E723</f>
        <v>0</v>
      </c>
      <c r="Y720" s="19">
        <f>VLOOKUP(CONCATENATE($F720," ",$G720),AllocFactorMatrix,(Y$4+1),FALSE)*$E723</f>
        <v>0</v>
      </c>
      <c r="Z720" s="19">
        <f t="shared" si="352"/>
        <v>0</v>
      </c>
      <c r="AA720" s="19">
        <f>VLOOKUP(CONCATENATE($F720," ",$G720),AllocFactorMatrix,(AA$4+1),FALSE)*$E723</f>
        <v>0</v>
      </c>
      <c r="AB720" s="19">
        <f>VLOOKUP(CONCATENATE($F720," ",$G720),AllocFactorMatrix,(AB$4+1),FALSE)*$E723</f>
        <v>0</v>
      </c>
      <c r="AC720" s="19">
        <f>VLOOKUP(CONCATENATE($F720," ",$G720),AllocFactorMatrix,(AC$4+1),FALSE)*$E723</f>
        <v>0</v>
      </c>
    </row>
    <row r="721" spans="4:29" hidden="1" outlineLevel="1">
      <c r="F721" s="53" t="str">
        <f>F723</f>
        <v>PROD_ENERGY</v>
      </c>
      <c r="G721" s="15" t="str">
        <f>$G$13</f>
        <v>ENERGY</v>
      </c>
      <c r="H721" s="18">
        <f t="shared" si="350"/>
        <v>67185884.999999985</v>
      </c>
      <c r="I721" s="19">
        <f>VLOOKUP(CONCATENATE($F721," ",$G721),AllocFactorMatrix,(I$4+1),FALSE)*$E723</f>
        <v>24424251.429869272</v>
      </c>
      <c r="J721" s="19">
        <f>VLOOKUP(CONCATENATE($F721," ",$G721),AllocFactorMatrix,(J$4+1),FALSE)*$E723</f>
        <v>7883321.7639341746</v>
      </c>
      <c r="K721" s="19">
        <f>VLOOKUP(CONCATENATE($F721," ",$G721),AllocFactorMatrix,(K$4+1),FALSE)*$E723</f>
        <v>90249.077679929673</v>
      </c>
      <c r="L721" s="19">
        <f>VLOOKUP(CONCATENATE($F721," ",$G721),AllocFactorMatrix,(L$4+1),FALSE)*$E723</f>
        <v>2287.3572848468721</v>
      </c>
      <c r="M721" s="19">
        <f t="shared" si="351"/>
        <v>7975858.1988989506</v>
      </c>
      <c r="N721" s="19">
        <f>VLOOKUP(CONCATENATE($F721," ",$G721),AllocFactorMatrix,(N$4+1),FALSE)*$E723</f>
        <v>3814878.9301716588</v>
      </c>
      <c r="O721" s="19">
        <f>VLOOKUP(CONCATENATE($F721," ",$G721),AllocFactorMatrix,(O$4+1),FALSE)*$E723</f>
        <v>1064846.7459245962</v>
      </c>
      <c r="P721" s="19">
        <f>VLOOKUP(CONCATENATE($F721," ",$G721),AllocFactorMatrix,(P$4+1),FALSE)*$E723</f>
        <v>84304.724191680056</v>
      </c>
      <c r="Q721" s="19">
        <f>VLOOKUP(CONCATENATE($F721," ",$G721),AllocFactorMatrix,(Q$4+1),FALSE)*$E723</f>
        <v>17282.082759594756</v>
      </c>
      <c r="R721" s="19">
        <f t="shared" si="353"/>
        <v>4981312.4830475291</v>
      </c>
      <c r="S721" s="19">
        <f>VLOOKUP(CONCATENATE($F721," ",$G721),AllocFactorMatrix,(S$4+1),FALSE)*$E723</f>
        <v>254202.79573208807</v>
      </c>
      <c r="T721" s="19">
        <f>VLOOKUP(CONCATENATE($F721," ",$G721),AllocFactorMatrix,(T$4+1),FALSE)*$E723</f>
        <v>3037929.1278760894</v>
      </c>
      <c r="U721" s="19">
        <f>VLOOKUP(CONCATENATE($F721," ",$G721),AllocFactorMatrix,(U$4+1),FALSE)*$E723</f>
        <v>21476737.471123345</v>
      </c>
      <c r="V721" s="19">
        <f>VLOOKUP(CONCATENATE($F721," ",$G721),AllocFactorMatrix,(V$4+1),FALSE)*$E723</f>
        <v>3441854.7865293762</v>
      </c>
      <c r="W721" s="19">
        <f t="shared" si="354"/>
        <v>28210724.181260899</v>
      </c>
      <c r="X721" s="19">
        <f>VLOOKUP(CONCATENATE($F721," ",$G721),AllocFactorMatrix,(X$4+1),FALSE)*$E723</f>
        <v>1034770.1342946322</v>
      </c>
      <c r="Y721" s="19">
        <f>VLOOKUP(CONCATENATE($F721," ",$G721),AllocFactorMatrix,(Y$4+1),FALSE)*$E723</f>
        <v>24320.752780142739</v>
      </c>
      <c r="Z721" s="19">
        <f t="shared" si="352"/>
        <v>1059090.8870747751</v>
      </c>
      <c r="AA721" s="19">
        <f>VLOOKUP(CONCATENATE($F721," ",$G721),AllocFactorMatrix,(AA$4+1),FALSE)*$E723</f>
        <v>23759.406887490019</v>
      </c>
      <c r="AB721" s="19">
        <f>VLOOKUP(CONCATENATE($F721," ",$G721),AllocFactorMatrix,(AB$4+1),FALSE)*$E723</f>
        <v>408830.84881191846</v>
      </c>
      <c r="AC721" s="19">
        <f>VLOOKUP(CONCATENATE($F721," ",$G721),AllocFactorMatrix,(AC$4+1),FALSE)*$E723</f>
        <v>102057.56414915227</v>
      </c>
    </row>
    <row r="722" spans="4:29" hidden="1" outlineLevel="1">
      <c r="F722" s="53" t="str">
        <f>F723</f>
        <v>PROD_ENERGY</v>
      </c>
      <c r="G722" s="15" t="str">
        <f>$G$14</f>
        <v>CUSTOMER</v>
      </c>
      <c r="H722" s="18">
        <f t="shared" si="350"/>
        <v>0</v>
      </c>
      <c r="I722" s="19">
        <f>VLOOKUP(CONCATENATE($F722," ",$G722),AllocFactorMatrix,(I$4+1),FALSE)*$E723</f>
        <v>0</v>
      </c>
      <c r="J722" s="19">
        <f>VLOOKUP(CONCATENATE($F722," ",$G722),AllocFactorMatrix,(J$4+1),FALSE)*$E723</f>
        <v>0</v>
      </c>
      <c r="K722" s="19">
        <f>VLOOKUP(CONCATENATE($F722," ",$G722),AllocFactorMatrix,(K$4+1),FALSE)*$E723</f>
        <v>0</v>
      </c>
      <c r="L722" s="19">
        <f>VLOOKUP(CONCATENATE($F722," ",$G722),AllocFactorMatrix,(L$4+1),FALSE)*$E723</f>
        <v>0</v>
      </c>
      <c r="M722" s="19">
        <f t="shared" si="351"/>
        <v>0</v>
      </c>
      <c r="N722" s="19">
        <f>VLOOKUP(CONCATENATE($F722," ",$G722),AllocFactorMatrix,(N$4+1),FALSE)*$E723</f>
        <v>0</v>
      </c>
      <c r="O722" s="19">
        <f>VLOOKUP(CONCATENATE($F722," ",$G722),AllocFactorMatrix,(O$4+1),FALSE)*$E723</f>
        <v>0</v>
      </c>
      <c r="P722" s="19">
        <f>VLOOKUP(CONCATENATE($F722," ",$G722),AllocFactorMatrix,(P$4+1),FALSE)*$E723</f>
        <v>0</v>
      </c>
      <c r="Q722" s="19">
        <f>VLOOKUP(CONCATENATE($F722," ",$G722),AllocFactorMatrix,(Q$4+1),FALSE)*$E723</f>
        <v>0</v>
      </c>
      <c r="R722" s="19">
        <f t="shared" si="353"/>
        <v>0</v>
      </c>
      <c r="S722" s="19">
        <f>VLOOKUP(CONCATENATE($F722," ",$G722),AllocFactorMatrix,(S$4+1),FALSE)*$E723</f>
        <v>0</v>
      </c>
      <c r="T722" s="19">
        <f>VLOOKUP(CONCATENATE($F722," ",$G722),AllocFactorMatrix,(T$4+1),FALSE)*$E723</f>
        <v>0</v>
      </c>
      <c r="U722" s="19">
        <f>VLOOKUP(CONCATENATE($F722," ",$G722),AllocFactorMatrix,(U$4+1),FALSE)*$E723</f>
        <v>0</v>
      </c>
      <c r="V722" s="19">
        <f>VLOOKUP(CONCATENATE($F722," ",$G722),AllocFactorMatrix,(V$4+1),FALSE)*$E723</f>
        <v>0</v>
      </c>
      <c r="W722" s="19">
        <f t="shared" si="354"/>
        <v>0</v>
      </c>
      <c r="X722" s="19">
        <f>VLOOKUP(CONCATENATE($F722," ",$G722),AllocFactorMatrix,(X$4+1),FALSE)*$E723</f>
        <v>0</v>
      </c>
      <c r="Y722" s="19">
        <f>VLOOKUP(CONCATENATE($F722," ",$G722),AllocFactorMatrix,(Y$4+1),FALSE)*$E723</f>
        <v>0</v>
      </c>
      <c r="Z722" s="19">
        <f t="shared" si="352"/>
        <v>0</v>
      </c>
      <c r="AA722" s="19">
        <f>VLOOKUP(CONCATENATE($F722," ",$G722),AllocFactorMatrix,(AA$4+1),FALSE)*$E723</f>
        <v>0</v>
      </c>
      <c r="AB722" s="19">
        <f>VLOOKUP(CONCATENATE($F722," ",$G722),AllocFactorMatrix,(AB$4+1),FALSE)*$E723</f>
        <v>0</v>
      </c>
      <c r="AC722" s="19">
        <f>VLOOKUP(CONCATENATE($F722," ",$G722),AllocFactorMatrix,(AC$4+1),FALSE)*$E723</f>
        <v>0</v>
      </c>
    </row>
    <row r="723" spans="4:29" collapsed="1">
      <c r="D723" s="15" t="s">
        <v>580</v>
      </c>
      <c r="E723" s="17">
        <f>'Sch 4'!E240</f>
        <v>67185885</v>
      </c>
      <c r="F723" s="53" t="s">
        <v>31</v>
      </c>
      <c r="G723" s="15" t="str">
        <f>$G$15</f>
        <v>TOTAL</v>
      </c>
      <c r="H723" s="18">
        <f t="shared" si="350"/>
        <v>67185884.999999985</v>
      </c>
      <c r="I723" s="19">
        <f>VLOOKUP(CONCATENATE($F723," ",$G723),AllocFactorMatrix,(I$4+1),FALSE)*$E723</f>
        <v>24424251.429869272</v>
      </c>
      <c r="J723" s="19">
        <f>VLOOKUP(CONCATENATE($F723," ",$G723),AllocFactorMatrix,(J$4+1),FALSE)*$E723</f>
        <v>7883321.7639341746</v>
      </c>
      <c r="K723" s="19">
        <f>VLOOKUP(CONCATENATE($F723," ",$G723),AllocFactorMatrix,(K$4+1),FALSE)*$E723</f>
        <v>90249.077679929673</v>
      </c>
      <c r="L723" s="19">
        <f>VLOOKUP(CONCATENATE($F723," ",$G723),AllocFactorMatrix,(L$4+1),FALSE)*$E723</f>
        <v>2287.3572848468721</v>
      </c>
      <c r="M723" s="19">
        <f t="shared" si="351"/>
        <v>7975858.1988989506</v>
      </c>
      <c r="N723" s="19">
        <f>VLOOKUP(CONCATENATE($F723," ",$G723),AllocFactorMatrix,(N$4+1),FALSE)*$E723</f>
        <v>3814878.9301716588</v>
      </c>
      <c r="O723" s="19">
        <f>VLOOKUP(CONCATENATE($F723," ",$G723),AllocFactorMatrix,(O$4+1),FALSE)*$E723</f>
        <v>1064846.7459245962</v>
      </c>
      <c r="P723" s="19">
        <f>VLOOKUP(CONCATENATE($F723," ",$G723),AllocFactorMatrix,(P$4+1),FALSE)*$E723</f>
        <v>84304.724191680056</v>
      </c>
      <c r="Q723" s="19">
        <f>VLOOKUP(CONCATENATE($F723," ",$G723),AllocFactorMatrix,(Q$4+1),FALSE)*$E723</f>
        <v>17282.082759594756</v>
      </c>
      <c r="R723" s="19">
        <f t="shared" si="353"/>
        <v>4981312.4830475291</v>
      </c>
      <c r="S723" s="19">
        <f>VLOOKUP(CONCATENATE($F723," ",$G723),AllocFactorMatrix,(S$4+1),FALSE)*$E723</f>
        <v>254202.79573208807</v>
      </c>
      <c r="T723" s="19">
        <f>VLOOKUP(CONCATENATE($F723," ",$G723),AllocFactorMatrix,(T$4+1),FALSE)*$E723</f>
        <v>3037929.1278760894</v>
      </c>
      <c r="U723" s="19">
        <f>VLOOKUP(CONCATENATE($F723," ",$G723),AllocFactorMatrix,(U$4+1),FALSE)*$E723</f>
        <v>21476737.471123345</v>
      </c>
      <c r="V723" s="19">
        <f>VLOOKUP(CONCATENATE($F723," ",$G723),AllocFactorMatrix,(V$4+1),FALSE)*$E723</f>
        <v>3441854.7865293762</v>
      </c>
      <c r="W723" s="19">
        <f t="shared" si="354"/>
        <v>28210724.181260899</v>
      </c>
      <c r="X723" s="19">
        <f>VLOOKUP(CONCATENATE($F723," ",$G723),AllocFactorMatrix,(X$4+1),FALSE)*$E723</f>
        <v>1034770.1342946322</v>
      </c>
      <c r="Y723" s="19">
        <f>VLOOKUP(CONCATENATE($F723," ",$G723),AllocFactorMatrix,(Y$4+1),FALSE)*$E723</f>
        <v>24320.752780142739</v>
      </c>
      <c r="Z723" s="19">
        <f t="shared" si="352"/>
        <v>1059090.8870747751</v>
      </c>
      <c r="AA723" s="19">
        <f>VLOOKUP(CONCATENATE($F723," ",$G723),AllocFactorMatrix,(AA$4+1),FALSE)*$E723</f>
        <v>23759.406887490019</v>
      </c>
      <c r="AB723" s="19">
        <f>VLOOKUP(CONCATENATE($F723," ",$G723),AllocFactorMatrix,(AB$4+1),FALSE)*$E723</f>
        <v>408830.84881191846</v>
      </c>
      <c r="AC723" s="19">
        <f>VLOOKUP(CONCATENATE($F723," ",$G723),AllocFactorMatrix,(AC$4+1),FALSE)*$E723</f>
        <v>102057.56414915227</v>
      </c>
    </row>
    <row r="724" spans="4:29" hidden="1" outlineLevel="1">
      <c r="E724" s="282"/>
      <c r="F724" s="53" t="str">
        <f>F731</f>
        <v>PROD_DEMAND</v>
      </c>
      <c r="G724" s="15" t="str">
        <f>$G$8</f>
        <v>PRODUCTION</v>
      </c>
      <c r="H724" s="18">
        <f t="shared" si="350"/>
        <v>12062602.999999998</v>
      </c>
      <c r="I724" s="19">
        <f>VLOOKUP(CONCATENATE($F724," ",$G724),AllocFactorMatrix,(I$4+1),FALSE)*$E731</f>
        <v>5914811.9430096392</v>
      </c>
      <c r="J724" s="19">
        <f>VLOOKUP(CONCATENATE($F724," ",$G724),AllocFactorMatrix,(J$4+1),FALSE)*$E731</f>
        <v>1496217.4310260159</v>
      </c>
      <c r="K724" s="19">
        <f>VLOOKUP(CONCATENATE($F724," ",$G724),AllocFactorMatrix,(K$4+1),FALSE)*$E731</f>
        <v>17493.057558494347</v>
      </c>
      <c r="L724" s="19">
        <f>VLOOKUP(CONCATENATE($F724," ",$G724),AllocFactorMatrix,(L$4+1),FALSE)*$E731</f>
        <v>430.95034393758408</v>
      </c>
      <c r="M724" s="19">
        <f t="shared" si="351"/>
        <v>1514141.4389284479</v>
      </c>
      <c r="N724" s="19">
        <f>VLOOKUP(CONCATENATE($F724," ",$G724),AllocFactorMatrix,(N$4+1),FALSE)*$E731</f>
        <v>626036.14492742904</v>
      </c>
      <c r="O724" s="19">
        <f>VLOOKUP(CONCATENATE($F724," ",$G724),AllocFactorMatrix,(O$4+1),FALSE)*$E731</f>
        <v>178292.02079020641</v>
      </c>
      <c r="P724" s="19">
        <f>VLOOKUP(CONCATENATE($F724," ",$G724),AllocFactorMatrix,(P$4+1),FALSE)*$E731</f>
        <v>14109.225925147335</v>
      </c>
      <c r="Q724" s="19">
        <f>VLOOKUP(CONCATENATE($F724," ",$G724),AllocFactorMatrix,(Q$4+1),FALSE)*$E731</f>
        <v>2978.2088168974592</v>
      </c>
      <c r="R724" s="19">
        <f t="shared" si="353"/>
        <v>821415.60045968019</v>
      </c>
      <c r="S724" s="19">
        <f>VLOOKUP(CONCATENATE($F724," ",$G724),AllocFactorMatrix,(S$4+1),FALSE)*$E731</f>
        <v>37606.181226853725</v>
      </c>
      <c r="T724" s="19">
        <f>VLOOKUP(CONCATENATE($F724," ",$G724),AllocFactorMatrix,(T$4+1),FALSE)*$E731</f>
        <v>409973.34887183778</v>
      </c>
      <c r="U724" s="19">
        <f>VLOOKUP(CONCATENATE($F724," ",$G724),AllocFactorMatrix,(U$4+1),FALSE)*$E731</f>
        <v>2738063.631735614</v>
      </c>
      <c r="V724" s="19">
        <f>VLOOKUP(CONCATENATE($F724," ",$G724),AllocFactorMatrix,(V$4+1),FALSE)*$E731</f>
        <v>429550.44646152196</v>
      </c>
      <c r="W724" s="19">
        <f>SUBTOTAL(9,S724:V724)</f>
        <v>3615193.6082958276</v>
      </c>
      <c r="X724" s="19">
        <f>VLOOKUP(CONCATENATE($F724," ",$G724),AllocFactorMatrix,(X$4+1),FALSE)*$E731</f>
        <v>169923.23531374565</v>
      </c>
      <c r="Y724" s="19">
        <f>VLOOKUP(CONCATENATE($F724," ",$G724),AllocFactorMatrix,(Y$4+1),FALSE)*$E731</f>
        <v>4102.0090218431424</v>
      </c>
      <c r="Z724" s="19">
        <f t="shared" si="352"/>
        <v>174025.2443355888</v>
      </c>
      <c r="AA724" s="19">
        <f>VLOOKUP(CONCATENATE($F724," ",$G724),AllocFactorMatrix,(AA$4+1),FALSE)*$E731</f>
        <v>2962.5775510514827</v>
      </c>
      <c r="AB724" s="19">
        <f>VLOOKUP(CONCATENATE($F724," ",$G724),AllocFactorMatrix,(AB$4+1),FALSE)*$E731</f>
        <v>16063.686625419637</v>
      </c>
      <c r="AC724" s="19">
        <f>VLOOKUP(CONCATENATE($F724," ",$G724),AllocFactorMatrix,(AC$4+1),FALSE)*$E731</f>
        <v>3988.9007943457741</v>
      </c>
    </row>
    <row r="725" spans="4:29" hidden="1" outlineLevel="1">
      <c r="E725" s="282"/>
      <c r="F725" s="53" t="str">
        <f>F731</f>
        <v>PROD_DEMAND</v>
      </c>
      <c r="G725" s="15" t="str">
        <f>$G$9</f>
        <v>BULKTRAN</v>
      </c>
      <c r="H725" s="18">
        <f t="shared" si="350"/>
        <v>0</v>
      </c>
      <c r="I725" s="19">
        <f>VLOOKUP(CONCATENATE($F725," ",$G725),AllocFactorMatrix,(I$4+1),FALSE)*$E731</f>
        <v>0</v>
      </c>
      <c r="J725" s="19">
        <f>VLOOKUP(CONCATENATE($F725," ",$G725),AllocFactorMatrix,(J$4+1),FALSE)*$E731</f>
        <v>0</v>
      </c>
      <c r="K725" s="19">
        <f>VLOOKUP(CONCATENATE($F725," ",$G725),AllocFactorMatrix,(K$4+1),FALSE)*$E731</f>
        <v>0</v>
      </c>
      <c r="L725" s="19">
        <f>VLOOKUP(CONCATENATE($F725," ",$G725),AllocFactorMatrix,(L$4+1),FALSE)*$E731</f>
        <v>0</v>
      </c>
      <c r="M725" s="19">
        <f t="shared" si="351"/>
        <v>0</v>
      </c>
      <c r="N725" s="19">
        <f>VLOOKUP(CONCATENATE($F725," ",$G725),AllocFactorMatrix,(N$4+1),FALSE)*$E731</f>
        <v>0</v>
      </c>
      <c r="O725" s="19">
        <f>VLOOKUP(CONCATENATE($F725," ",$G725),AllocFactorMatrix,(O$4+1),FALSE)*$E731</f>
        <v>0</v>
      </c>
      <c r="P725" s="19">
        <f>VLOOKUP(CONCATENATE($F725," ",$G725),AllocFactorMatrix,(P$4+1),FALSE)*$E731</f>
        <v>0</v>
      </c>
      <c r="Q725" s="19">
        <f>VLOOKUP(CONCATENATE($F725," ",$G725),AllocFactorMatrix,(Q$4+1),FALSE)*$E731</f>
        <v>0</v>
      </c>
      <c r="R725" s="19">
        <f t="shared" si="353"/>
        <v>0</v>
      </c>
      <c r="S725" s="19">
        <f>VLOOKUP(CONCATENATE($F725," ",$G725),AllocFactorMatrix,(S$4+1),FALSE)*$E731</f>
        <v>0</v>
      </c>
      <c r="T725" s="19">
        <f>VLOOKUP(CONCATENATE($F725," ",$G725),AllocFactorMatrix,(T$4+1),FALSE)*$E731</f>
        <v>0</v>
      </c>
      <c r="U725" s="19">
        <f>VLOOKUP(CONCATENATE($F725," ",$G725),AllocFactorMatrix,(U$4+1),FALSE)*$E731</f>
        <v>0</v>
      </c>
      <c r="V725" s="19">
        <f>VLOOKUP(CONCATENATE($F725," ",$G725),AllocFactorMatrix,(V$4+1),FALSE)*$E731</f>
        <v>0</v>
      </c>
      <c r="W725" s="19">
        <f t="shared" ref="W725:W731" si="355">SUBTOTAL(9,S725:V725)</f>
        <v>0</v>
      </c>
      <c r="X725" s="19">
        <f>VLOOKUP(CONCATENATE($F725," ",$G725),AllocFactorMatrix,(X$4+1),FALSE)*$E731</f>
        <v>0</v>
      </c>
      <c r="Y725" s="19">
        <f>VLOOKUP(CONCATENATE($F725," ",$G725),AllocFactorMatrix,(Y$4+1),FALSE)*$E731</f>
        <v>0</v>
      </c>
      <c r="Z725" s="19">
        <f t="shared" si="352"/>
        <v>0</v>
      </c>
      <c r="AA725" s="19">
        <f>VLOOKUP(CONCATENATE($F725," ",$G725),AllocFactorMatrix,(AA$4+1),FALSE)*$E731</f>
        <v>0</v>
      </c>
      <c r="AB725" s="19">
        <f>VLOOKUP(CONCATENATE($F725," ",$G725),AllocFactorMatrix,(AB$4+1),FALSE)*$E731</f>
        <v>0</v>
      </c>
      <c r="AC725" s="19">
        <f>VLOOKUP(CONCATENATE($F725," ",$G725),AllocFactorMatrix,(AC$4+1),FALSE)*$E731</f>
        <v>0</v>
      </c>
    </row>
    <row r="726" spans="4:29" hidden="1" outlineLevel="1">
      <c r="E726" s="282"/>
      <c r="F726" s="53" t="str">
        <f>F731</f>
        <v>PROD_DEMAND</v>
      </c>
      <c r="G726" s="15" t="str">
        <f>$G$10</f>
        <v>SUBTRAN</v>
      </c>
      <c r="H726" s="18">
        <f t="shared" si="350"/>
        <v>0</v>
      </c>
      <c r="I726" s="19">
        <f>VLOOKUP(CONCATENATE($F726," ",$G726),AllocFactorMatrix,(I$4+1),FALSE)*$E731</f>
        <v>0</v>
      </c>
      <c r="J726" s="19">
        <f>VLOOKUP(CONCATENATE($F726," ",$G726),AllocFactorMatrix,(J$4+1),FALSE)*$E731</f>
        <v>0</v>
      </c>
      <c r="K726" s="19">
        <f>VLOOKUP(CONCATENATE($F726," ",$G726),AllocFactorMatrix,(K$4+1),FALSE)*$E731</f>
        <v>0</v>
      </c>
      <c r="L726" s="19">
        <f>VLOOKUP(CONCATENATE($F726," ",$G726),AllocFactorMatrix,(L$4+1),FALSE)*$E731</f>
        <v>0</v>
      </c>
      <c r="M726" s="19">
        <f t="shared" si="351"/>
        <v>0</v>
      </c>
      <c r="N726" s="19">
        <f>VLOOKUP(CONCATENATE($F726," ",$G726),AllocFactorMatrix,(N$4+1),FALSE)*$E731</f>
        <v>0</v>
      </c>
      <c r="O726" s="19">
        <f>VLOOKUP(CONCATENATE($F726," ",$G726),AllocFactorMatrix,(O$4+1),FALSE)*$E731</f>
        <v>0</v>
      </c>
      <c r="P726" s="19">
        <f>VLOOKUP(CONCATENATE($F726," ",$G726),AllocFactorMatrix,(P$4+1),FALSE)*$E731</f>
        <v>0</v>
      </c>
      <c r="Q726" s="19">
        <f>VLOOKUP(CONCATENATE($F726," ",$G726),AllocFactorMatrix,(Q$4+1),FALSE)*$E731</f>
        <v>0</v>
      </c>
      <c r="R726" s="19">
        <f t="shared" si="353"/>
        <v>0</v>
      </c>
      <c r="S726" s="19">
        <f>VLOOKUP(CONCATENATE($F726," ",$G726),AllocFactorMatrix,(S$4+1),FALSE)*$E731</f>
        <v>0</v>
      </c>
      <c r="T726" s="19">
        <f>VLOOKUP(CONCATENATE($F726," ",$G726),AllocFactorMatrix,(T$4+1),FALSE)*$E731</f>
        <v>0</v>
      </c>
      <c r="U726" s="19">
        <f>VLOOKUP(CONCATENATE($F726," ",$G726),AllocFactorMatrix,(U$4+1),FALSE)*$E731</f>
        <v>0</v>
      </c>
      <c r="V726" s="19">
        <f>VLOOKUP(CONCATENATE($F726," ",$G726),AllocFactorMatrix,(V$4+1),FALSE)*$E731</f>
        <v>0</v>
      </c>
      <c r="W726" s="19">
        <f t="shared" si="355"/>
        <v>0</v>
      </c>
      <c r="X726" s="19">
        <f>VLOOKUP(CONCATENATE($F726," ",$G726),AllocFactorMatrix,(X$4+1),FALSE)*$E731</f>
        <v>0</v>
      </c>
      <c r="Y726" s="19">
        <f>VLOOKUP(CONCATENATE($F726," ",$G726),AllocFactorMatrix,(Y$4+1),FALSE)*$E731</f>
        <v>0</v>
      </c>
      <c r="Z726" s="19">
        <f t="shared" si="352"/>
        <v>0</v>
      </c>
      <c r="AA726" s="19">
        <f>VLOOKUP(CONCATENATE($F726," ",$G726),AllocFactorMatrix,(AA$4+1),FALSE)*$E731</f>
        <v>0</v>
      </c>
      <c r="AB726" s="19">
        <f>VLOOKUP(CONCATENATE($F726," ",$G726),AllocFactorMatrix,(AB$4+1),FALSE)*$E731</f>
        <v>0</v>
      </c>
      <c r="AC726" s="19">
        <f>VLOOKUP(CONCATENATE($F726," ",$G726),AllocFactorMatrix,(AC$4+1),FALSE)*$E731</f>
        <v>0</v>
      </c>
    </row>
    <row r="727" spans="4:29" hidden="1" outlineLevel="1">
      <c r="E727" s="282"/>
      <c r="F727" s="53" t="str">
        <f>F731</f>
        <v>PROD_DEMAND</v>
      </c>
      <c r="G727" s="15" t="str">
        <f>$G$11</f>
        <v>DISTPRI</v>
      </c>
      <c r="H727" s="18">
        <f t="shared" si="350"/>
        <v>0</v>
      </c>
      <c r="I727" s="19">
        <f>VLOOKUP(CONCATENATE($F727," ",$G727),AllocFactorMatrix,(I$4+1),FALSE)*$E731</f>
        <v>0</v>
      </c>
      <c r="J727" s="19">
        <f>VLOOKUP(CONCATENATE($F727," ",$G727),AllocFactorMatrix,(J$4+1),FALSE)*$E731</f>
        <v>0</v>
      </c>
      <c r="K727" s="19">
        <f>VLOOKUP(CONCATENATE($F727," ",$G727),AllocFactorMatrix,(K$4+1),FALSE)*$E731</f>
        <v>0</v>
      </c>
      <c r="L727" s="19">
        <f>VLOOKUP(CONCATENATE($F727," ",$G727),AllocFactorMatrix,(L$4+1),FALSE)*$E731</f>
        <v>0</v>
      </c>
      <c r="M727" s="19">
        <f t="shared" si="351"/>
        <v>0</v>
      </c>
      <c r="N727" s="19">
        <f>VLOOKUP(CONCATENATE($F727," ",$G727),AllocFactorMatrix,(N$4+1),FALSE)*$E731</f>
        <v>0</v>
      </c>
      <c r="O727" s="19">
        <f>VLOOKUP(CONCATENATE($F727," ",$G727),AllocFactorMatrix,(O$4+1),FALSE)*$E731</f>
        <v>0</v>
      </c>
      <c r="P727" s="19">
        <f>VLOOKUP(CONCATENATE($F727," ",$G727),AllocFactorMatrix,(P$4+1),FALSE)*$E731</f>
        <v>0</v>
      </c>
      <c r="Q727" s="19">
        <f>VLOOKUP(CONCATENATE($F727," ",$G727),AllocFactorMatrix,(Q$4+1),FALSE)*$E731</f>
        <v>0</v>
      </c>
      <c r="R727" s="19">
        <f t="shared" si="353"/>
        <v>0</v>
      </c>
      <c r="S727" s="19">
        <f>VLOOKUP(CONCATENATE($F727," ",$G727),AllocFactorMatrix,(S$4+1),FALSE)*$E731</f>
        <v>0</v>
      </c>
      <c r="T727" s="19">
        <f>VLOOKUP(CONCATENATE($F727," ",$G727),AllocFactorMatrix,(T$4+1),FALSE)*$E731</f>
        <v>0</v>
      </c>
      <c r="U727" s="19">
        <f>VLOOKUP(CONCATENATE($F727," ",$G727),AllocFactorMatrix,(U$4+1),FALSE)*$E731</f>
        <v>0</v>
      </c>
      <c r="V727" s="19">
        <f>VLOOKUP(CONCATENATE($F727," ",$G727),AllocFactorMatrix,(V$4+1),FALSE)*$E731</f>
        <v>0</v>
      </c>
      <c r="W727" s="19">
        <f t="shared" si="355"/>
        <v>0</v>
      </c>
      <c r="X727" s="19">
        <f>VLOOKUP(CONCATENATE($F727," ",$G727),AllocFactorMatrix,(X$4+1),FALSE)*$E731</f>
        <v>0</v>
      </c>
      <c r="Y727" s="19">
        <f>VLOOKUP(CONCATENATE($F727," ",$G727),AllocFactorMatrix,(Y$4+1),FALSE)*$E731</f>
        <v>0</v>
      </c>
      <c r="Z727" s="19">
        <f t="shared" si="352"/>
        <v>0</v>
      </c>
      <c r="AA727" s="19">
        <f>VLOOKUP(CONCATENATE($F727," ",$G727),AllocFactorMatrix,(AA$4+1),FALSE)*$E731</f>
        <v>0</v>
      </c>
      <c r="AB727" s="19">
        <f>VLOOKUP(CONCATENATE($F727," ",$G727),AllocFactorMatrix,(AB$4+1),FALSE)*$E731</f>
        <v>0</v>
      </c>
      <c r="AC727" s="19">
        <f>VLOOKUP(CONCATENATE($F727," ",$G727),AllocFactorMatrix,(AC$4+1),FALSE)*$E731</f>
        <v>0</v>
      </c>
    </row>
    <row r="728" spans="4:29" hidden="1" outlineLevel="1">
      <c r="E728" s="282"/>
      <c r="F728" s="53" t="str">
        <f>F731</f>
        <v>PROD_DEMAND</v>
      </c>
      <c r="G728" s="15" t="str">
        <f>$G$12</f>
        <v>DISTSEC</v>
      </c>
      <c r="H728" s="18">
        <f t="shared" si="350"/>
        <v>0</v>
      </c>
      <c r="I728" s="19">
        <f>VLOOKUP(CONCATENATE($F728," ",$G728),AllocFactorMatrix,(I$4+1),FALSE)*$E731</f>
        <v>0</v>
      </c>
      <c r="J728" s="19">
        <f>VLOOKUP(CONCATENATE($F728," ",$G728),AllocFactorMatrix,(J$4+1),FALSE)*$E731</f>
        <v>0</v>
      </c>
      <c r="K728" s="19">
        <f>VLOOKUP(CONCATENATE($F728," ",$G728),AllocFactorMatrix,(K$4+1),FALSE)*$E731</f>
        <v>0</v>
      </c>
      <c r="L728" s="19">
        <f>VLOOKUP(CONCATENATE($F728," ",$G728),AllocFactorMatrix,(L$4+1),FALSE)*$E731</f>
        <v>0</v>
      </c>
      <c r="M728" s="19">
        <f t="shared" si="351"/>
        <v>0</v>
      </c>
      <c r="N728" s="19">
        <f>VLOOKUP(CONCATENATE($F728," ",$G728),AllocFactorMatrix,(N$4+1),FALSE)*$E731</f>
        <v>0</v>
      </c>
      <c r="O728" s="19">
        <f>VLOOKUP(CONCATENATE($F728," ",$G728),AllocFactorMatrix,(O$4+1),FALSE)*$E731</f>
        <v>0</v>
      </c>
      <c r="P728" s="19">
        <f>VLOOKUP(CONCATENATE($F728," ",$G728),AllocFactorMatrix,(P$4+1),FALSE)*$E731</f>
        <v>0</v>
      </c>
      <c r="Q728" s="19">
        <f>VLOOKUP(CONCATENATE($F728," ",$G728),AllocFactorMatrix,(Q$4+1),FALSE)*$E731</f>
        <v>0</v>
      </c>
      <c r="R728" s="19">
        <f t="shared" si="353"/>
        <v>0</v>
      </c>
      <c r="S728" s="19">
        <f>VLOOKUP(CONCATENATE($F728," ",$G728),AllocFactorMatrix,(S$4+1),FALSE)*$E731</f>
        <v>0</v>
      </c>
      <c r="T728" s="19">
        <f>VLOOKUP(CONCATENATE($F728," ",$G728),AllocFactorMatrix,(T$4+1),FALSE)*$E731</f>
        <v>0</v>
      </c>
      <c r="U728" s="19">
        <f>VLOOKUP(CONCATENATE($F728," ",$G728),AllocFactorMatrix,(U$4+1),FALSE)*$E731</f>
        <v>0</v>
      </c>
      <c r="V728" s="19">
        <f>VLOOKUP(CONCATENATE($F728," ",$G728),AllocFactorMatrix,(V$4+1),FALSE)*$E731</f>
        <v>0</v>
      </c>
      <c r="W728" s="19">
        <f t="shared" si="355"/>
        <v>0</v>
      </c>
      <c r="X728" s="19">
        <f>VLOOKUP(CONCATENATE($F728," ",$G728),AllocFactorMatrix,(X$4+1),FALSE)*$E731</f>
        <v>0</v>
      </c>
      <c r="Y728" s="19">
        <f>VLOOKUP(CONCATENATE($F728," ",$G728),AllocFactorMatrix,(Y$4+1),FALSE)*$E731</f>
        <v>0</v>
      </c>
      <c r="Z728" s="19">
        <f t="shared" si="352"/>
        <v>0</v>
      </c>
      <c r="AA728" s="19">
        <f>VLOOKUP(CONCATENATE($F728," ",$G728),AllocFactorMatrix,(AA$4+1),FALSE)*$E731</f>
        <v>0</v>
      </c>
      <c r="AB728" s="19">
        <f>VLOOKUP(CONCATENATE($F728," ",$G728),AllocFactorMatrix,(AB$4+1),FALSE)*$E731</f>
        <v>0</v>
      </c>
      <c r="AC728" s="19">
        <f>VLOOKUP(CONCATENATE($F728," ",$G728),AllocFactorMatrix,(AC$4+1),FALSE)*$E731</f>
        <v>0</v>
      </c>
    </row>
    <row r="729" spans="4:29" hidden="1" outlineLevel="1">
      <c r="E729" s="282"/>
      <c r="F729" s="53" t="str">
        <f>F731</f>
        <v>PROD_DEMAND</v>
      </c>
      <c r="G729" s="15" t="str">
        <f>$G$13</f>
        <v>ENERGY</v>
      </c>
      <c r="H729" s="18">
        <f t="shared" si="350"/>
        <v>0</v>
      </c>
      <c r="I729" s="19">
        <f>VLOOKUP(CONCATENATE($F729," ",$G729),AllocFactorMatrix,(I$4+1),FALSE)*$E731</f>
        <v>0</v>
      </c>
      <c r="J729" s="19">
        <f>VLOOKUP(CONCATENATE($F729," ",$G729),AllocFactorMatrix,(J$4+1),FALSE)*$E731</f>
        <v>0</v>
      </c>
      <c r="K729" s="19">
        <f>VLOOKUP(CONCATENATE($F729," ",$G729),AllocFactorMatrix,(K$4+1),FALSE)*$E731</f>
        <v>0</v>
      </c>
      <c r="L729" s="19">
        <f>VLOOKUP(CONCATENATE($F729," ",$G729),AllocFactorMatrix,(L$4+1),FALSE)*$E731</f>
        <v>0</v>
      </c>
      <c r="M729" s="19">
        <f t="shared" si="351"/>
        <v>0</v>
      </c>
      <c r="N729" s="19">
        <f>VLOOKUP(CONCATENATE($F729," ",$G729),AllocFactorMatrix,(N$4+1),FALSE)*$E731</f>
        <v>0</v>
      </c>
      <c r="O729" s="19">
        <f>VLOOKUP(CONCATENATE($F729," ",$G729),AllocFactorMatrix,(O$4+1),FALSE)*$E731</f>
        <v>0</v>
      </c>
      <c r="P729" s="19">
        <f>VLOOKUP(CONCATENATE($F729," ",$G729),AllocFactorMatrix,(P$4+1),FALSE)*$E731</f>
        <v>0</v>
      </c>
      <c r="Q729" s="19">
        <f>VLOOKUP(CONCATENATE($F729," ",$G729),AllocFactorMatrix,(Q$4+1),FALSE)*$E731</f>
        <v>0</v>
      </c>
      <c r="R729" s="19">
        <f t="shared" si="353"/>
        <v>0</v>
      </c>
      <c r="S729" s="19">
        <f>VLOOKUP(CONCATENATE($F729," ",$G729),AllocFactorMatrix,(S$4+1),FALSE)*$E731</f>
        <v>0</v>
      </c>
      <c r="T729" s="19">
        <f>VLOOKUP(CONCATENATE($F729," ",$G729),AllocFactorMatrix,(T$4+1),FALSE)*$E731</f>
        <v>0</v>
      </c>
      <c r="U729" s="19">
        <f>VLOOKUP(CONCATENATE($F729," ",$G729),AllocFactorMatrix,(U$4+1),FALSE)*$E731</f>
        <v>0</v>
      </c>
      <c r="V729" s="19">
        <f>VLOOKUP(CONCATENATE($F729," ",$G729),AllocFactorMatrix,(V$4+1),FALSE)*$E731</f>
        <v>0</v>
      </c>
      <c r="W729" s="19">
        <f t="shared" si="355"/>
        <v>0</v>
      </c>
      <c r="X729" s="19">
        <f>VLOOKUP(CONCATENATE($F729," ",$G729),AllocFactorMatrix,(X$4+1),FALSE)*$E731</f>
        <v>0</v>
      </c>
      <c r="Y729" s="19">
        <f>VLOOKUP(CONCATENATE($F729," ",$G729),AllocFactorMatrix,(Y$4+1),FALSE)*$E731</f>
        <v>0</v>
      </c>
      <c r="Z729" s="19">
        <f t="shared" si="352"/>
        <v>0</v>
      </c>
      <c r="AA729" s="19">
        <f>VLOOKUP(CONCATENATE($F729," ",$G729),AllocFactorMatrix,(AA$4+1),FALSE)*$E731</f>
        <v>0</v>
      </c>
      <c r="AB729" s="19">
        <f>VLOOKUP(CONCATENATE($F729," ",$G729),AllocFactorMatrix,(AB$4+1),FALSE)*$E731</f>
        <v>0</v>
      </c>
      <c r="AC729" s="19">
        <f>VLOOKUP(CONCATENATE($F729," ",$G729),AllocFactorMatrix,(AC$4+1),FALSE)*$E731</f>
        <v>0</v>
      </c>
    </row>
    <row r="730" spans="4:29" hidden="1" outlineLevel="1">
      <c r="E730" s="282"/>
      <c r="F730" s="53" t="str">
        <f>F731</f>
        <v>PROD_DEMAND</v>
      </c>
      <c r="G730" s="15" t="str">
        <f>$G$14</f>
        <v>CUSTOMER</v>
      </c>
      <c r="H730" s="18">
        <f t="shared" si="350"/>
        <v>0</v>
      </c>
      <c r="I730" s="19">
        <f>VLOOKUP(CONCATENATE($F730," ",$G730),AllocFactorMatrix,(I$4+1),FALSE)*$E731</f>
        <v>0</v>
      </c>
      <c r="J730" s="19">
        <f>VLOOKUP(CONCATENATE($F730," ",$G730),AllocFactorMatrix,(J$4+1),FALSE)*$E731</f>
        <v>0</v>
      </c>
      <c r="K730" s="19">
        <f>VLOOKUP(CONCATENATE($F730," ",$G730),AllocFactorMatrix,(K$4+1),FALSE)*$E731</f>
        <v>0</v>
      </c>
      <c r="L730" s="19">
        <f>VLOOKUP(CONCATENATE($F730," ",$G730),AllocFactorMatrix,(L$4+1),FALSE)*$E731</f>
        <v>0</v>
      </c>
      <c r="M730" s="19">
        <f t="shared" si="351"/>
        <v>0</v>
      </c>
      <c r="N730" s="19">
        <f>VLOOKUP(CONCATENATE($F730," ",$G730),AllocFactorMatrix,(N$4+1),FALSE)*$E731</f>
        <v>0</v>
      </c>
      <c r="O730" s="19">
        <f>VLOOKUP(CONCATENATE($F730," ",$G730),AllocFactorMatrix,(O$4+1),FALSE)*$E731</f>
        <v>0</v>
      </c>
      <c r="P730" s="19">
        <f>VLOOKUP(CONCATENATE($F730," ",$G730),AllocFactorMatrix,(P$4+1),FALSE)*$E731</f>
        <v>0</v>
      </c>
      <c r="Q730" s="19">
        <f>VLOOKUP(CONCATENATE($F730," ",$G730),AllocFactorMatrix,(Q$4+1),FALSE)*$E731</f>
        <v>0</v>
      </c>
      <c r="R730" s="19">
        <f t="shared" si="353"/>
        <v>0</v>
      </c>
      <c r="S730" s="19">
        <f>VLOOKUP(CONCATENATE($F730," ",$G730),AllocFactorMatrix,(S$4+1),FALSE)*$E731</f>
        <v>0</v>
      </c>
      <c r="T730" s="19">
        <f>VLOOKUP(CONCATENATE($F730," ",$G730),AllocFactorMatrix,(T$4+1),FALSE)*$E731</f>
        <v>0</v>
      </c>
      <c r="U730" s="19">
        <f>VLOOKUP(CONCATENATE($F730," ",$G730),AllocFactorMatrix,(U$4+1),FALSE)*$E731</f>
        <v>0</v>
      </c>
      <c r="V730" s="19">
        <f>VLOOKUP(CONCATENATE($F730," ",$G730),AllocFactorMatrix,(V$4+1),FALSE)*$E731</f>
        <v>0</v>
      </c>
      <c r="W730" s="19">
        <f t="shared" si="355"/>
        <v>0</v>
      </c>
      <c r="X730" s="19">
        <f>VLOOKUP(CONCATENATE($F730," ",$G730),AllocFactorMatrix,(X$4+1),FALSE)*$E731</f>
        <v>0</v>
      </c>
      <c r="Y730" s="19">
        <f>VLOOKUP(CONCATENATE($F730," ",$G730),AllocFactorMatrix,(Y$4+1),FALSE)*$E731</f>
        <v>0</v>
      </c>
      <c r="Z730" s="19">
        <f t="shared" si="352"/>
        <v>0</v>
      </c>
      <c r="AA730" s="19">
        <f>VLOOKUP(CONCATENATE($F730," ",$G730),AllocFactorMatrix,(AA$4+1),FALSE)*$E731</f>
        <v>0</v>
      </c>
      <c r="AB730" s="19">
        <f>VLOOKUP(CONCATENATE($F730," ",$G730),AllocFactorMatrix,(AB$4+1),FALSE)*$E731</f>
        <v>0</v>
      </c>
      <c r="AC730" s="19">
        <f>VLOOKUP(CONCATENATE($F730," ",$G730),AllocFactorMatrix,(AC$4+1),FALSE)*$E731</f>
        <v>0</v>
      </c>
    </row>
    <row r="731" spans="4:29" collapsed="1">
      <c r="D731" s="15" t="s">
        <v>581</v>
      </c>
      <c r="E731" s="52">
        <f>'Sch 4'!E241</f>
        <v>12062603</v>
      </c>
      <c r="F731" s="53" t="s">
        <v>29</v>
      </c>
      <c r="G731" s="15" t="str">
        <f>$G$15</f>
        <v>TOTAL</v>
      </c>
      <c r="H731" s="18">
        <f t="shared" si="350"/>
        <v>12062602.999999998</v>
      </c>
      <c r="I731" s="19">
        <f>VLOOKUP(CONCATENATE($F731," ",$G731),AllocFactorMatrix,(I$4+1),FALSE)*$E731</f>
        <v>5914811.9430096392</v>
      </c>
      <c r="J731" s="19">
        <f>VLOOKUP(CONCATENATE($F731," ",$G731),AllocFactorMatrix,(J$4+1),FALSE)*$E731</f>
        <v>1496217.4310260159</v>
      </c>
      <c r="K731" s="19">
        <f>VLOOKUP(CONCATENATE($F731," ",$G731),AllocFactorMatrix,(K$4+1),FALSE)*$E731</f>
        <v>17493.057558494347</v>
      </c>
      <c r="L731" s="19">
        <f>VLOOKUP(CONCATENATE($F731," ",$G731),AllocFactorMatrix,(L$4+1),FALSE)*$E731</f>
        <v>430.95034393758408</v>
      </c>
      <c r="M731" s="19">
        <f t="shared" si="351"/>
        <v>1514141.4389284479</v>
      </c>
      <c r="N731" s="19">
        <f>VLOOKUP(CONCATENATE($F731," ",$G731),AllocFactorMatrix,(N$4+1),FALSE)*$E731</f>
        <v>626036.14492742904</v>
      </c>
      <c r="O731" s="19">
        <f>VLOOKUP(CONCATENATE($F731," ",$G731),AllocFactorMatrix,(O$4+1),FALSE)*$E731</f>
        <v>178292.02079020641</v>
      </c>
      <c r="P731" s="19">
        <f>VLOOKUP(CONCATENATE($F731," ",$G731),AllocFactorMatrix,(P$4+1),FALSE)*$E731</f>
        <v>14109.225925147335</v>
      </c>
      <c r="Q731" s="19">
        <f>VLOOKUP(CONCATENATE($F731," ",$G731),AllocFactorMatrix,(Q$4+1),FALSE)*$E731</f>
        <v>2978.2088168974592</v>
      </c>
      <c r="R731" s="19">
        <f t="shared" si="353"/>
        <v>821415.60045968019</v>
      </c>
      <c r="S731" s="19">
        <f>VLOOKUP(CONCATENATE($F731," ",$G731),AllocFactorMatrix,(S$4+1),FALSE)*$E731</f>
        <v>37606.181226853725</v>
      </c>
      <c r="T731" s="19">
        <f>VLOOKUP(CONCATENATE($F731," ",$G731),AllocFactorMatrix,(T$4+1),FALSE)*$E731</f>
        <v>409973.34887183778</v>
      </c>
      <c r="U731" s="19">
        <f>VLOOKUP(CONCATENATE($F731," ",$G731),AllocFactorMatrix,(U$4+1),FALSE)*$E731</f>
        <v>2738063.631735614</v>
      </c>
      <c r="V731" s="19">
        <f>VLOOKUP(CONCATENATE($F731," ",$G731),AllocFactorMatrix,(V$4+1),FALSE)*$E731</f>
        <v>429550.44646152196</v>
      </c>
      <c r="W731" s="19">
        <f t="shared" si="355"/>
        <v>3615193.6082958276</v>
      </c>
      <c r="X731" s="19">
        <f>VLOOKUP(CONCATENATE($F731," ",$G731),AllocFactorMatrix,(X$4+1),FALSE)*$E731</f>
        <v>169923.23531374565</v>
      </c>
      <c r="Y731" s="19">
        <f>VLOOKUP(CONCATENATE($F731," ",$G731),AllocFactorMatrix,(Y$4+1),FALSE)*$E731</f>
        <v>4102.0090218431424</v>
      </c>
      <c r="Z731" s="19">
        <f t="shared" si="352"/>
        <v>174025.2443355888</v>
      </c>
      <c r="AA731" s="19">
        <f>VLOOKUP(CONCATENATE($F731," ",$G731),AllocFactorMatrix,(AA$4+1),FALSE)*$E731</f>
        <v>2962.5775510514827</v>
      </c>
      <c r="AB731" s="19">
        <f>VLOOKUP(CONCATENATE($F731," ",$G731),AllocFactorMatrix,(AB$4+1),FALSE)*$E731</f>
        <v>16063.686625419637</v>
      </c>
      <c r="AC731" s="19">
        <f>VLOOKUP(CONCATENATE($F731," ",$G731),AllocFactorMatrix,(AC$4+1),FALSE)*$E731</f>
        <v>3988.9007943457741</v>
      </c>
    </row>
    <row r="732" spans="4:29" hidden="1" outlineLevel="1">
      <c r="E732" s="282"/>
      <c r="F732" s="53" t="str">
        <f>F739</f>
        <v>PROD_ENERGY</v>
      </c>
      <c r="G732" s="15" t="str">
        <f>$G$8</f>
        <v>PRODUCTION</v>
      </c>
      <c r="H732" s="18">
        <f t="shared" si="350"/>
        <v>0</v>
      </c>
      <c r="I732" s="19">
        <f>VLOOKUP(CONCATENATE($F732," ",$G732),AllocFactorMatrix,(I$4+1),FALSE)*$E739</f>
        <v>0</v>
      </c>
      <c r="J732" s="19">
        <f>VLOOKUP(CONCATENATE($F732," ",$G732),AllocFactorMatrix,(J$4+1),FALSE)*$E739</f>
        <v>0</v>
      </c>
      <c r="K732" s="19">
        <f>VLOOKUP(CONCATENATE($F732," ",$G732),AllocFactorMatrix,(K$4+1),FALSE)*$E739</f>
        <v>0</v>
      </c>
      <c r="L732" s="19">
        <f>VLOOKUP(CONCATENATE($F732," ",$G732),AllocFactorMatrix,(L$4+1),FALSE)*$E739</f>
        <v>0</v>
      </c>
      <c r="M732" s="19">
        <f t="shared" si="351"/>
        <v>0</v>
      </c>
      <c r="N732" s="19">
        <f>VLOOKUP(CONCATENATE($F732," ",$G732),AllocFactorMatrix,(N$4+1),FALSE)*$E739</f>
        <v>0</v>
      </c>
      <c r="O732" s="19">
        <f>VLOOKUP(CONCATENATE($F732," ",$G732),AllocFactorMatrix,(O$4+1),FALSE)*$E739</f>
        <v>0</v>
      </c>
      <c r="P732" s="19">
        <f>VLOOKUP(CONCATENATE($F732," ",$G732),AllocFactorMatrix,(P$4+1),FALSE)*$E739</f>
        <v>0</v>
      </c>
      <c r="Q732" s="19">
        <f>VLOOKUP(CONCATENATE($F732," ",$G732),AllocFactorMatrix,(Q$4+1),FALSE)*$E739</f>
        <v>0</v>
      </c>
      <c r="R732" s="19">
        <f t="shared" si="353"/>
        <v>0</v>
      </c>
      <c r="S732" s="19">
        <f>VLOOKUP(CONCATENATE($F732," ",$G732),AllocFactorMatrix,(S$4+1),FALSE)*$E739</f>
        <v>0</v>
      </c>
      <c r="T732" s="19">
        <f>VLOOKUP(CONCATENATE($F732," ",$G732),AllocFactorMatrix,(T$4+1),FALSE)*$E739</f>
        <v>0</v>
      </c>
      <c r="U732" s="19">
        <f>VLOOKUP(CONCATENATE($F732," ",$G732),AllocFactorMatrix,(U$4+1),FALSE)*$E739</f>
        <v>0</v>
      </c>
      <c r="V732" s="19">
        <f>VLOOKUP(CONCATENATE($F732," ",$G732),AllocFactorMatrix,(V$4+1),FALSE)*$E739</f>
        <v>0</v>
      </c>
      <c r="W732" s="19">
        <f>SUBTOTAL(9,S732:V732)</f>
        <v>0</v>
      </c>
      <c r="X732" s="19">
        <f>VLOOKUP(CONCATENATE($F732," ",$G732),AllocFactorMatrix,(X$4+1),FALSE)*$E739</f>
        <v>0</v>
      </c>
      <c r="Y732" s="19">
        <f>VLOOKUP(CONCATENATE($F732," ",$G732),AllocFactorMatrix,(Y$4+1),FALSE)*$E739</f>
        <v>0</v>
      </c>
      <c r="Z732" s="19">
        <f t="shared" si="352"/>
        <v>0</v>
      </c>
      <c r="AA732" s="19">
        <f>VLOOKUP(CONCATENATE($F732," ",$G732),AllocFactorMatrix,(AA$4+1),FALSE)*$E739</f>
        <v>0</v>
      </c>
      <c r="AB732" s="19">
        <f>VLOOKUP(CONCATENATE($F732," ",$G732),AllocFactorMatrix,(AB$4+1),FALSE)*$E739</f>
        <v>0</v>
      </c>
      <c r="AC732" s="19">
        <f>VLOOKUP(CONCATENATE($F732," ",$G732),AllocFactorMatrix,(AC$4+1),FALSE)*$E739</f>
        <v>0</v>
      </c>
    </row>
    <row r="733" spans="4:29" hidden="1" outlineLevel="1">
      <c r="E733" s="282"/>
      <c r="F733" s="53" t="str">
        <f>F739</f>
        <v>PROD_ENERGY</v>
      </c>
      <c r="G733" s="15" t="str">
        <f>$G$9</f>
        <v>BULKTRAN</v>
      </c>
      <c r="H733" s="18">
        <f t="shared" si="350"/>
        <v>0</v>
      </c>
      <c r="I733" s="19">
        <f>VLOOKUP(CONCATENATE($F733," ",$G733),AllocFactorMatrix,(I$4+1),FALSE)*$E739</f>
        <v>0</v>
      </c>
      <c r="J733" s="19">
        <f>VLOOKUP(CONCATENATE($F733," ",$G733),AllocFactorMatrix,(J$4+1),FALSE)*$E739</f>
        <v>0</v>
      </c>
      <c r="K733" s="19">
        <f>VLOOKUP(CONCATENATE($F733," ",$G733),AllocFactorMatrix,(K$4+1),FALSE)*$E739</f>
        <v>0</v>
      </c>
      <c r="L733" s="19">
        <f>VLOOKUP(CONCATENATE($F733," ",$G733),AllocFactorMatrix,(L$4+1),FALSE)*$E739</f>
        <v>0</v>
      </c>
      <c r="M733" s="19">
        <f t="shared" si="351"/>
        <v>0</v>
      </c>
      <c r="N733" s="19">
        <f>VLOOKUP(CONCATENATE($F733," ",$G733),AllocFactorMatrix,(N$4+1),FALSE)*$E739</f>
        <v>0</v>
      </c>
      <c r="O733" s="19">
        <f>VLOOKUP(CONCATENATE($F733," ",$G733),AllocFactorMatrix,(O$4+1),FALSE)*$E739</f>
        <v>0</v>
      </c>
      <c r="P733" s="19">
        <f>VLOOKUP(CONCATENATE($F733," ",$G733),AllocFactorMatrix,(P$4+1),FALSE)*$E739</f>
        <v>0</v>
      </c>
      <c r="Q733" s="19">
        <f>VLOOKUP(CONCATENATE($F733," ",$G733),AllocFactorMatrix,(Q$4+1),FALSE)*$E739</f>
        <v>0</v>
      </c>
      <c r="R733" s="19">
        <f t="shared" si="353"/>
        <v>0</v>
      </c>
      <c r="S733" s="19">
        <f>VLOOKUP(CONCATENATE($F733," ",$G733),AllocFactorMatrix,(S$4+1),FALSE)*$E739</f>
        <v>0</v>
      </c>
      <c r="T733" s="19">
        <f>VLOOKUP(CONCATENATE($F733," ",$G733),AllocFactorMatrix,(T$4+1),FALSE)*$E739</f>
        <v>0</v>
      </c>
      <c r="U733" s="19">
        <f>VLOOKUP(CONCATENATE($F733," ",$G733),AllocFactorMatrix,(U$4+1),FALSE)*$E739</f>
        <v>0</v>
      </c>
      <c r="V733" s="19">
        <f>VLOOKUP(CONCATENATE($F733," ",$G733),AllocFactorMatrix,(V$4+1),FALSE)*$E739</f>
        <v>0</v>
      </c>
      <c r="W733" s="19">
        <f t="shared" ref="W733:W739" si="356">SUBTOTAL(9,S733:V733)</f>
        <v>0</v>
      </c>
      <c r="X733" s="19">
        <f>VLOOKUP(CONCATENATE($F733," ",$G733),AllocFactorMatrix,(X$4+1),FALSE)*$E739</f>
        <v>0</v>
      </c>
      <c r="Y733" s="19">
        <f>VLOOKUP(CONCATENATE($F733," ",$G733),AllocFactorMatrix,(Y$4+1),FALSE)*$E739</f>
        <v>0</v>
      </c>
      <c r="Z733" s="19">
        <f t="shared" si="352"/>
        <v>0</v>
      </c>
      <c r="AA733" s="19">
        <f>VLOOKUP(CONCATENATE($F733," ",$G733),AllocFactorMatrix,(AA$4+1),FALSE)*$E739</f>
        <v>0</v>
      </c>
      <c r="AB733" s="19">
        <f>VLOOKUP(CONCATENATE($F733," ",$G733),AllocFactorMatrix,(AB$4+1),FALSE)*$E739</f>
        <v>0</v>
      </c>
      <c r="AC733" s="19">
        <f>VLOOKUP(CONCATENATE($F733," ",$G733),AllocFactorMatrix,(AC$4+1),FALSE)*$E739</f>
        <v>0</v>
      </c>
    </row>
    <row r="734" spans="4:29" hidden="1" outlineLevel="1">
      <c r="E734" s="282"/>
      <c r="F734" s="53" t="str">
        <f>F739</f>
        <v>PROD_ENERGY</v>
      </c>
      <c r="G734" s="15" t="str">
        <f>$G$10</f>
        <v>SUBTRAN</v>
      </c>
      <c r="H734" s="18">
        <f t="shared" si="350"/>
        <v>0</v>
      </c>
      <c r="I734" s="19">
        <f>VLOOKUP(CONCATENATE($F734," ",$G734),AllocFactorMatrix,(I$4+1),FALSE)*$E739</f>
        <v>0</v>
      </c>
      <c r="J734" s="19">
        <f>VLOOKUP(CONCATENATE($F734," ",$G734),AllocFactorMatrix,(J$4+1),FALSE)*$E739</f>
        <v>0</v>
      </c>
      <c r="K734" s="19">
        <f>VLOOKUP(CONCATENATE($F734," ",$G734),AllocFactorMatrix,(K$4+1),FALSE)*$E739</f>
        <v>0</v>
      </c>
      <c r="L734" s="19">
        <f>VLOOKUP(CONCATENATE($F734," ",$G734),AllocFactorMatrix,(L$4+1),FALSE)*$E739</f>
        <v>0</v>
      </c>
      <c r="M734" s="19">
        <f t="shared" si="351"/>
        <v>0</v>
      </c>
      <c r="N734" s="19">
        <f>VLOOKUP(CONCATENATE($F734," ",$G734),AllocFactorMatrix,(N$4+1),FALSE)*$E739</f>
        <v>0</v>
      </c>
      <c r="O734" s="19">
        <f>VLOOKUP(CONCATENATE($F734," ",$G734),AllocFactorMatrix,(O$4+1),FALSE)*$E739</f>
        <v>0</v>
      </c>
      <c r="P734" s="19">
        <f>VLOOKUP(CONCATENATE($F734," ",$G734),AllocFactorMatrix,(P$4+1),FALSE)*$E739</f>
        <v>0</v>
      </c>
      <c r="Q734" s="19">
        <f>VLOOKUP(CONCATENATE($F734," ",$G734),AllocFactorMatrix,(Q$4+1),FALSE)*$E739</f>
        <v>0</v>
      </c>
      <c r="R734" s="19">
        <f t="shared" si="353"/>
        <v>0</v>
      </c>
      <c r="S734" s="19">
        <f>VLOOKUP(CONCATENATE($F734," ",$G734),AllocFactorMatrix,(S$4+1),FALSE)*$E739</f>
        <v>0</v>
      </c>
      <c r="T734" s="19">
        <f>VLOOKUP(CONCATENATE($F734," ",$G734),AllocFactorMatrix,(T$4+1),FALSE)*$E739</f>
        <v>0</v>
      </c>
      <c r="U734" s="19">
        <f>VLOOKUP(CONCATENATE($F734," ",$G734),AllocFactorMatrix,(U$4+1),FALSE)*$E739</f>
        <v>0</v>
      </c>
      <c r="V734" s="19">
        <f>VLOOKUP(CONCATENATE($F734," ",$G734),AllocFactorMatrix,(V$4+1),FALSE)*$E739</f>
        <v>0</v>
      </c>
      <c r="W734" s="19">
        <f t="shared" si="356"/>
        <v>0</v>
      </c>
      <c r="X734" s="19">
        <f>VLOOKUP(CONCATENATE($F734," ",$G734),AllocFactorMatrix,(X$4+1),FALSE)*$E739</f>
        <v>0</v>
      </c>
      <c r="Y734" s="19">
        <f>VLOOKUP(CONCATENATE($F734," ",$G734),AllocFactorMatrix,(Y$4+1),FALSE)*$E739</f>
        <v>0</v>
      </c>
      <c r="Z734" s="19">
        <f t="shared" si="352"/>
        <v>0</v>
      </c>
      <c r="AA734" s="19">
        <f>VLOOKUP(CONCATENATE($F734," ",$G734),AllocFactorMatrix,(AA$4+1),FALSE)*$E739</f>
        <v>0</v>
      </c>
      <c r="AB734" s="19">
        <f>VLOOKUP(CONCATENATE($F734," ",$G734),AllocFactorMatrix,(AB$4+1),FALSE)*$E739</f>
        <v>0</v>
      </c>
      <c r="AC734" s="19">
        <f>VLOOKUP(CONCATENATE($F734," ",$G734),AllocFactorMatrix,(AC$4+1),FALSE)*$E739</f>
        <v>0</v>
      </c>
    </row>
    <row r="735" spans="4:29" hidden="1" outlineLevel="1">
      <c r="E735" s="282"/>
      <c r="F735" s="53" t="str">
        <f>F739</f>
        <v>PROD_ENERGY</v>
      </c>
      <c r="G735" s="15" t="str">
        <f>$G$11</f>
        <v>DISTPRI</v>
      </c>
      <c r="H735" s="18">
        <f t="shared" si="350"/>
        <v>0</v>
      </c>
      <c r="I735" s="19">
        <f>VLOOKUP(CONCATENATE($F735," ",$G735),AllocFactorMatrix,(I$4+1),FALSE)*$E739</f>
        <v>0</v>
      </c>
      <c r="J735" s="19">
        <f>VLOOKUP(CONCATENATE($F735," ",$G735),AllocFactorMatrix,(J$4+1),FALSE)*$E739</f>
        <v>0</v>
      </c>
      <c r="K735" s="19">
        <f>VLOOKUP(CONCATENATE($F735," ",$G735),AllocFactorMatrix,(K$4+1),FALSE)*$E739</f>
        <v>0</v>
      </c>
      <c r="L735" s="19">
        <f>VLOOKUP(CONCATENATE($F735," ",$G735),AllocFactorMatrix,(L$4+1),FALSE)*$E739</f>
        <v>0</v>
      </c>
      <c r="M735" s="19">
        <f t="shared" si="351"/>
        <v>0</v>
      </c>
      <c r="N735" s="19">
        <f>VLOOKUP(CONCATENATE($F735," ",$G735),AllocFactorMatrix,(N$4+1),FALSE)*$E739</f>
        <v>0</v>
      </c>
      <c r="O735" s="19">
        <f>VLOOKUP(CONCATENATE($F735," ",$G735),AllocFactorMatrix,(O$4+1),FALSE)*$E739</f>
        <v>0</v>
      </c>
      <c r="P735" s="19">
        <f>VLOOKUP(CONCATENATE($F735," ",$G735),AllocFactorMatrix,(P$4+1),FALSE)*$E739</f>
        <v>0</v>
      </c>
      <c r="Q735" s="19">
        <f>VLOOKUP(CONCATENATE($F735," ",$G735),AllocFactorMatrix,(Q$4+1),FALSE)*$E739</f>
        <v>0</v>
      </c>
      <c r="R735" s="19">
        <f t="shared" si="353"/>
        <v>0</v>
      </c>
      <c r="S735" s="19">
        <f>VLOOKUP(CONCATENATE($F735," ",$G735),AllocFactorMatrix,(S$4+1),FALSE)*$E739</f>
        <v>0</v>
      </c>
      <c r="T735" s="19">
        <f>VLOOKUP(CONCATENATE($F735," ",$G735),AllocFactorMatrix,(T$4+1),FALSE)*$E739</f>
        <v>0</v>
      </c>
      <c r="U735" s="19">
        <f>VLOOKUP(CONCATENATE($F735," ",$G735),AllocFactorMatrix,(U$4+1),FALSE)*$E739</f>
        <v>0</v>
      </c>
      <c r="V735" s="19">
        <f>VLOOKUP(CONCATENATE($F735," ",$G735),AllocFactorMatrix,(V$4+1),FALSE)*$E739</f>
        <v>0</v>
      </c>
      <c r="W735" s="19">
        <f t="shared" si="356"/>
        <v>0</v>
      </c>
      <c r="X735" s="19">
        <f>VLOOKUP(CONCATENATE($F735," ",$G735),AllocFactorMatrix,(X$4+1),FALSE)*$E739</f>
        <v>0</v>
      </c>
      <c r="Y735" s="19">
        <f>VLOOKUP(CONCATENATE($F735," ",$G735),AllocFactorMatrix,(Y$4+1),FALSE)*$E739</f>
        <v>0</v>
      </c>
      <c r="Z735" s="19">
        <f t="shared" si="352"/>
        <v>0</v>
      </c>
      <c r="AA735" s="19">
        <f>VLOOKUP(CONCATENATE($F735," ",$G735),AllocFactorMatrix,(AA$4+1),FALSE)*$E739</f>
        <v>0</v>
      </c>
      <c r="AB735" s="19">
        <f>VLOOKUP(CONCATENATE($F735," ",$G735),AllocFactorMatrix,(AB$4+1),FALSE)*$E739</f>
        <v>0</v>
      </c>
      <c r="AC735" s="19">
        <f>VLOOKUP(CONCATENATE($F735," ",$G735),AllocFactorMatrix,(AC$4+1),FALSE)*$E739</f>
        <v>0</v>
      </c>
    </row>
    <row r="736" spans="4:29" hidden="1" outlineLevel="1">
      <c r="E736" s="282"/>
      <c r="F736" s="53" t="str">
        <f>F739</f>
        <v>PROD_ENERGY</v>
      </c>
      <c r="G736" s="15" t="str">
        <f>$G$12</f>
        <v>DISTSEC</v>
      </c>
      <c r="H736" s="18">
        <f t="shared" si="350"/>
        <v>0</v>
      </c>
      <c r="I736" s="19">
        <f>VLOOKUP(CONCATENATE($F736," ",$G736),AllocFactorMatrix,(I$4+1),FALSE)*$E739</f>
        <v>0</v>
      </c>
      <c r="J736" s="19">
        <f>VLOOKUP(CONCATENATE($F736," ",$G736),AllocFactorMatrix,(J$4+1),FALSE)*$E739</f>
        <v>0</v>
      </c>
      <c r="K736" s="19">
        <f>VLOOKUP(CONCATENATE($F736," ",$G736),AllocFactorMatrix,(K$4+1),FALSE)*$E739</f>
        <v>0</v>
      </c>
      <c r="L736" s="19">
        <f>VLOOKUP(CONCATENATE($F736," ",$G736),AllocFactorMatrix,(L$4+1),FALSE)*$E739</f>
        <v>0</v>
      </c>
      <c r="M736" s="19">
        <f t="shared" si="351"/>
        <v>0</v>
      </c>
      <c r="N736" s="19">
        <f>VLOOKUP(CONCATENATE($F736," ",$G736),AllocFactorMatrix,(N$4+1),FALSE)*$E739</f>
        <v>0</v>
      </c>
      <c r="O736" s="19">
        <f>VLOOKUP(CONCATENATE($F736," ",$G736),AllocFactorMatrix,(O$4+1),FALSE)*$E739</f>
        <v>0</v>
      </c>
      <c r="P736" s="19">
        <f>VLOOKUP(CONCATENATE($F736," ",$G736),AllocFactorMatrix,(P$4+1),FALSE)*$E739</f>
        <v>0</v>
      </c>
      <c r="Q736" s="19">
        <f>VLOOKUP(CONCATENATE($F736," ",$G736),AllocFactorMatrix,(Q$4+1),FALSE)*$E739</f>
        <v>0</v>
      </c>
      <c r="R736" s="19">
        <f t="shared" si="353"/>
        <v>0</v>
      </c>
      <c r="S736" s="19">
        <f>VLOOKUP(CONCATENATE($F736," ",$G736),AllocFactorMatrix,(S$4+1),FALSE)*$E739</f>
        <v>0</v>
      </c>
      <c r="T736" s="19">
        <f>VLOOKUP(CONCATENATE($F736," ",$G736),AllocFactorMatrix,(T$4+1),FALSE)*$E739</f>
        <v>0</v>
      </c>
      <c r="U736" s="19">
        <f>VLOOKUP(CONCATENATE($F736," ",$G736),AllocFactorMatrix,(U$4+1),FALSE)*$E739</f>
        <v>0</v>
      </c>
      <c r="V736" s="19">
        <f>VLOOKUP(CONCATENATE($F736," ",$G736),AllocFactorMatrix,(V$4+1),FALSE)*$E739</f>
        <v>0</v>
      </c>
      <c r="W736" s="19">
        <f t="shared" si="356"/>
        <v>0</v>
      </c>
      <c r="X736" s="19">
        <f>VLOOKUP(CONCATENATE($F736," ",$G736),AllocFactorMatrix,(X$4+1),FALSE)*$E739</f>
        <v>0</v>
      </c>
      <c r="Y736" s="19">
        <f>VLOOKUP(CONCATENATE($F736," ",$G736),AllocFactorMatrix,(Y$4+1),FALSE)*$E739</f>
        <v>0</v>
      </c>
      <c r="Z736" s="19">
        <f t="shared" si="352"/>
        <v>0</v>
      </c>
      <c r="AA736" s="19">
        <f>VLOOKUP(CONCATENATE($F736," ",$G736),AllocFactorMatrix,(AA$4+1),FALSE)*$E739</f>
        <v>0</v>
      </c>
      <c r="AB736" s="19">
        <f>VLOOKUP(CONCATENATE($F736," ",$G736),AllocFactorMatrix,(AB$4+1),FALSE)*$E739</f>
        <v>0</v>
      </c>
      <c r="AC736" s="19">
        <f>VLOOKUP(CONCATENATE($F736," ",$G736),AllocFactorMatrix,(AC$4+1),FALSE)*$E739</f>
        <v>0</v>
      </c>
    </row>
    <row r="737" spans="4:29" hidden="1" outlineLevel="1">
      <c r="E737" s="282"/>
      <c r="F737" s="53" t="str">
        <f>F739</f>
        <v>PROD_ENERGY</v>
      </c>
      <c r="G737" s="15" t="str">
        <f>$G$13</f>
        <v>ENERGY</v>
      </c>
      <c r="H737" s="18">
        <f t="shared" si="350"/>
        <v>1828456.9999999998</v>
      </c>
      <c r="I737" s="19">
        <f>VLOOKUP(CONCATENATE($F737," ",$G737),AllocFactorMatrix,(I$4+1),FALSE)*$E739</f>
        <v>664703.50873110443</v>
      </c>
      <c r="J737" s="19">
        <f>VLOOKUP(CONCATENATE($F737," ",$G737),AllocFactorMatrix,(J$4+1),FALSE)*$E739</f>
        <v>214543.79684836761</v>
      </c>
      <c r="K737" s="19">
        <f>VLOOKUP(CONCATENATE($F737," ",$G737),AllocFactorMatrix,(K$4+1),FALSE)*$E739</f>
        <v>2456.1194338276737</v>
      </c>
      <c r="L737" s="19">
        <f>VLOOKUP(CONCATENATE($F737," ",$G737),AllocFactorMatrix,(L$4+1),FALSE)*$E739</f>
        <v>62.250194947633076</v>
      </c>
      <c r="M737" s="19">
        <f t="shared" si="351"/>
        <v>217062.16647714292</v>
      </c>
      <c r="N737" s="19">
        <f>VLOOKUP(CONCATENATE($F737," ",$G737),AllocFactorMatrix,(N$4+1),FALSE)*$E739</f>
        <v>103821.54055163343</v>
      </c>
      <c r="O737" s="19">
        <f>VLOOKUP(CONCATENATE($F737," ",$G737),AllocFactorMatrix,(O$4+1),FALSE)*$E739</f>
        <v>28979.695460036724</v>
      </c>
      <c r="P737" s="19">
        <f>VLOOKUP(CONCATENATE($F737," ",$G737),AllocFactorMatrix,(P$4+1),FALSE)*$E739</f>
        <v>2294.3444606161952</v>
      </c>
      <c r="Q737" s="19">
        <f>VLOOKUP(CONCATENATE($F737," ",$G737),AllocFactorMatrix,(Q$4+1),FALSE)*$E739</f>
        <v>470.33011764837732</v>
      </c>
      <c r="R737" s="19">
        <f t="shared" si="353"/>
        <v>135565.91058993473</v>
      </c>
      <c r="S737" s="19">
        <f>VLOOKUP(CONCATENATE($F737," ",$G737),AllocFactorMatrix,(S$4+1),FALSE)*$E739</f>
        <v>6918.1031294877866</v>
      </c>
      <c r="T737" s="19">
        <f>VLOOKUP(CONCATENATE($F737," ",$G737),AllocFactorMatrix,(T$4+1),FALSE)*$E739</f>
        <v>82676.93101562823</v>
      </c>
      <c r="U737" s="19">
        <f>VLOOKUP(CONCATENATE($F737," ",$G737),AllocFactorMatrix,(U$4+1),FALSE)*$E739</f>
        <v>584487.21731116262</v>
      </c>
      <c r="V737" s="19">
        <f>VLOOKUP(CONCATENATE($F737," ",$G737),AllocFactorMatrix,(V$4+1),FALSE)*$E739</f>
        <v>93669.726571483639</v>
      </c>
      <c r="W737" s="19">
        <f t="shared" si="356"/>
        <v>767751.97802776226</v>
      </c>
      <c r="X737" s="19">
        <f>VLOOKUP(CONCATENATE($F737," ",$G737),AllocFactorMatrix,(X$4+1),FALSE)*$E739</f>
        <v>28161.163545616171</v>
      </c>
      <c r="Y737" s="19">
        <f>VLOOKUP(CONCATENATE($F737," ",$G737),AllocFactorMatrix,(Y$4+1),FALSE)*$E739</f>
        <v>661.88680354692724</v>
      </c>
      <c r="Z737" s="19">
        <f t="shared" si="352"/>
        <v>28823.050349163099</v>
      </c>
      <c r="AA737" s="19">
        <f>VLOOKUP(CONCATENATE($F737," ",$G737),AllocFactorMatrix,(AA$4+1),FALSE)*$E739</f>
        <v>646.60983239678001</v>
      </c>
      <c r="AB737" s="19">
        <f>VLOOKUP(CONCATENATE($F737," ",$G737),AllocFactorMatrix,(AB$4+1),FALSE)*$E739</f>
        <v>11126.289805159135</v>
      </c>
      <c r="AC737" s="19">
        <f>VLOOKUP(CONCATENATE($F737," ",$G737),AllocFactorMatrix,(AC$4+1),FALSE)*$E739</f>
        <v>2777.4861873363211</v>
      </c>
    </row>
    <row r="738" spans="4:29" hidden="1" outlineLevel="1">
      <c r="E738" s="282"/>
      <c r="F738" s="53" t="str">
        <f>F739</f>
        <v>PROD_ENERGY</v>
      </c>
      <c r="G738" s="15" t="str">
        <f>$G$14</f>
        <v>CUSTOMER</v>
      </c>
      <c r="H738" s="18">
        <f t="shared" si="350"/>
        <v>0</v>
      </c>
      <c r="I738" s="19">
        <f>VLOOKUP(CONCATENATE($F738," ",$G738),AllocFactorMatrix,(I$4+1),FALSE)*$E739</f>
        <v>0</v>
      </c>
      <c r="J738" s="19">
        <f>VLOOKUP(CONCATENATE($F738," ",$G738),AllocFactorMatrix,(J$4+1),FALSE)*$E739</f>
        <v>0</v>
      </c>
      <c r="K738" s="19">
        <f>VLOOKUP(CONCATENATE($F738," ",$G738),AllocFactorMatrix,(K$4+1),FALSE)*$E739</f>
        <v>0</v>
      </c>
      <c r="L738" s="19">
        <f>VLOOKUP(CONCATENATE($F738," ",$G738),AllocFactorMatrix,(L$4+1),FALSE)*$E739</f>
        <v>0</v>
      </c>
      <c r="M738" s="19">
        <f t="shared" si="351"/>
        <v>0</v>
      </c>
      <c r="N738" s="19">
        <f>VLOOKUP(CONCATENATE($F738," ",$G738),AllocFactorMatrix,(N$4+1),FALSE)*$E739</f>
        <v>0</v>
      </c>
      <c r="O738" s="19">
        <f>VLOOKUP(CONCATENATE($F738," ",$G738),AllocFactorMatrix,(O$4+1),FALSE)*$E739</f>
        <v>0</v>
      </c>
      <c r="P738" s="19">
        <f>VLOOKUP(CONCATENATE($F738," ",$G738),AllocFactorMatrix,(P$4+1),FALSE)*$E739</f>
        <v>0</v>
      </c>
      <c r="Q738" s="19">
        <f>VLOOKUP(CONCATENATE($F738," ",$G738),AllocFactorMatrix,(Q$4+1),FALSE)*$E739</f>
        <v>0</v>
      </c>
      <c r="R738" s="19">
        <f t="shared" si="353"/>
        <v>0</v>
      </c>
      <c r="S738" s="19">
        <f>VLOOKUP(CONCATENATE($F738," ",$G738),AllocFactorMatrix,(S$4+1),FALSE)*$E739</f>
        <v>0</v>
      </c>
      <c r="T738" s="19">
        <f>VLOOKUP(CONCATENATE($F738," ",$G738),AllocFactorMatrix,(T$4+1),FALSE)*$E739</f>
        <v>0</v>
      </c>
      <c r="U738" s="19">
        <f>VLOOKUP(CONCATENATE($F738," ",$G738),AllocFactorMatrix,(U$4+1),FALSE)*$E739</f>
        <v>0</v>
      </c>
      <c r="V738" s="19">
        <f>VLOOKUP(CONCATENATE($F738," ",$G738),AllocFactorMatrix,(V$4+1),FALSE)*$E739</f>
        <v>0</v>
      </c>
      <c r="W738" s="19">
        <f t="shared" si="356"/>
        <v>0</v>
      </c>
      <c r="X738" s="19">
        <f>VLOOKUP(CONCATENATE($F738," ",$G738),AllocFactorMatrix,(X$4+1),FALSE)*$E739</f>
        <v>0</v>
      </c>
      <c r="Y738" s="19">
        <f>VLOOKUP(CONCATENATE($F738," ",$G738),AllocFactorMatrix,(Y$4+1),FALSE)*$E739</f>
        <v>0</v>
      </c>
      <c r="Z738" s="19">
        <f t="shared" si="352"/>
        <v>0</v>
      </c>
      <c r="AA738" s="19">
        <f>VLOOKUP(CONCATENATE($F738," ",$G738),AllocFactorMatrix,(AA$4+1),FALSE)*$E739</f>
        <v>0</v>
      </c>
      <c r="AB738" s="19">
        <f>VLOOKUP(CONCATENATE($F738," ",$G738),AllocFactorMatrix,(AB$4+1),FALSE)*$E739</f>
        <v>0</v>
      </c>
      <c r="AC738" s="19">
        <f>VLOOKUP(CONCATENATE($F738," ",$G738),AllocFactorMatrix,(AC$4+1),FALSE)*$E739</f>
        <v>0</v>
      </c>
    </row>
    <row r="739" spans="4:29" collapsed="1">
      <c r="D739" s="15" t="s">
        <v>582</v>
      </c>
      <c r="E739" s="52">
        <f>'Sch 4'!E242</f>
        <v>1828457</v>
      </c>
      <c r="F739" s="53" t="s">
        <v>31</v>
      </c>
      <c r="G739" s="15" t="str">
        <f>$G$15</f>
        <v>TOTAL</v>
      </c>
      <c r="H739" s="18">
        <f t="shared" si="350"/>
        <v>1828456.9999999998</v>
      </c>
      <c r="I739" s="19">
        <f>VLOOKUP(CONCATENATE($F739," ",$G739),AllocFactorMatrix,(I$4+1),FALSE)*$E739</f>
        <v>664703.50873110443</v>
      </c>
      <c r="J739" s="19">
        <f>VLOOKUP(CONCATENATE($F739," ",$G739),AllocFactorMatrix,(J$4+1),FALSE)*$E739</f>
        <v>214543.79684836761</v>
      </c>
      <c r="K739" s="19">
        <f>VLOOKUP(CONCATENATE($F739," ",$G739),AllocFactorMatrix,(K$4+1),FALSE)*$E739</f>
        <v>2456.1194338276737</v>
      </c>
      <c r="L739" s="19">
        <f>VLOOKUP(CONCATENATE($F739," ",$G739),AllocFactorMatrix,(L$4+1),FALSE)*$E739</f>
        <v>62.250194947633076</v>
      </c>
      <c r="M739" s="19">
        <f t="shared" si="351"/>
        <v>217062.16647714292</v>
      </c>
      <c r="N739" s="19">
        <f>VLOOKUP(CONCATENATE($F739," ",$G739),AllocFactorMatrix,(N$4+1),FALSE)*$E739</f>
        <v>103821.54055163343</v>
      </c>
      <c r="O739" s="19">
        <f>VLOOKUP(CONCATENATE($F739," ",$G739),AllocFactorMatrix,(O$4+1),FALSE)*$E739</f>
        <v>28979.695460036724</v>
      </c>
      <c r="P739" s="19">
        <f>VLOOKUP(CONCATENATE($F739," ",$G739),AllocFactorMatrix,(P$4+1),FALSE)*$E739</f>
        <v>2294.3444606161952</v>
      </c>
      <c r="Q739" s="19">
        <f>VLOOKUP(CONCATENATE($F739," ",$G739),AllocFactorMatrix,(Q$4+1),FALSE)*$E739</f>
        <v>470.33011764837732</v>
      </c>
      <c r="R739" s="19">
        <f t="shared" si="353"/>
        <v>135565.91058993473</v>
      </c>
      <c r="S739" s="19">
        <f>VLOOKUP(CONCATENATE($F739," ",$G739),AllocFactorMatrix,(S$4+1),FALSE)*$E739</f>
        <v>6918.1031294877866</v>
      </c>
      <c r="T739" s="19">
        <f>VLOOKUP(CONCATENATE($F739," ",$G739),AllocFactorMatrix,(T$4+1),FALSE)*$E739</f>
        <v>82676.93101562823</v>
      </c>
      <c r="U739" s="19">
        <f>VLOOKUP(CONCATENATE($F739," ",$G739),AllocFactorMatrix,(U$4+1),FALSE)*$E739</f>
        <v>584487.21731116262</v>
      </c>
      <c r="V739" s="19">
        <f>VLOOKUP(CONCATENATE($F739," ",$G739),AllocFactorMatrix,(V$4+1),FALSE)*$E739</f>
        <v>93669.726571483639</v>
      </c>
      <c r="W739" s="19">
        <f t="shared" si="356"/>
        <v>767751.97802776226</v>
      </c>
      <c r="X739" s="19">
        <f>VLOOKUP(CONCATENATE($F739," ",$G739),AllocFactorMatrix,(X$4+1),FALSE)*$E739</f>
        <v>28161.163545616171</v>
      </c>
      <c r="Y739" s="19">
        <f>VLOOKUP(CONCATENATE($F739," ",$G739),AllocFactorMatrix,(Y$4+1),FALSE)*$E739</f>
        <v>661.88680354692724</v>
      </c>
      <c r="Z739" s="19">
        <f t="shared" si="352"/>
        <v>28823.050349163099</v>
      </c>
      <c r="AA739" s="19">
        <f>VLOOKUP(CONCATENATE($F739," ",$G739),AllocFactorMatrix,(AA$4+1),FALSE)*$E739</f>
        <v>646.60983239678001</v>
      </c>
      <c r="AB739" s="19">
        <f>VLOOKUP(CONCATENATE($F739," ",$G739),AllocFactorMatrix,(AB$4+1),FALSE)*$E739</f>
        <v>11126.289805159135</v>
      </c>
      <c r="AC739" s="19">
        <f>VLOOKUP(CONCATENATE($F739," ",$G739),AllocFactorMatrix,(AC$4+1),FALSE)*$E739</f>
        <v>2777.4861873363211</v>
      </c>
    </row>
    <row r="740" spans="4:29" hidden="1" outlineLevel="1">
      <c r="E740" s="282"/>
      <c r="F740" s="53" t="str">
        <f>F747</f>
        <v>TDPLANT</v>
      </c>
      <c r="G740" s="15" t="str">
        <f>$G$8</f>
        <v>PRODUCTION</v>
      </c>
      <c r="H740" s="18">
        <f t="shared" si="350"/>
        <v>51236.973692123873</v>
      </c>
      <c r="I740" s="19">
        <f>VLOOKUP(CONCATENATE($F740," ",$G740),AllocFactorMatrix,(I$4+1),FALSE)*$E747</f>
        <v>25123.687144295887</v>
      </c>
      <c r="J740" s="19">
        <f>VLOOKUP(CONCATENATE($F740," ",$G740),AllocFactorMatrix,(J$4+1),FALSE)*$E747</f>
        <v>6355.3159422702674</v>
      </c>
      <c r="K740" s="19">
        <f>VLOOKUP(CONCATENATE($F740," ",$G740),AllocFactorMatrix,(K$4+1),FALSE)*$E747</f>
        <v>74.303309983706143</v>
      </c>
      <c r="L740" s="19">
        <f>VLOOKUP(CONCATENATE($F740," ",$G740),AllocFactorMatrix,(L$4+1),FALSE)*$E747</f>
        <v>1.8304997217384782</v>
      </c>
      <c r="M740" s="19">
        <f t="shared" si="351"/>
        <v>6431.4497519757115</v>
      </c>
      <c r="N740" s="19">
        <f>VLOOKUP(CONCATENATE($F740," ",$G740),AllocFactorMatrix,(N$4+1),FALSE)*$E747</f>
        <v>2659.1439250686881</v>
      </c>
      <c r="O740" s="19">
        <f>VLOOKUP(CONCATENATE($F740," ",$G740),AllocFactorMatrix,(O$4+1),FALSE)*$E747</f>
        <v>757.31113580902979</v>
      </c>
      <c r="P740" s="19">
        <f>VLOOKUP(CONCATENATE($F740," ",$G740),AllocFactorMatrix,(P$4+1),FALSE)*$E747</f>
        <v>59.930185677420219</v>
      </c>
      <c r="Q740" s="19">
        <f>VLOOKUP(CONCATENATE($F740," ",$G740),AllocFactorMatrix,(Q$4+1),FALSE)*$E747</f>
        <v>12.650205498848507</v>
      </c>
      <c r="R740" s="19">
        <f t="shared" si="353"/>
        <v>3489.0354520539868</v>
      </c>
      <c r="S740" s="19">
        <f>VLOOKUP(CONCATENATE($F740," ",$G740),AllocFactorMatrix,(S$4+1),FALSE)*$E747</f>
        <v>159.73558262520513</v>
      </c>
      <c r="T740" s="19">
        <f>VLOOKUP(CONCATENATE($F740," ",$G740),AllocFactorMatrix,(T$4+1),FALSE)*$E747</f>
        <v>1741.398078890458</v>
      </c>
      <c r="U740" s="19">
        <f>VLOOKUP(CONCATENATE($F740," ",$G740),AllocFactorMatrix,(U$4+1),FALSE)*$E747</f>
        <v>11630.167573831188</v>
      </c>
      <c r="V740" s="19">
        <f>VLOOKUP(CONCATENATE($F740," ",$G740),AllocFactorMatrix,(V$4+1),FALSE)*$E747</f>
        <v>1824.5535333285086</v>
      </c>
      <c r="W740" s="19">
        <f>SUBTOTAL(9,S740:V740)</f>
        <v>15355.854768675359</v>
      </c>
      <c r="X740" s="19">
        <f>VLOOKUP(CONCATENATE($F740," ",$G740),AllocFactorMatrix,(X$4+1),FALSE)*$E747</f>
        <v>721.76397892320267</v>
      </c>
      <c r="Y740" s="19">
        <f>VLOOKUP(CONCATENATE($F740," ",$G740),AllocFactorMatrix,(Y$4+1),FALSE)*$E747</f>
        <v>17.423646317219582</v>
      </c>
      <c r="Z740" s="19">
        <f t="shared" si="352"/>
        <v>739.18762524042222</v>
      </c>
      <c r="AA740" s="19">
        <f>VLOOKUP(CONCATENATE($F740," ",$G740),AllocFactorMatrix,(AA$4+1),FALSE)*$E747</f>
        <v>12.58381031391828</v>
      </c>
      <c r="AB740" s="19">
        <f>VLOOKUP(CONCATENATE($F740," ",$G740),AllocFactorMatrix,(AB$4+1),FALSE)*$E747</f>
        <v>68.231930456896251</v>
      </c>
      <c r="AC740" s="19">
        <f>VLOOKUP(CONCATENATE($F740," ",$G740),AllocFactorMatrix,(AC$4+1),FALSE)*$E747</f>
        <v>16.943209111697243</v>
      </c>
    </row>
    <row r="741" spans="4:29" hidden="1" outlineLevel="1">
      <c r="E741" s="282"/>
      <c r="F741" s="53" t="str">
        <f>F747</f>
        <v>TDPLANT</v>
      </c>
      <c r="G741" s="15" t="str">
        <f>$G$9</f>
        <v>BULKTRAN</v>
      </c>
      <c r="H741" s="18">
        <f t="shared" si="350"/>
        <v>2710977.7688472425</v>
      </c>
      <c r="I741" s="19">
        <f>VLOOKUP(CONCATENATE($F741," ",$G741),AllocFactorMatrix,(I$4+1),FALSE)*$E747</f>
        <v>1329308.7474081088</v>
      </c>
      <c r="J741" s="19">
        <f>VLOOKUP(CONCATENATE($F741," ",$G741),AllocFactorMatrix,(J$4+1),FALSE)*$E747</f>
        <v>336263.42447589972</v>
      </c>
      <c r="K741" s="19">
        <f>VLOOKUP(CONCATENATE($F741," ",$G741),AllocFactorMatrix,(K$4+1),FALSE)*$E747</f>
        <v>3931.4308984755112</v>
      </c>
      <c r="L741" s="19">
        <f>VLOOKUP(CONCATENATE($F741," ",$G741),AllocFactorMatrix,(L$4+1),FALSE)*$E747</f>
        <v>96.852793869769528</v>
      </c>
      <c r="M741" s="19">
        <f t="shared" si="351"/>
        <v>340291.70816824504</v>
      </c>
      <c r="N741" s="19">
        <f>VLOOKUP(CONCATENATE($F741," ",$G741),AllocFactorMatrix,(N$4+1),FALSE)*$E747</f>
        <v>140696.83561608472</v>
      </c>
      <c r="O741" s="19">
        <f>VLOOKUP(CONCATENATE($F741," ",$G741),AllocFactorMatrix,(O$4+1),FALSE)*$E747</f>
        <v>40069.768086133648</v>
      </c>
      <c r="P741" s="19">
        <f>VLOOKUP(CONCATENATE($F741," ",$G741),AllocFactorMatrix,(P$4+1),FALSE)*$E747</f>
        <v>3170.9406185976272</v>
      </c>
      <c r="Q741" s="19">
        <f>VLOOKUP(CONCATENATE($F741," ",$G741),AllocFactorMatrix,(Q$4+1),FALSE)*$E747</f>
        <v>669.3296541048278</v>
      </c>
      <c r="R741" s="19">
        <f t="shared" si="353"/>
        <v>184606.87397492083</v>
      </c>
      <c r="S741" s="19">
        <f>VLOOKUP(CONCATENATE($F741," ",$G741),AllocFactorMatrix,(S$4+1),FALSE)*$E747</f>
        <v>8451.7016167439961</v>
      </c>
      <c r="T741" s="19">
        <f>VLOOKUP(CONCATENATE($F741," ",$G741),AllocFactorMatrix,(T$4+1),FALSE)*$E747</f>
        <v>92138.37466187081</v>
      </c>
      <c r="U741" s="19">
        <f>VLOOKUP(CONCATENATE($F741," ",$G741),AllocFactorMatrix,(U$4+1),FALSE)*$E747</f>
        <v>615358.86038232315</v>
      </c>
      <c r="V741" s="19">
        <f>VLOOKUP(CONCATENATE($F741," ",$G741),AllocFactorMatrix,(V$4+1),FALSE)*$E747</f>
        <v>96538.177618511836</v>
      </c>
      <c r="W741" s="19">
        <f t="shared" ref="W741:W747" si="357">SUBTOTAL(9,S741:V741)</f>
        <v>812487.1142794498</v>
      </c>
      <c r="X741" s="19">
        <f>VLOOKUP(CONCATENATE($F741," ",$G741),AllocFactorMatrix,(X$4+1),FALSE)*$E747</f>
        <v>38188.947555197097</v>
      </c>
      <c r="Y741" s="19">
        <f>VLOOKUP(CONCATENATE($F741," ",$G741),AllocFactorMatrix,(Y$4+1),FALSE)*$E747</f>
        <v>921.89515528510583</v>
      </c>
      <c r="Z741" s="19">
        <f t="shared" si="352"/>
        <v>39110.842710482204</v>
      </c>
      <c r="AA741" s="19">
        <f>VLOOKUP(CONCATENATE($F741," ",$G741),AllocFactorMatrix,(AA$4+1),FALSE)*$E747</f>
        <v>665.81664665466292</v>
      </c>
      <c r="AB741" s="19">
        <f>VLOOKUP(CONCATENATE($F741," ",$G741),AllocFactorMatrix,(AB$4+1),FALSE)*$E747</f>
        <v>3610.1907131687431</v>
      </c>
      <c r="AC741" s="19">
        <f>VLOOKUP(CONCATENATE($F741," ",$G741),AllocFactorMatrix,(AC$4+1),FALSE)*$E747</f>
        <v>896.47494621256283</v>
      </c>
    </row>
    <row r="742" spans="4:29" hidden="1" outlineLevel="1">
      <c r="E742" s="282"/>
      <c r="F742" s="53" t="str">
        <f>F747</f>
        <v>TDPLANT</v>
      </c>
      <c r="G742" s="15" t="str">
        <f>$G$10</f>
        <v>SUBTRAN</v>
      </c>
      <c r="H742" s="18">
        <f t="shared" si="350"/>
        <v>1039244.6733250563</v>
      </c>
      <c r="I742" s="19">
        <f>VLOOKUP(CONCATENATE($F742," ",$G742),AllocFactorMatrix,(I$4+1),FALSE)*$E747</f>
        <v>493539.17379200732</v>
      </c>
      <c r="J742" s="19">
        <f>VLOOKUP(CONCATENATE($F742," ",$G742),AllocFactorMatrix,(J$4+1),FALSE)*$E747</f>
        <v>126338.74595619993</v>
      </c>
      <c r="K742" s="19">
        <f>VLOOKUP(CONCATENATE($F742," ",$G742),AllocFactorMatrix,(K$4+1),FALSE)*$E747</f>
        <v>1472.2535336570211</v>
      </c>
      <c r="L742" s="19">
        <f>VLOOKUP(CONCATENATE($F742," ",$G742),AllocFactorMatrix,(L$4+1),FALSE)*$E747</f>
        <v>48.266684022639119</v>
      </c>
      <c r="M742" s="19">
        <f t="shared" si="351"/>
        <v>127859.26617387959</v>
      </c>
      <c r="N742" s="19">
        <f>VLOOKUP(CONCATENATE($F742," ",$G742),AllocFactorMatrix,(N$4+1),FALSE)*$E747</f>
        <v>55064.563649102864</v>
      </c>
      <c r="O742" s="19">
        <f>VLOOKUP(CONCATENATE($F742," ",$G742),AllocFactorMatrix,(O$4+1),FALSE)*$E747</f>
        <v>15607.926232693859</v>
      </c>
      <c r="P742" s="19">
        <f>VLOOKUP(CONCATENATE($F742," ",$G742),AllocFactorMatrix,(P$4+1),FALSE)*$E747</f>
        <v>1598.7654895992305</v>
      </c>
      <c r="Q742" s="19">
        <f>VLOOKUP(CONCATENATE($F742," ",$G742),AllocFactorMatrix,(Q$4+1),FALSE)*$E747</f>
        <v>0</v>
      </c>
      <c r="R742" s="19">
        <f t="shared" si="353"/>
        <v>72271.25537139595</v>
      </c>
      <c r="S742" s="19">
        <f>VLOOKUP(CONCATENATE($F742," ",$G742),AllocFactorMatrix,(S$4+1),FALSE)*$E747</f>
        <v>3083.8628657470831</v>
      </c>
      <c r="T742" s="19">
        <f>VLOOKUP(CONCATENATE($F742," ",$G742),AllocFactorMatrix,(T$4+1),FALSE)*$E747</f>
        <v>35642.918636768365</v>
      </c>
      <c r="U742" s="19">
        <f>VLOOKUP(CONCATENATE($F742," ",$G742),AllocFactorMatrix,(U$4+1),FALSE)*$E747</f>
        <v>290338.13840006851</v>
      </c>
      <c r="V742" s="19">
        <f>VLOOKUP(CONCATENATE($F742," ",$G742),AllocFactorMatrix,(V$4+1),FALSE)*$E747</f>
        <v>0</v>
      </c>
      <c r="W742" s="19">
        <f t="shared" si="357"/>
        <v>329064.91990258393</v>
      </c>
      <c r="X742" s="19">
        <f>VLOOKUP(CONCATENATE($F742," ",$G742),AllocFactorMatrix,(X$4+1),FALSE)*$E747</f>
        <v>14944.210367658734</v>
      </c>
      <c r="Y742" s="19">
        <f>VLOOKUP(CONCATENATE($F742," ",$G742),AllocFactorMatrix,(Y$4+1),FALSE)*$E747</f>
        <v>357.55018734987868</v>
      </c>
      <c r="Z742" s="19">
        <f t="shared" si="352"/>
        <v>15301.760555008612</v>
      </c>
      <c r="AA742" s="19">
        <f>VLOOKUP(CONCATENATE($F742," ",$G742),AllocFactorMatrix,(AA$4+1),FALSE)*$E747</f>
        <v>245.39792250607169</v>
      </c>
      <c r="AB742" s="19">
        <f>VLOOKUP(CONCATENATE($F742," ",$G742),AllocFactorMatrix,(AB$4+1),FALSE)*$E747</f>
        <v>770.86825899813948</v>
      </c>
      <c r="AC742" s="19">
        <f>VLOOKUP(CONCATENATE($F742," ",$G742),AllocFactorMatrix,(AC$4+1),FALSE)*$E747</f>
        <v>192.03134867671929</v>
      </c>
    </row>
    <row r="743" spans="4:29" hidden="1" outlineLevel="1">
      <c r="E743" s="282"/>
      <c r="F743" s="53" t="str">
        <f>F747</f>
        <v>TDPLANT</v>
      </c>
      <c r="G743" s="15" t="str">
        <f>$G$11</f>
        <v>DISTPRI</v>
      </c>
      <c r="H743" s="18">
        <f t="shared" si="350"/>
        <v>1690308.8976082662</v>
      </c>
      <c r="I743" s="19">
        <f>VLOOKUP(CONCATENATE($F743," ",$G743),AllocFactorMatrix,(I$4+1),FALSE)*$E747</f>
        <v>1123207.9875426404</v>
      </c>
      <c r="J743" s="19">
        <f>VLOOKUP(CONCATENATE($F743," ",$G743),AllocFactorMatrix,(J$4+1),FALSE)*$E747</f>
        <v>282780.66990909434</v>
      </c>
      <c r="K743" s="19">
        <f>VLOOKUP(CONCATENATE($F743," ",$G743),AllocFactorMatrix,(K$4+1),FALSE)*$E747</f>
        <v>3299.9490762107976</v>
      </c>
      <c r="L743" s="19">
        <f>VLOOKUP(CONCATENATE($F743," ",$G743),AllocFactorMatrix,(L$4+1),FALSE)*$E747</f>
        <v>0</v>
      </c>
      <c r="M743" s="19">
        <f t="shared" si="351"/>
        <v>286080.61898530513</v>
      </c>
      <c r="N743" s="19">
        <f>VLOOKUP(CONCATENATE($F743," ",$G743),AllocFactorMatrix,(N$4+1),FALSE)*$E747</f>
        <v>121942.85790671148</v>
      </c>
      <c r="O743" s="19">
        <f>VLOOKUP(CONCATENATE($F743," ",$G743),AllocFactorMatrix,(O$4+1),FALSE)*$E747</f>
        <v>34616.942760167789</v>
      </c>
      <c r="P743" s="19">
        <f>VLOOKUP(CONCATENATE($F743," ",$G743),AllocFactorMatrix,(P$4+1),FALSE)*$E747</f>
        <v>0</v>
      </c>
      <c r="Q743" s="19">
        <f>VLOOKUP(CONCATENATE($F743," ",$G743),AllocFactorMatrix,(Q$4+1),FALSE)*$E747</f>
        <v>0</v>
      </c>
      <c r="R743" s="19">
        <f t="shared" si="353"/>
        <v>156559.80066687928</v>
      </c>
      <c r="S743" s="19">
        <f>VLOOKUP(CONCATENATE($F743," ",$G743),AllocFactorMatrix,(S$4+1),FALSE)*$E747</f>
        <v>6954.8492444349868</v>
      </c>
      <c r="T743" s="19">
        <f>VLOOKUP(CONCATENATE($F743," ",$G743),AllocFactorMatrix,(T$4+1),FALSE)*$E747</f>
        <v>80442.559886861331</v>
      </c>
      <c r="U743" s="19">
        <f>VLOOKUP(CONCATENATE($F743," ",$G743),AllocFactorMatrix,(U$4+1),FALSE)*$E747</f>
        <v>0</v>
      </c>
      <c r="V743" s="19">
        <f>VLOOKUP(CONCATENATE($F743," ",$G743),AllocFactorMatrix,(V$4+1),FALSE)*$E747</f>
        <v>0</v>
      </c>
      <c r="W743" s="19">
        <f t="shared" si="357"/>
        <v>87397.409131296314</v>
      </c>
      <c r="X743" s="19">
        <f>VLOOKUP(CONCATENATE($F743," ",$G743),AllocFactorMatrix,(X$4+1),FALSE)*$E747</f>
        <v>33093.237055594254</v>
      </c>
      <c r="Y743" s="19">
        <f>VLOOKUP(CONCATENATE($F743," ",$G743),AllocFactorMatrix,(Y$4+1),FALSE)*$E747</f>
        <v>792.88660264912096</v>
      </c>
      <c r="Z743" s="19">
        <f t="shared" si="352"/>
        <v>33886.123658243378</v>
      </c>
      <c r="AA743" s="19">
        <f>VLOOKUP(CONCATENATE($F743," ",$G743),AllocFactorMatrix,(AA$4+1),FALSE)*$E747</f>
        <v>569.3612296261731</v>
      </c>
      <c r="AB743" s="19">
        <f>VLOOKUP(CONCATENATE($F743," ",$G743),AllocFactorMatrix,(AB$4+1),FALSE)*$E747</f>
        <v>2087.0987894479085</v>
      </c>
      <c r="AC743" s="19">
        <f>VLOOKUP(CONCATENATE($F743," ",$G743),AllocFactorMatrix,(AC$4+1),FALSE)*$E747</f>
        <v>520.49760482691056</v>
      </c>
    </row>
    <row r="744" spans="4:29" hidden="1" outlineLevel="1">
      <c r="E744" s="282"/>
      <c r="F744" s="53" t="str">
        <f>F747</f>
        <v>TDPLANT</v>
      </c>
      <c r="G744" s="15" t="str">
        <f>$G$12</f>
        <v>DISTSEC</v>
      </c>
      <c r="H744" s="18">
        <f t="shared" si="350"/>
        <v>595361.56212845002</v>
      </c>
      <c r="I744" s="19">
        <f>VLOOKUP(CONCATENATE($F744," ",$G744),AllocFactorMatrix,(I$4+1),FALSE)*$E747</f>
        <v>444497.99135437538</v>
      </c>
      <c r="J744" s="19">
        <f>VLOOKUP(CONCATENATE($F744," ",$G744),AllocFactorMatrix,(J$4+1),FALSE)*$E747</f>
        <v>99783.908889049679</v>
      </c>
      <c r="K744" s="19">
        <f>VLOOKUP(CONCATENATE($F744," ",$G744),AllocFactorMatrix,(K$4+1),FALSE)*$E747</f>
        <v>0</v>
      </c>
      <c r="L744" s="19">
        <f>VLOOKUP(CONCATENATE($F744," ",$G744),AllocFactorMatrix,(L$4+1),FALSE)*$E747</f>
        <v>0</v>
      </c>
      <c r="M744" s="19">
        <f t="shared" si="351"/>
        <v>99783.908889049679</v>
      </c>
      <c r="N744" s="19">
        <f>VLOOKUP(CONCATENATE($F744," ",$G744),AllocFactorMatrix,(N$4+1),FALSE)*$E747</f>
        <v>35174.879815655615</v>
      </c>
      <c r="O744" s="19">
        <f>VLOOKUP(CONCATENATE($F744," ",$G744),AllocFactorMatrix,(O$4+1),FALSE)*$E747</f>
        <v>0</v>
      </c>
      <c r="P744" s="19">
        <f>VLOOKUP(CONCATENATE($F744," ",$G744),AllocFactorMatrix,(P$4+1),FALSE)*$E747</f>
        <v>0</v>
      </c>
      <c r="Q744" s="19">
        <f>VLOOKUP(CONCATENATE($F744," ",$G744),AllocFactorMatrix,(Q$4+1),FALSE)*$E747</f>
        <v>0</v>
      </c>
      <c r="R744" s="19">
        <f t="shared" si="353"/>
        <v>35174.879815655615</v>
      </c>
      <c r="S744" s="19">
        <f>VLOOKUP(CONCATENATE($F744," ",$G744),AllocFactorMatrix,(S$4+1),FALSE)*$E747</f>
        <v>1556.8597530878549</v>
      </c>
      <c r="T744" s="19">
        <f>VLOOKUP(CONCATENATE($F744," ",$G744),AllocFactorMatrix,(T$4+1),FALSE)*$E747</f>
        <v>0</v>
      </c>
      <c r="U744" s="19">
        <f>VLOOKUP(CONCATENATE($F744," ",$G744),AllocFactorMatrix,(U$4+1),FALSE)*$E747</f>
        <v>0</v>
      </c>
      <c r="V744" s="19">
        <f>VLOOKUP(CONCATENATE($F744," ",$G744),AllocFactorMatrix,(V$4+1),FALSE)*$E747</f>
        <v>0</v>
      </c>
      <c r="W744" s="19">
        <f t="shared" si="357"/>
        <v>1556.8597530878549</v>
      </c>
      <c r="X744" s="19">
        <f>VLOOKUP(CONCATENATE($F744," ",$G744),AllocFactorMatrix,(X$4+1),FALSE)*$E747</f>
        <v>9789.6937608489025</v>
      </c>
      <c r="Y744" s="19">
        <f>VLOOKUP(CONCATENATE($F744," ",$G744),AllocFactorMatrix,(Y$4+1),FALSE)*$E747</f>
        <v>0</v>
      </c>
      <c r="Z744" s="19">
        <f t="shared" si="352"/>
        <v>9789.6937608489025</v>
      </c>
      <c r="AA744" s="19">
        <f>VLOOKUP(CONCATENATE($F744," ",$G744),AllocFactorMatrix,(AA$4+1),FALSE)*$E747</f>
        <v>159.63343247041811</v>
      </c>
      <c r="AB744" s="19">
        <f>VLOOKUP(CONCATENATE($F744," ",$G744),AllocFactorMatrix,(AB$4+1),FALSE)*$E747</f>
        <v>3524.9491093875481</v>
      </c>
      <c r="AC744" s="19">
        <f>VLOOKUP(CONCATENATE($F744," ",$G744),AllocFactorMatrix,(AC$4+1),FALSE)*$E747</f>
        <v>873.64601357451636</v>
      </c>
    </row>
    <row r="745" spans="4:29" hidden="1" outlineLevel="1">
      <c r="E745" s="282"/>
      <c r="F745" s="53" t="str">
        <f>F747</f>
        <v>TDPLANT</v>
      </c>
      <c r="G745" s="15" t="str">
        <f>$G$13</f>
        <v>ENERGY</v>
      </c>
      <c r="H745" s="18">
        <f t="shared" si="350"/>
        <v>0</v>
      </c>
      <c r="I745" s="19">
        <f>VLOOKUP(CONCATENATE($F745," ",$G745),AllocFactorMatrix,(I$4+1),FALSE)*$E747</f>
        <v>0</v>
      </c>
      <c r="J745" s="19">
        <f>VLOOKUP(CONCATENATE($F745," ",$G745),AllocFactorMatrix,(J$4+1),FALSE)*$E747</f>
        <v>0</v>
      </c>
      <c r="K745" s="19">
        <f>VLOOKUP(CONCATENATE($F745," ",$G745),AllocFactorMatrix,(K$4+1),FALSE)*$E747</f>
        <v>0</v>
      </c>
      <c r="L745" s="19">
        <f>VLOOKUP(CONCATENATE($F745," ",$G745),AllocFactorMatrix,(L$4+1),FALSE)*$E747</f>
        <v>0</v>
      </c>
      <c r="M745" s="19">
        <f t="shared" si="351"/>
        <v>0</v>
      </c>
      <c r="N745" s="19">
        <f>VLOOKUP(CONCATENATE($F745," ",$G745),AllocFactorMatrix,(N$4+1),FALSE)*$E747</f>
        <v>0</v>
      </c>
      <c r="O745" s="19">
        <f>VLOOKUP(CONCATENATE($F745," ",$G745),AllocFactorMatrix,(O$4+1),FALSE)*$E747</f>
        <v>0</v>
      </c>
      <c r="P745" s="19">
        <f>VLOOKUP(CONCATENATE($F745," ",$G745),AllocFactorMatrix,(P$4+1),FALSE)*$E747</f>
        <v>0</v>
      </c>
      <c r="Q745" s="19">
        <f>VLOOKUP(CONCATENATE($F745," ",$G745),AllocFactorMatrix,(Q$4+1),FALSE)*$E747</f>
        <v>0</v>
      </c>
      <c r="R745" s="19">
        <f t="shared" si="353"/>
        <v>0</v>
      </c>
      <c r="S745" s="19">
        <f>VLOOKUP(CONCATENATE($F745," ",$G745),AllocFactorMatrix,(S$4+1),FALSE)*$E747</f>
        <v>0</v>
      </c>
      <c r="T745" s="19">
        <f>VLOOKUP(CONCATENATE($F745," ",$G745),AllocFactorMatrix,(T$4+1),FALSE)*$E747</f>
        <v>0</v>
      </c>
      <c r="U745" s="19">
        <f>VLOOKUP(CONCATENATE($F745," ",$G745),AllocFactorMatrix,(U$4+1),FALSE)*$E747</f>
        <v>0</v>
      </c>
      <c r="V745" s="19">
        <f>VLOOKUP(CONCATENATE($F745," ",$G745),AllocFactorMatrix,(V$4+1),FALSE)*$E747</f>
        <v>0</v>
      </c>
      <c r="W745" s="19">
        <f t="shared" si="357"/>
        <v>0</v>
      </c>
      <c r="X745" s="19">
        <f>VLOOKUP(CONCATENATE($F745," ",$G745),AllocFactorMatrix,(X$4+1),FALSE)*$E747</f>
        <v>0</v>
      </c>
      <c r="Y745" s="19">
        <f>VLOOKUP(CONCATENATE($F745," ",$G745),AllocFactorMatrix,(Y$4+1),FALSE)*$E747</f>
        <v>0</v>
      </c>
      <c r="Z745" s="19">
        <f t="shared" si="352"/>
        <v>0</v>
      </c>
      <c r="AA745" s="19">
        <f>VLOOKUP(CONCATENATE($F745," ",$G745),AllocFactorMatrix,(AA$4+1),FALSE)*$E747</f>
        <v>0</v>
      </c>
      <c r="AB745" s="19">
        <f>VLOOKUP(CONCATENATE($F745," ",$G745),AllocFactorMatrix,(AB$4+1),FALSE)*$E747</f>
        <v>0</v>
      </c>
      <c r="AC745" s="19">
        <f>VLOOKUP(CONCATENATE($F745," ",$G745),AllocFactorMatrix,(AC$4+1),FALSE)*$E747</f>
        <v>0</v>
      </c>
    </row>
    <row r="746" spans="4:29" hidden="1" outlineLevel="1">
      <c r="E746" s="282"/>
      <c r="F746" s="53" t="str">
        <f>F747</f>
        <v>TDPLANT</v>
      </c>
      <c r="G746" s="15" t="str">
        <f>$G$14</f>
        <v>CUSTOMER</v>
      </c>
      <c r="H746" s="18">
        <f t="shared" si="350"/>
        <v>2607998.1243988615</v>
      </c>
      <c r="I746" s="19">
        <f>VLOOKUP(CONCATENATE($F746," ",$G746),AllocFactorMatrix,(I$4+1),FALSE)*$E747</f>
        <v>1937366.4532478035</v>
      </c>
      <c r="J746" s="19">
        <f>VLOOKUP(CONCATENATE($F746," ",$G746),AllocFactorMatrix,(J$4+1),FALSE)*$E747</f>
        <v>469750.39089960692</v>
      </c>
      <c r="K746" s="19">
        <f>VLOOKUP(CONCATENATE($F746," ",$G746),AllocFactorMatrix,(K$4+1),FALSE)*$E747</f>
        <v>2921.1728568570029</v>
      </c>
      <c r="L746" s="19">
        <f>VLOOKUP(CONCATENATE($F746," ",$G746),AllocFactorMatrix,(L$4+1),FALSE)*$E747</f>
        <v>381.2629024317074</v>
      </c>
      <c r="M746" s="19">
        <f t="shared" si="351"/>
        <v>473052.82665889565</v>
      </c>
      <c r="N746" s="19">
        <f>VLOOKUP(CONCATENATE($F746," ",$G746),AllocFactorMatrix,(N$4+1),FALSE)*$E747</f>
        <v>7161.9400370049825</v>
      </c>
      <c r="O746" s="19">
        <f>VLOOKUP(CONCATENATE($F746," ",$G746),AllocFactorMatrix,(O$4+1),FALSE)*$E747</f>
        <v>2452.2015901922159</v>
      </c>
      <c r="P746" s="19">
        <f>VLOOKUP(CONCATENATE($F746," ",$G746),AllocFactorMatrix,(P$4+1),FALSE)*$E747</f>
        <v>1093.9615276786624</v>
      </c>
      <c r="Q746" s="19">
        <f>VLOOKUP(CONCATENATE($F746," ",$G746),AllocFactorMatrix,(Q$4+1),FALSE)*$E747</f>
        <v>468.8308116654743</v>
      </c>
      <c r="R746" s="19">
        <f t="shared" si="353"/>
        <v>11176.933966541334</v>
      </c>
      <c r="S746" s="19">
        <f>VLOOKUP(CONCATENATE($F746," ",$G746),AllocFactorMatrix,(S$4+1),FALSE)*$E747</f>
        <v>102.01325501080917</v>
      </c>
      <c r="T746" s="19">
        <f>VLOOKUP(CONCATENATE($F746," ",$G746),AllocFactorMatrix,(T$4+1),FALSE)*$E747</f>
        <v>1515.2473486420772</v>
      </c>
      <c r="U746" s="19">
        <f>VLOOKUP(CONCATENATE($F746," ",$G746),AllocFactorMatrix,(U$4+1),FALSE)*$E747</f>
        <v>2836.6754603474792</v>
      </c>
      <c r="V746" s="19">
        <f>VLOOKUP(CONCATENATE($F746," ",$G746),AllocFactorMatrix,(V$4+1),FALSE)*$E747</f>
        <v>703.25052383431557</v>
      </c>
      <c r="W746" s="19">
        <f t="shared" si="357"/>
        <v>5157.1865878346807</v>
      </c>
      <c r="X746" s="19">
        <f>VLOOKUP(CONCATENATE($F746," ",$G746),AllocFactorMatrix,(X$4+1),FALSE)*$E747</f>
        <v>2442.0869203918892</v>
      </c>
      <c r="Y746" s="19">
        <f>VLOOKUP(CONCATENATE($F746," ",$G746),AllocFactorMatrix,(Y$4+1),FALSE)*$E747</f>
        <v>31.999787547570428</v>
      </c>
      <c r="Z746" s="19">
        <f t="shared" si="352"/>
        <v>2474.0867079394598</v>
      </c>
      <c r="AA746" s="19">
        <f>VLOOKUP(CONCATENATE($F746," ",$G746),AllocFactorMatrix,(AA$4+1),FALSE)*$E747</f>
        <v>147.13732975713944</v>
      </c>
      <c r="AB746" s="19">
        <f>VLOOKUP(CONCATENATE($F746," ",$G746),AllocFactorMatrix,(AB$4+1),FALSE)*$E747</f>
        <v>154942.75025141891</v>
      </c>
      <c r="AC746" s="19">
        <f>VLOOKUP(CONCATENATE($F746," ",$G746),AllocFactorMatrix,(AC$4+1),FALSE)*$E747</f>
        <v>23680.749648671012</v>
      </c>
    </row>
    <row r="747" spans="4:29" collapsed="1">
      <c r="D747" s="15" t="s">
        <v>218</v>
      </c>
      <c r="E747" s="52">
        <f>'Sch 4'!E243+'Sch 4'!E244</f>
        <v>8695128</v>
      </c>
      <c r="F747" s="53" t="s">
        <v>204</v>
      </c>
      <c r="G747" s="15" t="str">
        <f>$G$15</f>
        <v>TOTAL</v>
      </c>
      <c r="H747" s="18">
        <f t="shared" si="350"/>
        <v>8695128.0000000037</v>
      </c>
      <c r="I747" s="19">
        <f>VLOOKUP(CONCATENATE($F747," ",$G747),AllocFactorMatrix,(I$4+1),FALSE)*$E747</f>
        <v>5353044.0404892312</v>
      </c>
      <c r="J747" s="19">
        <f>VLOOKUP(CONCATENATE($F747," ",$G747),AllocFactorMatrix,(J$4+1),FALSE)*$E747</f>
        <v>1321272.4560721209</v>
      </c>
      <c r="K747" s="19">
        <f>VLOOKUP(CONCATENATE($F747," ",$G747),AllocFactorMatrix,(K$4+1),FALSE)*$E747</f>
        <v>11699.109675184038</v>
      </c>
      <c r="L747" s="19">
        <f>VLOOKUP(CONCATENATE($F747," ",$G747),AllocFactorMatrix,(L$4+1),FALSE)*$E747</f>
        <v>528.21288004585449</v>
      </c>
      <c r="M747" s="19">
        <f t="shared" si="351"/>
        <v>1333499.7786273509</v>
      </c>
      <c r="N747" s="19">
        <f>VLOOKUP(CONCATENATE($F747," ",$G747),AllocFactorMatrix,(N$4+1),FALSE)*$E747</f>
        <v>362700.22094962833</v>
      </c>
      <c r="O747" s="19">
        <f>VLOOKUP(CONCATENATE($F747," ",$G747),AllocFactorMatrix,(O$4+1),FALSE)*$E747</f>
        <v>93504.14980499653</v>
      </c>
      <c r="P747" s="19">
        <f>VLOOKUP(CONCATENATE($F747," ",$G747),AllocFactorMatrix,(P$4+1),FALSE)*$E747</f>
        <v>5923.5978215529394</v>
      </c>
      <c r="Q747" s="19">
        <f>VLOOKUP(CONCATENATE($F747," ",$G747),AllocFactorMatrix,(Q$4+1),FALSE)*$E747</f>
        <v>1150.8106712691506</v>
      </c>
      <c r="R747" s="19">
        <f t="shared" si="353"/>
        <v>463278.77924744692</v>
      </c>
      <c r="S747" s="19">
        <f>VLOOKUP(CONCATENATE($F747," ",$G747),AllocFactorMatrix,(S$4+1),FALSE)*$E747</f>
        <v>20309.022317649935</v>
      </c>
      <c r="T747" s="19">
        <f>VLOOKUP(CONCATENATE($F747," ",$G747),AllocFactorMatrix,(T$4+1),FALSE)*$E747</f>
        <v>211480.49861303301</v>
      </c>
      <c r="U747" s="19">
        <f>VLOOKUP(CONCATENATE($F747," ",$G747),AllocFactorMatrix,(U$4+1),FALSE)*$E747</f>
        <v>920163.84181657038</v>
      </c>
      <c r="V747" s="19">
        <f>VLOOKUP(CONCATENATE($F747," ",$G747),AllocFactorMatrix,(V$4+1),FALSE)*$E747</f>
        <v>99065.981675674673</v>
      </c>
      <c r="W747" s="19">
        <f t="shared" si="357"/>
        <v>1251019.3444229281</v>
      </c>
      <c r="X747" s="19">
        <f>VLOOKUP(CONCATENATE($F747," ",$G747),AllocFactorMatrix,(X$4+1),FALSE)*$E747</f>
        <v>99179.939638614087</v>
      </c>
      <c r="Y747" s="19">
        <f>VLOOKUP(CONCATENATE($F747," ",$G747),AllocFactorMatrix,(Y$4+1),FALSE)*$E747</f>
        <v>2121.7553791488954</v>
      </c>
      <c r="Z747" s="19">
        <f t="shared" si="352"/>
        <v>101301.69501776298</v>
      </c>
      <c r="AA747" s="19">
        <f>VLOOKUP(CONCATENATE($F747," ",$G747),AllocFactorMatrix,(AA$4+1),FALSE)*$E747</f>
        <v>1799.9303713283839</v>
      </c>
      <c r="AB747" s="19">
        <f>VLOOKUP(CONCATENATE($F747," ",$G747),AllocFactorMatrix,(AB$4+1),FALSE)*$E747</f>
        <v>165004.08905287815</v>
      </c>
      <c r="AC747" s="19">
        <f>VLOOKUP(CONCATENATE($F747," ",$G747),AllocFactorMatrix,(AC$4+1),FALSE)*$E747</f>
        <v>26180.342771073418</v>
      </c>
    </row>
    <row r="748" spans="4:29">
      <c r="E748" s="17"/>
      <c r="F748" s="53"/>
      <c r="H748" s="18"/>
      <c r="I748" s="19"/>
      <c r="J748" s="19"/>
      <c r="K748" s="19"/>
      <c r="L748" s="19"/>
      <c r="M748" s="19"/>
      <c r="N748" s="19"/>
      <c r="O748" s="19"/>
      <c r="P748" s="19"/>
      <c r="Q748" s="19"/>
      <c r="R748" s="19"/>
      <c r="S748" s="19"/>
      <c r="T748" s="19"/>
      <c r="U748" s="19"/>
      <c r="V748" s="19"/>
      <c r="W748" s="19"/>
      <c r="X748" s="19"/>
      <c r="Y748" s="19"/>
      <c r="Z748" s="19"/>
      <c r="AA748" s="19"/>
      <c r="AB748" s="19"/>
      <c r="AC748" s="19"/>
    </row>
    <row r="749" spans="4:29" hidden="1" outlineLevel="1">
      <c r="E749" s="17"/>
      <c r="F749" s="53"/>
      <c r="G749" s="15" t="str">
        <f>$G$8</f>
        <v>PRODUCTION</v>
      </c>
      <c r="H749" s="18">
        <f t="shared" ref="H749:AC749" si="358">H716+H724+H732+H740</f>
        <v>12113839.973692123</v>
      </c>
      <c r="I749" s="18">
        <f t="shared" si="358"/>
        <v>5939935.6301539354</v>
      </c>
      <c r="J749" s="18">
        <f t="shared" si="358"/>
        <v>1502572.7469682861</v>
      </c>
      <c r="K749" s="18">
        <f t="shared" si="358"/>
        <v>17567.360868478052</v>
      </c>
      <c r="L749" s="18">
        <f t="shared" si="358"/>
        <v>432.78084365932256</v>
      </c>
      <c r="M749" s="18">
        <f t="shared" si="358"/>
        <v>1520572.8886804236</v>
      </c>
      <c r="N749" s="18">
        <f t="shared" si="358"/>
        <v>628695.2888524977</v>
      </c>
      <c r="O749" s="18">
        <f t="shared" si="358"/>
        <v>179049.33192601544</v>
      </c>
      <c r="P749" s="18">
        <f t="shared" si="358"/>
        <v>14169.156110824755</v>
      </c>
      <c r="Q749" s="18">
        <f t="shared" si="358"/>
        <v>2990.8590223963079</v>
      </c>
      <c r="R749" s="18">
        <f t="shared" si="358"/>
        <v>824904.63591173419</v>
      </c>
      <c r="S749" s="18">
        <f t="shared" si="358"/>
        <v>37765.916809478927</v>
      </c>
      <c r="T749" s="18">
        <f t="shared" si="358"/>
        <v>411714.74695072824</v>
      </c>
      <c r="U749" s="18">
        <f t="shared" si="358"/>
        <v>2749693.7993094451</v>
      </c>
      <c r="V749" s="18">
        <f t="shared" si="358"/>
        <v>431374.99999485048</v>
      </c>
      <c r="W749" s="18">
        <f t="shared" si="358"/>
        <v>3630549.4630645029</v>
      </c>
      <c r="X749" s="18">
        <f t="shared" si="358"/>
        <v>170644.99929266886</v>
      </c>
      <c r="Y749" s="18">
        <f t="shared" si="358"/>
        <v>4119.4326681603616</v>
      </c>
      <c r="Z749" s="18">
        <f t="shared" si="358"/>
        <v>174764.43196082921</v>
      </c>
      <c r="AA749" s="18">
        <f t="shared" si="358"/>
        <v>2975.1613613654008</v>
      </c>
      <c r="AB749" s="18">
        <f t="shared" si="358"/>
        <v>16131.918555876533</v>
      </c>
      <c r="AC749" s="18">
        <f t="shared" si="358"/>
        <v>4005.8440034574714</v>
      </c>
    </row>
    <row r="750" spans="4:29" hidden="1" outlineLevel="1">
      <c r="E750" s="17"/>
      <c r="F750" s="53"/>
      <c r="G750" s="15" t="str">
        <f>$G$9</f>
        <v>BULKTRAN</v>
      </c>
      <c r="H750" s="18">
        <f t="shared" ref="H750:AC750" si="359">H717+H725+H733+H741</f>
        <v>2710977.7688472425</v>
      </c>
      <c r="I750" s="18">
        <f t="shared" si="359"/>
        <v>1329308.7474081088</v>
      </c>
      <c r="J750" s="18">
        <f t="shared" si="359"/>
        <v>336263.42447589972</v>
      </c>
      <c r="K750" s="18">
        <f t="shared" si="359"/>
        <v>3931.4308984755112</v>
      </c>
      <c r="L750" s="18">
        <f t="shared" si="359"/>
        <v>96.852793869769528</v>
      </c>
      <c r="M750" s="18">
        <f t="shared" si="359"/>
        <v>340291.70816824504</v>
      </c>
      <c r="N750" s="18">
        <f t="shared" si="359"/>
        <v>140696.83561608472</v>
      </c>
      <c r="O750" s="18">
        <f t="shared" si="359"/>
        <v>40069.768086133648</v>
      </c>
      <c r="P750" s="18">
        <f t="shared" si="359"/>
        <v>3170.9406185976272</v>
      </c>
      <c r="Q750" s="18">
        <f t="shared" si="359"/>
        <v>669.3296541048278</v>
      </c>
      <c r="R750" s="18">
        <f t="shared" si="359"/>
        <v>184606.87397492083</v>
      </c>
      <c r="S750" s="18">
        <f t="shared" si="359"/>
        <v>8451.7016167439961</v>
      </c>
      <c r="T750" s="18">
        <f t="shared" si="359"/>
        <v>92138.37466187081</v>
      </c>
      <c r="U750" s="18">
        <f t="shared" si="359"/>
        <v>615358.86038232315</v>
      </c>
      <c r="V750" s="18">
        <f t="shared" si="359"/>
        <v>96538.177618511836</v>
      </c>
      <c r="W750" s="18">
        <f t="shared" si="359"/>
        <v>812487.1142794498</v>
      </c>
      <c r="X750" s="18">
        <f t="shared" si="359"/>
        <v>38188.947555197097</v>
      </c>
      <c r="Y750" s="18">
        <f t="shared" si="359"/>
        <v>921.89515528510583</v>
      </c>
      <c r="Z750" s="18">
        <f t="shared" si="359"/>
        <v>39110.842710482204</v>
      </c>
      <c r="AA750" s="18">
        <f t="shared" si="359"/>
        <v>665.81664665466292</v>
      </c>
      <c r="AB750" s="18">
        <f t="shared" si="359"/>
        <v>3610.1907131687431</v>
      </c>
      <c r="AC750" s="18">
        <f t="shared" si="359"/>
        <v>896.47494621256283</v>
      </c>
    </row>
    <row r="751" spans="4:29" hidden="1" outlineLevel="1">
      <c r="E751" s="17"/>
      <c r="F751" s="53"/>
      <c r="G751" s="15" t="str">
        <f>$G$10</f>
        <v>SUBTRAN</v>
      </c>
      <c r="H751" s="18">
        <f t="shared" ref="H751:AC751" si="360">H718+H726+H734+H742</f>
        <v>1039244.6733250563</v>
      </c>
      <c r="I751" s="18">
        <f t="shared" si="360"/>
        <v>493539.17379200732</v>
      </c>
      <c r="J751" s="18">
        <f t="shared" si="360"/>
        <v>126338.74595619993</v>
      </c>
      <c r="K751" s="18">
        <f t="shared" si="360"/>
        <v>1472.2535336570211</v>
      </c>
      <c r="L751" s="18">
        <f t="shared" si="360"/>
        <v>48.266684022639119</v>
      </c>
      <c r="M751" s="18">
        <f t="shared" si="360"/>
        <v>127859.26617387959</v>
      </c>
      <c r="N751" s="18">
        <f t="shared" si="360"/>
        <v>55064.563649102864</v>
      </c>
      <c r="O751" s="18">
        <f t="shared" si="360"/>
        <v>15607.926232693859</v>
      </c>
      <c r="P751" s="18">
        <f t="shared" si="360"/>
        <v>1598.7654895992305</v>
      </c>
      <c r="Q751" s="18">
        <f t="shared" si="360"/>
        <v>0</v>
      </c>
      <c r="R751" s="18">
        <f t="shared" si="360"/>
        <v>72271.25537139595</v>
      </c>
      <c r="S751" s="18">
        <f t="shared" si="360"/>
        <v>3083.8628657470831</v>
      </c>
      <c r="T751" s="18">
        <f t="shared" si="360"/>
        <v>35642.918636768365</v>
      </c>
      <c r="U751" s="18">
        <f t="shared" si="360"/>
        <v>290338.13840006851</v>
      </c>
      <c r="V751" s="18">
        <f t="shared" si="360"/>
        <v>0</v>
      </c>
      <c r="W751" s="18">
        <f t="shared" si="360"/>
        <v>329064.91990258393</v>
      </c>
      <c r="X751" s="18">
        <f t="shared" si="360"/>
        <v>14944.210367658734</v>
      </c>
      <c r="Y751" s="18">
        <f t="shared" si="360"/>
        <v>357.55018734987868</v>
      </c>
      <c r="Z751" s="18">
        <f t="shared" si="360"/>
        <v>15301.760555008612</v>
      </c>
      <c r="AA751" s="18">
        <f t="shared" si="360"/>
        <v>245.39792250607169</v>
      </c>
      <c r="AB751" s="18">
        <f t="shared" si="360"/>
        <v>770.86825899813948</v>
      </c>
      <c r="AC751" s="18">
        <f t="shared" si="360"/>
        <v>192.03134867671929</v>
      </c>
    </row>
    <row r="752" spans="4:29" hidden="1" outlineLevel="1">
      <c r="E752" s="17"/>
      <c r="F752" s="53"/>
      <c r="G752" s="15" t="str">
        <f>$G$11</f>
        <v>DISTPRI</v>
      </c>
      <c r="H752" s="18">
        <f t="shared" ref="H752:AC752" si="361">H719+H727+H735+H743</f>
        <v>1690308.8976082662</v>
      </c>
      <c r="I752" s="18">
        <f t="shared" si="361"/>
        <v>1123207.9875426404</v>
      </c>
      <c r="J752" s="18">
        <f t="shared" si="361"/>
        <v>282780.66990909434</v>
      </c>
      <c r="K752" s="18">
        <f t="shared" si="361"/>
        <v>3299.9490762107976</v>
      </c>
      <c r="L752" s="18">
        <f t="shared" si="361"/>
        <v>0</v>
      </c>
      <c r="M752" s="18">
        <f t="shared" si="361"/>
        <v>286080.61898530513</v>
      </c>
      <c r="N752" s="18">
        <f t="shared" si="361"/>
        <v>121942.85790671148</v>
      </c>
      <c r="O752" s="18">
        <f t="shared" si="361"/>
        <v>34616.942760167789</v>
      </c>
      <c r="P752" s="18">
        <f t="shared" si="361"/>
        <v>0</v>
      </c>
      <c r="Q752" s="18">
        <f t="shared" si="361"/>
        <v>0</v>
      </c>
      <c r="R752" s="18">
        <f t="shared" si="361"/>
        <v>156559.80066687928</v>
      </c>
      <c r="S752" s="18">
        <f t="shared" si="361"/>
        <v>6954.8492444349868</v>
      </c>
      <c r="T752" s="18">
        <f t="shared" si="361"/>
        <v>80442.559886861331</v>
      </c>
      <c r="U752" s="18">
        <f t="shared" si="361"/>
        <v>0</v>
      </c>
      <c r="V752" s="18">
        <f t="shared" si="361"/>
        <v>0</v>
      </c>
      <c r="W752" s="18">
        <f t="shared" si="361"/>
        <v>87397.409131296314</v>
      </c>
      <c r="X752" s="18">
        <f t="shared" si="361"/>
        <v>33093.237055594254</v>
      </c>
      <c r="Y752" s="18">
        <f t="shared" si="361"/>
        <v>792.88660264912096</v>
      </c>
      <c r="Z752" s="18">
        <f t="shared" si="361"/>
        <v>33886.123658243378</v>
      </c>
      <c r="AA752" s="18">
        <f t="shared" si="361"/>
        <v>569.3612296261731</v>
      </c>
      <c r="AB752" s="18">
        <f t="shared" si="361"/>
        <v>2087.0987894479085</v>
      </c>
      <c r="AC752" s="18">
        <f t="shared" si="361"/>
        <v>520.49760482691056</v>
      </c>
    </row>
    <row r="753" spans="3:29" hidden="1" outlineLevel="1">
      <c r="E753" s="17"/>
      <c r="F753" s="53"/>
      <c r="G753" s="15" t="str">
        <f>$G$12</f>
        <v>DISTSEC</v>
      </c>
      <c r="H753" s="18">
        <f t="shared" ref="H753:AC753" si="362">H720+H728+H736+H744</f>
        <v>595361.56212845002</v>
      </c>
      <c r="I753" s="18">
        <f t="shared" si="362"/>
        <v>444497.99135437538</v>
      </c>
      <c r="J753" s="18">
        <f t="shared" si="362"/>
        <v>99783.908889049679</v>
      </c>
      <c r="K753" s="18">
        <f t="shared" si="362"/>
        <v>0</v>
      </c>
      <c r="L753" s="18">
        <f t="shared" si="362"/>
        <v>0</v>
      </c>
      <c r="M753" s="18">
        <f t="shared" si="362"/>
        <v>99783.908889049679</v>
      </c>
      <c r="N753" s="18">
        <f t="shared" si="362"/>
        <v>35174.879815655615</v>
      </c>
      <c r="O753" s="18">
        <f t="shared" si="362"/>
        <v>0</v>
      </c>
      <c r="P753" s="18">
        <f t="shared" si="362"/>
        <v>0</v>
      </c>
      <c r="Q753" s="18">
        <f t="shared" si="362"/>
        <v>0</v>
      </c>
      <c r="R753" s="18">
        <f t="shared" si="362"/>
        <v>35174.879815655615</v>
      </c>
      <c r="S753" s="18">
        <f t="shared" si="362"/>
        <v>1556.8597530878549</v>
      </c>
      <c r="T753" s="18">
        <f t="shared" si="362"/>
        <v>0</v>
      </c>
      <c r="U753" s="18">
        <f t="shared" si="362"/>
        <v>0</v>
      </c>
      <c r="V753" s="18">
        <f t="shared" si="362"/>
        <v>0</v>
      </c>
      <c r="W753" s="18">
        <f t="shared" si="362"/>
        <v>1556.8597530878549</v>
      </c>
      <c r="X753" s="18">
        <f t="shared" si="362"/>
        <v>9789.6937608489025</v>
      </c>
      <c r="Y753" s="18">
        <f t="shared" si="362"/>
        <v>0</v>
      </c>
      <c r="Z753" s="18">
        <f t="shared" si="362"/>
        <v>9789.6937608489025</v>
      </c>
      <c r="AA753" s="18">
        <f t="shared" si="362"/>
        <v>159.63343247041811</v>
      </c>
      <c r="AB753" s="18">
        <f t="shared" si="362"/>
        <v>3524.9491093875481</v>
      </c>
      <c r="AC753" s="18">
        <f t="shared" si="362"/>
        <v>873.64601357451636</v>
      </c>
    </row>
    <row r="754" spans="3:29" hidden="1" outlineLevel="1">
      <c r="E754" s="17"/>
      <c r="F754" s="53"/>
      <c r="G754" s="15" t="str">
        <f>$G$13</f>
        <v>ENERGY</v>
      </c>
      <c r="H754" s="18">
        <f t="shared" ref="H754:AC754" si="363">H721+H729+H737+H745</f>
        <v>69014341.999999985</v>
      </c>
      <c r="I754" s="18">
        <f t="shared" si="363"/>
        <v>25088954.938600376</v>
      </c>
      <c r="J754" s="18">
        <f t="shared" si="363"/>
        <v>8097865.5607825425</v>
      </c>
      <c r="K754" s="18">
        <f t="shared" si="363"/>
        <v>92705.197113757342</v>
      </c>
      <c r="L754" s="18">
        <f t="shared" si="363"/>
        <v>2349.6074797945053</v>
      </c>
      <c r="M754" s="18">
        <f t="shared" si="363"/>
        <v>8192920.3653760934</v>
      </c>
      <c r="N754" s="18">
        <f t="shared" si="363"/>
        <v>3918700.4707232923</v>
      </c>
      <c r="O754" s="18">
        <f t="shared" si="363"/>
        <v>1093826.4413846328</v>
      </c>
      <c r="P754" s="18">
        <f t="shared" si="363"/>
        <v>86599.06865229625</v>
      </c>
      <c r="Q754" s="18">
        <f t="shared" si="363"/>
        <v>17752.412877243132</v>
      </c>
      <c r="R754" s="18">
        <f t="shared" si="363"/>
        <v>5116878.3936374635</v>
      </c>
      <c r="S754" s="18">
        <f t="shared" si="363"/>
        <v>261120.89886157584</v>
      </c>
      <c r="T754" s="18">
        <f t="shared" si="363"/>
        <v>3120606.0588917178</v>
      </c>
      <c r="U754" s="18">
        <f t="shared" si="363"/>
        <v>22061224.688434508</v>
      </c>
      <c r="V754" s="18">
        <f t="shared" si="363"/>
        <v>3535524.5131008597</v>
      </c>
      <c r="W754" s="18">
        <f t="shared" si="363"/>
        <v>28978476.15928866</v>
      </c>
      <c r="X754" s="18">
        <f t="shared" si="363"/>
        <v>1062931.2978402483</v>
      </c>
      <c r="Y754" s="18">
        <f t="shared" si="363"/>
        <v>24982.639583689666</v>
      </c>
      <c r="Z754" s="18">
        <f t="shared" si="363"/>
        <v>1087913.9374239382</v>
      </c>
      <c r="AA754" s="18">
        <f t="shared" si="363"/>
        <v>24406.0167198868</v>
      </c>
      <c r="AB754" s="18">
        <f t="shared" si="363"/>
        <v>419957.13861707761</v>
      </c>
      <c r="AC754" s="18">
        <f t="shared" si="363"/>
        <v>104835.0503364886</v>
      </c>
    </row>
    <row r="755" spans="3:29" hidden="1" outlineLevel="1">
      <c r="E755" s="17"/>
      <c r="F755" s="53"/>
      <c r="G755" s="15" t="str">
        <f>$G$14</f>
        <v>CUSTOMER</v>
      </c>
      <c r="H755" s="18">
        <f t="shared" ref="H755:AC755" si="364">H722+H730+H738+H746</f>
        <v>2607998.1243988615</v>
      </c>
      <c r="I755" s="18">
        <f t="shared" si="364"/>
        <v>1937366.4532478035</v>
      </c>
      <c r="J755" s="18">
        <f t="shared" si="364"/>
        <v>469750.39089960692</v>
      </c>
      <c r="K755" s="18">
        <f t="shared" si="364"/>
        <v>2921.1728568570029</v>
      </c>
      <c r="L755" s="18">
        <f t="shared" si="364"/>
        <v>381.2629024317074</v>
      </c>
      <c r="M755" s="18">
        <f t="shared" si="364"/>
        <v>473052.82665889565</v>
      </c>
      <c r="N755" s="18">
        <f t="shared" si="364"/>
        <v>7161.9400370049825</v>
      </c>
      <c r="O755" s="18">
        <f t="shared" si="364"/>
        <v>2452.2015901922159</v>
      </c>
      <c r="P755" s="18">
        <f t="shared" si="364"/>
        <v>1093.9615276786624</v>
      </c>
      <c r="Q755" s="18">
        <f t="shared" si="364"/>
        <v>468.8308116654743</v>
      </c>
      <c r="R755" s="18">
        <f t="shared" si="364"/>
        <v>11176.933966541334</v>
      </c>
      <c r="S755" s="18">
        <f t="shared" si="364"/>
        <v>102.01325501080917</v>
      </c>
      <c r="T755" s="18">
        <f t="shared" si="364"/>
        <v>1515.2473486420772</v>
      </c>
      <c r="U755" s="18">
        <f t="shared" si="364"/>
        <v>2836.6754603474792</v>
      </c>
      <c r="V755" s="18">
        <f t="shared" si="364"/>
        <v>703.25052383431557</v>
      </c>
      <c r="W755" s="18">
        <f t="shared" si="364"/>
        <v>5157.1865878346807</v>
      </c>
      <c r="X755" s="18">
        <f t="shared" si="364"/>
        <v>2442.0869203918892</v>
      </c>
      <c r="Y755" s="18">
        <f t="shared" si="364"/>
        <v>31.999787547570428</v>
      </c>
      <c r="Z755" s="18">
        <f t="shared" si="364"/>
        <v>2474.0867079394598</v>
      </c>
      <c r="AA755" s="18">
        <f t="shared" si="364"/>
        <v>147.13732975713944</v>
      </c>
      <c r="AB755" s="18">
        <f t="shared" si="364"/>
        <v>154942.75025141891</v>
      </c>
      <c r="AC755" s="18">
        <f t="shared" si="364"/>
        <v>23680.749648671012</v>
      </c>
    </row>
    <row r="756" spans="3:29" collapsed="1">
      <c r="D756" s="15" t="s">
        <v>199</v>
      </c>
      <c r="E756" s="57">
        <f>E723+E731+E739+E747</f>
        <v>89772073</v>
      </c>
      <c r="F756" s="53"/>
      <c r="G756" s="15" t="str">
        <f>$G$15</f>
        <v>TOTAL</v>
      </c>
      <c r="H756" s="18">
        <f t="shared" ref="H756:AC756" si="365">H723+H731+H739+H747</f>
        <v>89772072.999999985</v>
      </c>
      <c r="I756" s="18">
        <f t="shared" si="365"/>
        <v>36356810.922099248</v>
      </c>
      <c r="J756" s="18">
        <f t="shared" si="365"/>
        <v>10915355.447880678</v>
      </c>
      <c r="K756" s="18">
        <f t="shared" si="365"/>
        <v>121897.36434743572</v>
      </c>
      <c r="L756" s="18">
        <f t="shared" si="365"/>
        <v>3308.7707037779437</v>
      </c>
      <c r="M756" s="18">
        <f t="shared" si="365"/>
        <v>11040561.582931893</v>
      </c>
      <c r="N756" s="18">
        <f t="shared" si="365"/>
        <v>4907436.8366003502</v>
      </c>
      <c r="O756" s="18">
        <f t="shared" si="365"/>
        <v>1365622.6119798359</v>
      </c>
      <c r="P756" s="18">
        <f t="shared" si="365"/>
        <v>106631.89239899651</v>
      </c>
      <c r="Q756" s="18">
        <f t="shared" si="365"/>
        <v>21881.432365409742</v>
      </c>
      <c r="R756" s="18">
        <f t="shared" si="365"/>
        <v>6401572.7733445903</v>
      </c>
      <c r="S756" s="18">
        <f t="shared" si="365"/>
        <v>319036.10240607947</v>
      </c>
      <c r="T756" s="18">
        <f t="shared" si="365"/>
        <v>3742059.9063765886</v>
      </c>
      <c r="U756" s="18">
        <f t="shared" si="365"/>
        <v>25719452.161986694</v>
      </c>
      <c r="V756" s="18">
        <f t="shared" si="365"/>
        <v>4064140.9412380564</v>
      </c>
      <c r="W756" s="18">
        <f t="shared" si="365"/>
        <v>33844689.112007417</v>
      </c>
      <c r="X756" s="18">
        <f t="shared" si="365"/>
        <v>1332034.4727926082</v>
      </c>
      <c r="Y756" s="18">
        <f t="shared" si="365"/>
        <v>31206.403984681703</v>
      </c>
      <c r="Z756" s="18">
        <f t="shared" si="365"/>
        <v>1363240.8767772899</v>
      </c>
      <c r="AA756" s="18">
        <f t="shared" si="365"/>
        <v>29168.524642266668</v>
      </c>
      <c r="AB756" s="18">
        <f t="shared" si="365"/>
        <v>601024.91429537535</v>
      </c>
      <c r="AC756" s="18">
        <f t="shared" si="365"/>
        <v>135004.29390190777</v>
      </c>
    </row>
    <row r="757" spans="3:29">
      <c r="E757" s="18"/>
      <c r="F757" s="53"/>
      <c r="H757" s="18"/>
      <c r="I757" s="18"/>
      <c r="J757" s="18"/>
      <c r="K757" s="18"/>
      <c r="L757" s="18"/>
      <c r="M757" s="18"/>
      <c r="N757" s="18"/>
      <c r="O757" s="18"/>
      <c r="P757" s="18"/>
      <c r="Q757" s="18"/>
      <c r="R757" s="18"/>
      <c r="S757" s="18"/>
      <c r="T757" s="18"/>
      <c r="U757" s="18"/>
      <c r="V757" s="18"/>
      <c r="W757" s="18"/>
      <c r="X757" s="18"/>
      <c r="Y757" s="18"/>
      <c r="Z757" s="18"/>
      <c r="AA757" s="18"/>
      <c r="AB757" s="18"/>
      <c r="AC757" s="18"/>
    </row>
    <row r="758" spans="3:29">
      <c r="C758" s="15" t="s">
        <v>583</v>
      </c>
      <c r="I758" s="19"/>
      <c r="J758" s="19"/>
      <c r="K758" s="19"/>
      <c r="L758" s="19"/>
      <c r="M758" s="19"/>
      <c r="N758" s="19"/>
      <c r="O758" s="19"/>
      <c r="P758" s="19"/>
      <c r="Q758" s="19"/>
      <c r="R758" s="19"/>
      <c r="S758" s="19"/>
      <c r="T758" s="19"/>
      <c r="U758" s="19"/>
      <c r="V758" s="19"/>
      <c r="W758" s="19"/>
      <c r="X758" s="19"/>
      <c r="Y758" s="19"/>
      <c r="Z758" s="19"/>
      <c r="AA758" s="19"/>
      <c r="AB758" s="19"/>
      <c r="AC758" s="19"/>
    </row>
    <row r="759" spans="3:29" hidden="1" outlineLevel="1">
      <c r="F759" s="53" t="str">
        <f>F766</f>
        <v>PROD_ENERGY</v>
      </c>
      <c r="G759" s="15" t="str">
        <f>$G$8</f>
        <v>PRODUCTION</v>
      </c>
      <c r="H759" s="18">
        <f t="shared" ref="H759:H790" si="366">SUBTOTAL(9,I759:AC759)</f>
        <v>0</v>
      </c>
      <c r="I759" s="19">
        <f>VLOOKUP(CONCATENATE($F759," ",$G759),AllocFactorMatrix,(I$4+1),FALSE)*$E766</f>
        <v>0</v>
      </c>
      <c r="J759" s="19">
        <f>VLOOKUP(CONCATENATE($F759," ",$G759),AllocFactorMatrix,(J$4+1),FALSE)*$E766</f>
        <v>0</v>
      </c>
      <c r="K759" s="19">
        <f>VLOOKUP(CONCATENATE($F759," ",$G759),AllocFactorMatrix,(K$4+1),FALSE)*$E766</f>
        <v>0</v>
      </c>
      <c r="L759" s="19">
        <f>VLOOKUP(CONCATENATE($F759," ",$G759),AllocFactorMatrix,(L$4+1),FALSE)*$E766</f>
        <v>0</v>
      </c>
      <c r="M759" s="19">
        <f t="shared" ref="M759:M782" si="367">SUBTOTAL(9,J759:L759)</f>
        <v>0</v>
      </c>
      <c r="N759" s="19">
        <f>VLOOKUP(CONCATENATE($F759," ",$G759),AllocFactorMatrix,(N$4+1),FALSE)*$E766</f>
        <v>0</v>
      </c>
      <c r="O759" s="19">
        <f>VLOOKUP(CONCATENATE($F759," ",$G759),AllocFactorMatrix,(O$4+1),FALSE)*$E766</f>
        <v>0</v>
      </c>
      <c r="P759" s="19">
        <f>VLOOKUP(CONCATENATE($F759," ",$G759),AllocFactorMatrix,(P$4+1),FALSE)*$E766</f>
        <v>0</v>
      </c>
      <c r="Q759" s="19">
        <f>VLOOKUP(CONCATENATE($F759," ",$G759),AllocFactorMatrix,(Q$4+1),FALSE)*$E766</f>
        <v>0</v>
      </c>
      <c r="R759" s="19">
        <f t="shared" ref="R759:R782" si="368">SUBTOTAL(9,N759:Q759)</f>
        <v>0</v>
      </c>
      <c r="S759" s="19">
        <f>VLOOKUP(CONCATENATE($F759," ",$G759),AllocFactorMatrix,(S$4+1),FALSE)*$E766</f>
        <v>0</v>
      </c>
      <c r="T759" s="19">
        <f>VLOOKUP(CONCATENATE($F759," ",$G759),AllocFactorMatrix,(T$4+1),FALSE)*$E766</f>
        <v>0</v>
      </c>
      <c r="U759" s="19">
        <f>VLOOKUP(CONCATENATE($F759," ",$G759),AllocFactorMatrix,(U$4+1),FALSE)*$E766</f>
        <v>0</v>
      </c>
      <c r="V759" s="19">
        <f>VLOOKUP(CONCATENATE($F759," ",$G759),AllocFactorMatrix,(V$4+1),FALSE)*$E766</f>
        <v>0</v>
      </c>
      <c r="W759" s="19">
        <f>SUBTOTAL(9,S759:V759)</f>
        <v>0</v>
      </c>
      <c r="X759" s="19">
        <f>VLOOKUP(CONCATENATE($F759," ",$G759),AllocFactorMatrix,(X$4+1),FALSE)*$E766</f>
        <v>0</v>
      </c>
      <c r="Y759" s="19">
        <f>VLOOKUP(CONCATENATE($F759," ",$G759),AllocFactorMatrix,(Y$4+1),FALSE)*$E766</f>
        <v>0</v>
      </c>
      <c r="Z759" s="19">
        <f t="shared" ref="Z759:Z782" si="369">SUBTOTAL(9,X759:Y759)</f>
        <v>0</v>
      </c>
      <c r="AA759" s="19">
        <f>VLOOKUP(CONCATENATE($F759," ",$G759),AllocFactorMatrix,(AA$4+1),FALSE)*$E766</f>
        <v>0</v>
      </c>
      <c r="AB759" s="19">
        <f>VLOOKUP(CONCATENATE($F759," ",$G759),AllocFactorMatrix,(AB$4+1),FALSE)*$E766</f>
        <v>0</v>
      </c>
      <c r="AC759" s="19">
        <f>VLOOKUP(CONCATENATE($F759," ",$G759),AllocFactorMatrix,(AC$4+1),FALSE)*$E766</f>
        <v>0</v>
      </c>
    </row>
    <row r="760" spans="3:29" hidden="1" outlineLevel="1">
      <c r="F760" s="53" t="str">
        <f>F766</f>
        <v>PROD_ENERGY</v>
      </c>
      <c r="G760" s="15" t="str">
        <f>$G$9</f>
        <v>BULKTRAN</v>
      </c>
      <c r="H760" s="18">
        <f t="shared" si="366"/>
        <v>0</v>
      </c>
      <c r="I760" s="19">
        <f>VLOOKUP(CONCATENATE($F760," ",$G760),AllocFactorMatrix,(I$4+1),FALSE)*$E766</f>
        <v>0</v>
      </c>
      <c r="J760" s="19">
        <f>VLOOKUP(CONCATENATE($F760," ",$G760),AllocFactorMatrix,(J$4+1),FALSE)*$E766</f>
        <v>0</v>
      </c>
      <c r="K760" s="19">
        <f>VLOOKUP(CONCATENATE($F760," ",$G760),AllocFactorMatrix,(K$4+1),FALSE)*$E766</f>
        <v>0</v>
      </c>
      <c r="L760" s="19">
        <f>VLOOKUP(CONCATENATE($F760," ",$G760),AllocFactorMatrix,(L$4+1),FALSE)*$E766</f>
        <v>0</v>
      </c>
      <c r="M760" s="19">
        <f t="shared" si="367"/>
        <v>0</v>
      </c>
      <c r="N760" s="19">
        <f>VLOOKUP(CONCATENATE($F760," ",$G760),AllocFactorMatrix,(N$4+1),FALSE)*$E766</f>
        <v>0</v>
      </c>
      <c r="O760" s="19">
        <f>VLOOKUP(CONCATENATE($F760," ",$G760),AllocFactorMatrix,(O$4+1),FALSE)*$E766</f>
        <v>0</v>
      </c>
      <c r="P760" s="19">
        <f>VLOOKUP(CONCATENATE($F760," ",$G760),AllocFactorMatrix,(P$4+1),FALSE)*$E766</f>
        <v>0</v>
      </c>
      <c r="Q760" s="19">
        <f>VLOOKUP(CONCATENATE($F760," ",$G760),AllocFactorMatrix,(Q$4+1),FALSE)*$E766</f>
        <v>0</v>
      </c>
      <c r="R760" s="19">
        <f t="shared" si="368"/>
        <v>0</v>
      </c>
      <c r="S760" s="19">
        <f>VLOOKUP(CONCATENATE($F760," ",$G760),AllocFactorMatrix,(S$4+1),FALSE)*$E766</f>
        <v>0</v>
      </c>
      <c r="T760" s="19">
        <f>VLOOKUP(CONCATENATE($F760," ",$G760),AllocFactorMatrix,(T$4+1),FALSE)*$E766</f>
        <v>0</v>
      </c>
      <c r="U760" s="19">
        <f>VLOOKUP(CONCATENATE($F760," ",$G760),AllocFactorMatrix,(U$4+1),FALSE)*$E766</f>
        <v>0</v>
      </c>
      <c r="V760" s="19">
        <f>VLOOKUP(CONCATENATE($F760," ",$G760),AllocFactorMatrix,(V$4+1),FALSE)*$E766</f>
        <v>0</v>
      </c>
      <c r="W760" s="19">
        <f t="shared" ref="W760:W766" si="370">SUBTOTAL(9,S760:V760)</f>
        <v>0</v>
      </c>
      <c r="X760" s="19">
        <f>VLOOKUP(CONCATENATE($F760," ",$G760),AllocFactorMatrix,(X$4+1),FALSE)*$E766</f>
        <v>0</v>
      </c>
      <c r="Y760" s="19">
        <f>VLOOKUP(CONCATENATE($F760," ",$G760),AllocFactorMatrix,(Y$4+1),FALSE)*$E766</f>
        <v>0</v>
      </c>
      <c r="Z760" s="19">
        <f t="shared" si="369"/>
        <v>0</v>
      </c>
      <c r="AA760" s="19">
        <f>VLOOKUP(CONCATENATE($F760," ",$G760),AllocFactorMatrix,(AA$4+1),FALSE)*$E766</f>
        <v>0</v>
      </c>
      <c r="AB760" s="19">
        <f>VLOOKUP(CONCATENATE($F760," ",$G760),AllocFactorMatrix,(AB$4+1),FALSE)*$E766</f>
        <v>0</v>
      </c>
      <c r="AC760" s="19">
        <f>VLOOKUP(CONCATENATE($F760," ",$G760),AllocFactorMatrix,(AC$4+1),FALSE)*$E766</f>
        <v>0</v>
      </c>
    </row>
    <row r="761" spans="3:29" hidden="1" outlineLevel="1">
      <c r="F761" s="53" t="str">
        <f>F766</f>
        <v>PROD_ENERGY</v>
      </c>
      <c r="G761" s="15" t="str">
        <f>$G$10</f>
        <v>SUBTRAN</v>
      </c>
      <c r="H761" s="18">
        <f t="shared" si="366"/>
        <v>0</v>
      </c>
      <c r="I761" s="19">
        <f>VLOOKUP(CONCATENATE($F761," ",$G761),AllocFactorMatrix,(I$4+1),FALSE)*$E766</f>
        <v>0</v>
      </c>
      <c r="J761" s="19">
        <f>VLOOKUP(CONCATENATE($F761," ",$G761),AllocFactorMatrix,(J$4+1),FALSE)*$E766</f>
        <v>0</v>
      </c>
      <c r="K761" s="19">
        <f>VLOOKUP(CONCATENATE($F761," ",$G761),AllocFactorMatrix,(K$4+1),FALSE)*$E766</f>
        <v>0</v>
      </c>
      <c r="L761" s="19">
        <f>VLOOKUP(CONCATENATE($F761," ",$G761),AllocFactorMatrix,(L$4+1),FALSE)*$E766</f>
        <v>0</v>
      </c>
      <c r="M761" s="19">
        <f t="shared" si="367"/>
        <v>0</v>
      </c>
      <c r="N761" s="19">
        <f>VLOOKUP(CONCATENATE($F761," ",$G761),AllocFactorMatrix,(N$4+1),FALSE)*$E766</f>
        <v>0</v>
      </c>
      <c r="O761" s="19">
        <f>VLOOKUP(CONCATENATE($F761," ",$G761),AllocFactorMatrix,(O$4+1),FALSE)*$E766</f>
        <v>0</v>
      </c>
      <c r="P761" s="19">
        <f>VLOOKUP(CONCATENATE($F761," ",$G761),AllocFactorMatrix,(P$4+1),FALSE)*$E766</f>
        <v>0</v>
      </c>
      <c r="Q761" s="19">
        <f>VLOOKUP(CONCATENATE($F761," ",$G761),AllocFactorMatrix,(Q$4+1),FALSE)*$E766</f>
        <v>0</v>
      </c>
      <c r="R761" s="19">
        <f t="shared" si="368"/>
        <v>0</v>
      </c>
      <c r="S761" s="19">
        <f>VLOOKUP(CONCATENATE($F761," ",$G761),AllocFactorMatrix,(S$4+1),FALSE)*$E766</f>
        <v>0</v>
      </c>
      <c r="T761" s="19">
        <f>VLOOKUP(CONCATENATE($F761," ",$G761),AllocFactorMatrix,(T$4+1),FALSE)*$E766</f>
        <v>0</v>
      </c>
      <c r="U761" s="19">
        <f>VLOOKUP(CONCATENATE($F761," ",$G761),AllocFactorMatrix,(U$4+1),FALSE)*$E766</f>
        <v>0</v>
      </c>
      <c r="V761" s="19">
        <f>VLOOKUP(CONCATENATE($F761," ",$G761),AllocFactorMatrix,(V$4+1),FALSE)*$E766</f>
        <v>0</v>
      </c>
      <c r="W761" s="19">
        <f t="shared" si="370"/>
        <v>0</v>
      </c>
      <c r="X761" s="19">
        <f>VLOOKUP(CONCATENATE($F761," ",$G761),AllocFactorMatrix,(X$4+1),FALSE)*$E766</f>
        <v>0</v>
      </c>
      <c r="Y761" s="19">
        <f>VLOOKUP(CONCATENATE($F761," ",$G761),AllocFactorMatrix,(Y$4+1),FALSE)*$E766</f>
        <v>0</v>
      </c>
      <c r="Z761" s="19">
        <f t="shared" si="369"/>
        <v>0</v>
      </c>
      <c r="AA761" s="19">
        <f>VLOOKUP(CONCATENATE($F761," ",$G761),AllocFactorMatrix,(AA$4+1),FALSE)*$E766</f>
        <v>0</v>
      </c>
      <c r="AB761" s="19">
        <f>VLOOKUP(CONCATENATE($F761," ",$G761),AllocFactorMatrix,(AB$4+1),FALSE)*$E766</f>
        <v>0</v>
      </c>
      <c r="AC761" s="19">
        <f>VLOOKUP(CONCATENATE($F761," ",$G761),AllocFactorMatrix,(AC$4+1),FALSE)*$E766</f>
        <v>0</v>
      </c>
    </row>
    <row r="762" spans="3:29" hidden="1" outlineLevel="1">
      <c r="F762" s="53" t="str">
        <f>F766</f>
        <v>PROD_ENERGY</v>
      </c>
      <c r="G762" s="15" t="str">
        <f>$G$11</f>
        <v>DISTPRI</v>
      </c>
      <c r="H762" s="18">
        <f t="shared" si="366"/>
        <v>0</v>
      </c>
      <c r="I762" s="19">
        <f>VLOOKUP(CONCATENATE($F762," ",$G762),AllocFactorMatrix,(I$4+1),FALSE)*$E766</f>
        <v>0</v>
      </c>
      <c r="J762" s="19">
        <f>VLOOKUP(CONCATENATE($F762," ",$G762),AllocFactorMatrix,(J$4+1),FALSE)*$E766</f>
        <v>0</v>
      </c>
      <c r="K762" s="19">
        <f>VLOOKUP(CONCATENATE($F762," ",$G762),AllocFactorMatrix,(K$4+1),FALSE)*$E766</f>
        <v>0</v>
      </c>
      <c r="L762" s="19">
        <f>VLOOKUP(CONCATENATE($F762," ",$G762),AllocFactorMatrix,(L$4+1),FALSE)*$E766</f>
        <v>0</v>
      </c>
      <c r="M762" s="19">
        <f t="shared" si="367"/>
        <v>0</v>
      </c>
      <c r="N762" s="19">
        <f>VLOOKUP(CONCATENATE($F762," ",$G762),AllocFactorMatrix,(N$4+1),FALSE)*$E766</f>
        <v>0</v>
      </c>
      <c r="O762" s="19">
        <f>VLOOKUP(CONCATENATE($F762," ",$G762),AllocFactorMatrix,(O$4+1),FALSE)*$E766</f>
        <v>0</v>
      </c>
      <c r="P762" s="19">
        <f>VLOOKUP(CONCATENATE($F762," ",$G762),AllocFactorMatrix,(P$4+1),FALSE)*$E766</f>
        <v>0</v>
      </c>
      <c r="Q762" s="19">
        <f>VLOOKUP(CONCATENATE($F762," ",$G762),AllocFactorMatrix,(Q$4+1),FALSE)*$E766</f>
        <v>0</v>
      </c>
      <c r="R762" s="19">
        <f t="shared" si="368"/>
        <v>0</v>
      </c>
      <c r="S762" s="19">
        <f>VLOOKUP(CONCATENATE($F762," ",$G762),AllocFactorMatrix,(S$4+1),FALSE)*$E766</f>
        <v>0</v>
      </c>
      <c r="T762" s="19">
        <f>VLOOKUP(CONCATENATE($F762," ",$G762),AllocFactorMatrix,(T$4+1),FALSE)*$E766</f>
        <v>0</v>
      </c>
      <c r="U762" s="19">
        <f>VLOOKUP(CONCATENATE($F762," ",$G762),AllocFactorMatrix,(U$4+1),FALSE)*$E766</f>
        <v>0</v>
      </c>
      <c r="V762" s="19">
        <f>VLOOKUP(CONCATENATE($F762," ",$G762),AllocFactorMatrix,(V$4+1),FALSE)*$E766</f>
        <v>0</v>
      </c>
      <c r="W762" s="19">
        <f t="shared" si="370"/>
        <v>0</v>
      </c>
      <c r="X762" s="19">
        <f>VLOOKUP(CONCATENATE($F762," ",$G762),AllocFactorMatrix,(X$4+1),FALSE)*$E766</f>
        <v>0</v>
      </c>
      <c r="Y762" s="19">
        <f>VLOOKUP(CONCATENATE($F762," ",$G762),AllocFactorMatrix,(Y$4+1),FALSE)*$E766</f>
        <v>0</v>
      </c>
      <c r="Z762" s="19">
        <f t="shared" si="369"/>
        <v>0</v>
      </c>
      <c r="AA762" s="19">
        <f>VLOOKUP(CONCATENATE($F762," ",$G762),AllocFactorMatrix,(AA$4+1),FALSE)*$E766</f>
        <v>0</v>
      </c>
      <c r="AB762" s="19">
        <f>VLOOKUP(CONCATENATE($F762," ",$G762),AllocFactorMatrix,(AB$4+1),FALSE)*$E766</f>
        <v>0</v>
      </c>
      <c r="AC762" s="19">
        <f>VLOOKUP(CONCATENATE($F762," ",$G762),AllocFactorMatrix,(AC$4+1),FALSE)*$E766</f>
        <v>0</v>
      </c>
    </row>
    <row r="763" spans="3:29" hidden="1" outlineLevel="1">
      <c r="F763" s="53" t="str">
        <f>F766</f>
        <v>PROD_ENERGY</v>
      </c>
      <c r="G763" s="15" t="str">
        <f>$G$12</f>
        <v>DISTSEC</v>
      </c>
      <c r="H763" s="18">
        <f t="shared" si="366"/>
        <v>0</v>
      </c>
      <c r="I763" s="19">
        <f>VLOOKUP(CONCATENATE($F763," ",$G763),AllocFactorMatrix,(I$4+1),FALSE)*$E766</f>
        <v>0</v>
      </c>
      <c r="J763" s="19">
        <f>VLOOKUP(CONCATENATE($F763," ",$G763),AllocFactorMatrix,(J$4+1),FALSE)*$E766</f>
        <v>0</v>
      </c>
      <c r="K763" s="19">
        <f>VLOOKUP(CONCATENATE($F763," ",$G763),AllocFactorMatrix,(K$4+1),FALSE)*$E766</f>
        <v>0</v>
      </c>
      <c r="L763" s="19">
        <f>VLOOKUP(CONCATENATE($F763," ",$G763),AllocFactorMatrix,(L$4+1),FALSE)*$E766</f>
        <v>0</v>
      </c>
      <c r="M763" s="19">
        <f t="shared" si="367"/>
        <v>0</v>
      </c>
      <c r="N763" s="19">
        <f>VLOOKUP(CONCATENATE($F763," ",$G763),AllocFactorMatrix,(N$4+1),FALSE)*$E766</f>
        <v>0</v>
      </c>
      <c r="O763" s="19">
        <f>VLOOKUP(CONCATENATE($F763," ",$G763),AllocFactorMatrix,(O$4+1),FALSE)*$E766</f>
        <v>0</v>
      </c>
      <c r="P763" s="19">
        <f>VLOOKUP(CONCATENATE($F763," ",$G763),AllocFactorMatrix,(P$4+1),FALSE)*$E766</f>
        <v>0</v>
      </c>
      <c r="Q763" s="19">
        <f>VLOOKUP(CONCATENATE($F763," ",$G763),AllocFactorMatrix,(Q$4+1),FALSE)*$E766</f>
        <v>0</v>
      </c>
      <c r="R763" s="19">
        <f t="shared" si="368"/>
        <v>0</v>
      </c>
      <c r="S763" s="19">
        <f>VLOOKUP(CONCATENATE($F763," ",$G763),AllocFactorMatrix,(S$4+1),FALSE)*$E766</f>
        <v>0</v>
      </c>
      <c r="T763" s="19">
        <f>VLOOKUP(CONCATENATE($F763," ",$G763),AllocFactorMatrix,(T$4+1),FALSE)*$E766</f>
        <v>0</v>
      </c>
      <c r="U763" s="19">
        <f>VLOOKUP(CONCATENATE($F763," ",$G763),AllocFactorMatrix,(U$4+1),FALSE)*$E766</f>
        <v>0</v>
      </c>
      <c r="V763" s="19">
        <f>VLOOKUP(CONCATENATE($F763," ",$G763),AllocFactorMatrix,(V$4+1),FALSE)*$E766</f>
        <v>0</v>
      </c>
      <c r="W763" s="19">
        <f t="shared" si="370"/>
        <v>0</v>
      </c>
      <c r="X763" s="19">
        <f>VLOOKUP(CONCATENATE($F763," ",$G763),AllocFactorMatrix,(X$4+1),FALSE)*$E766</f>
        <v>0</v>
      </c>
      <c r="Y763" s="19">
        <f>VLOOKUP(CONCATENATE($F763," ",$G763),AllocFactorMatrix,(Y$4+1),FALSE)*$E766</f>
        <v>0</v>
      </c>
      <c r="Z763" s="19">
        <f t="shared" si="369"/>
        <v>0</v>
      </c>
      <c r="AA763" s="19">
        <f>VLOOKUP(CONCATENATE($F763," ",$G763),AllocFactorMatrix,(AA$4+1),FALSE)*$E766</f>
        <v>0</v>
      </c>
      <c r="AB763" s="19">
        <f>VLOOKUP(CONCATENATE($F763," ",$G763),AllocFactorMatrix,(AB$4+1),FALSE)*$E766</f>
        <v>0</v>
      </c>
      <c r="AC763" s="19">
        <f>VLOOKUP(CONCATENATE($F763," ",$G763),AllocFactorMatrix,(AC$4+1),FALSE)*$E766</f>
        <v>0</v>
      </c>
    </row>
    <row r="764" spans="3:29" hidden="1" outlineLevel="1">
      <c r="F764" s="53" t="str">
        <f>F766</f>
        <v>PROD_ENERGY</v>
      </c>
      <c r="G764" s="15" t="str">
        <f>$G$13</f>
        <v>ENERGY</v>
      </c>
      <c r="H764" s="18">
        <f t="shared" si="366"/>
        <v>-1025059.9999999998</v>
      </c>
      <c r="I764" s="19">
        <f>VLOOKUP(CONCATENATE($F764," ",$G764),AllocFactorMatrix,(I$4+1),FALSE)*$E766</f>
        <v>-372642.60448011954</v>
      </c>
      <c r="J764" s="19">
        <f>VLOOKUP(CONCATENATE($F764," ",$G764),AllocFactorMatrix,(J$4+1),FALSE)*$E766</f>
        <v>-120276.4212652459</v>
      </c>
      <c r="K764" s="19">
        <f>VLOOKUP(CONCATENATE($F764," ",$G764),AllocFactorMatrix,(K$4+1),FALSE)*$E766</f>
        <v>-1376.9368308029093</v>
      </c>
      <c r="L764" s="19">
        <f>VLOOKUP(CONCATENATE($F764," ",$G764),AllocFactorMatrix,(L$4+1),FALSE)*$E766</f>
        <v>-34.89837870566317</v>
      </c>
      <c r="M764" s="19">
        <f t="shared" si="367"/>
        <v>-121688.25647475447</v>
      </c>
      <c r="N764" s="19">
        <f>VLOOKUP(CONCATENATE($F764," ",$G764),AllocFactorMatrix,(N$4+1),FALSE)*$E766</f>
        <v>-58203.889048447607</v>
      </c>
      <c r="O764" s="19">
        <f>VLOOKUP(CONCATENATE($F764," ",$G764),AllocFactorMatrix,(O$4+1),FALSE)*$E766</f>
        <v>-16246.445296917153</v>
      </c>
      <c r="P764" s="19">
        <f>VLOOKUP(CONCATENATE($F764," ",$G764),AllocFactorMatrix,(P$4+1),FALSE)*$E766</f>
        <v>-1286.2433914493133</v>
      </c>
      <c r="Q764" s="19">
        <f>VLOOKUP(CONCATENATE($F764," ",$G764),AllocFactorMatrix,(Q$4+1),FALSE)*$E766</f>
        <v>-263.6740105983601</v>
      </c>
      <c r="R764" s="19">
        <f t="shared" si="368"/>
        <v>-76000.251747412432</v>
      </c>
      <c r="S764" s="19">
        <f>VLOOKUP(CONCATENATE($F764," ",$G764),AllocFactorMatrix,(S$4+1),FALSE)*$E766</f>
        <v>-3878.3907928448689</v>
      </c>
      <c r="T764" s="19">
        <f>VLOOKUP(CONCATENATE($F764," ",$G764),AllocFactorMatrix,(T$4+1),FALSE)*$E766</f>
        <v>-46349.908642576702</v>
      </c>
      <c r="U764" s="19">
        <f>VLOOKUP(CONCATENATE($F764," ",$G764),AllocFactorMatrix,(U$4+1),FALSE)*$E766</f>
        <v>-327672.16673784528</v>
      </c>
      <c r="V764" s="19">
        <f>VLOOKUP(CONCATENATE($F764," ",$G764),AllocFactorMatrix,(V$4+1),FALSE)*$E766</f>
        <v>-52512.632191714118</v>
      </c>
      <c r="W764" s="19">
        <f t="shared" si="370"/>
        <v>-430413.09836498101</v>
      </c>
      <c r="X764" s="19">
        <f>VLOOKUP(CONCATENATE($F764," ",$G764),AllocFactorMatrix,(X$4+1),FALSE)*$E766</f>
        <v>-15787.564216204873</v>
      </c>
      <c r="Y764" s="19">
        <f>VLOOKUP(CONCATENATE($F764," ",$G764),AllocFactorMatrix,(Y$4+1),FALSE)*$E766</f>
        <v>-371.06351795191972</v>
      </c>
      <c r="Z764" s="19">
        <f t="shared" si="369"/>
        <v>-16158.627734156793</v>
      </c>
      <c r="AA764" s="19">
        <f>VLOOKUP(CONCATENATE($F764," ",$G764),AllocFactorMatrix,(AA$4+1),FALSE)*$E766</f>
        <v>-362.49902228854347</v>
      </c>
      <c r="AB764" s="19">
        <f>VLOOKUP(CONCATENATE($F764," ",$G764),AllocFactorMatrix,(AB$4+1),FALSE)*$E766</f>
        <v>-6237.5623969699163</v>
      </c>
      <c r="AC764" s="19">
        <f>VLOOKUP(CONCATENATE($F764," ",$G764),AllocFactorMatrix,(AC$4+1),FALSE)*$E766</f>
        <v>-1557.0997793171889</v>
      </c>
    </row>
    <row r="765" spans="3:29" hidden="1" outlineLevel="1">
      <c r="F765" s="53" t="str">
        <f>F766</f>
        <v>PROD_ENERGY</v>
      </c>
      <c r="G765" s="15" t="str">
        <f>$G$14</f>
        <v>CUSTOMER</v>
      </c>
      <c r="H765" s="18">
        <f t="shared" si="366"/>
        <v>0</v>
      </c>
      <c r="I765" s="19">
        <f>VLOOKUP(CONCATENATE($F765," ",$G765),AllocFactorMatrix,(I$4+1),FALSE)*$E766</f>
        <v>0</v>
      </c>
      <c r="J765" s="19">
        <f>VLOOKUP(CONCATENATE($F765," ",$G765),AllocFactorMatrix,(J$4+1),FALSE)*$E766</f>
        <v>0</v>
      </c>
      <c r="K765" s="19">
        <f>VLOOKUP(CONCATENATE($F765," ",$G765),AllocFactorMatrix,(K$4+1),FALSE)*$E766</f>
        <v>0</v>
      </c>
      <c r="L765" s="19">
        <f>VLOOKUP(CONCATENATE($F765," ",$G765),AllocFactorMatrix,(L$4+1),FALSE)*$E766</f>
        <v>0</v>
      </c>
      <c r="M765" s="19">
        <f t="shared" si="367"/>
        <v>0</v>
      </c>
      <c r="N765" s="19">
        <f>VLOOKUP(CONCATENATE($F765," ",$G765),AllocFactorMatrix,(N$4+1),FALSE)*$E766</f>
        <v>0</v>
      </c>
      <c r="O765" s="19">
        <f>VLOOKUP(CONCATENATE($F765," ",$G765),AllocFactorMatrix,(O$4+1),FALSE)*$E766</f>
        <v>0</v>
      </c>
      <c r="P765" s="19">
        <f>VLOOKUP(CONCATENATE($F765," ",$G765),AllocFactorMatrix,(P$4+1),FALSE)*$E766</f>
        <v>0</v>
      </c>
      <c r="Q765" s="19">
        <f>VLOOKUP(CONCATENATE($F765," ",$G765),AllocFactorMatrix,(Q$4+1),FALSE)*$E766</f>
        <v>0</v>
      </c>
      <c r="R765" s="19">
        <f t="shared" si="368"/>
        <v>0</v>
      </c>
      <c r="S765" s="19">
        <f>VLOOKUP(CONCATENATE($F765," ",$G765),AllocFactorMatrix,(S$4+1),FALSE)*$E766</f>
        <v>0</v>
      </c>
      <c r="T765" s="19">
        <f>VLOOKUP(CONCATENATE($F765," ",$G765),AllocFactorMatrix,(T$4+1),FALSE)*$E766</f>
        <v>0</v>
      </c>
      <c r="U765" s="19">
        <f>VLOOKUP(CONCATENATE($F765," ",$G765),AllocFactorMatrix,(U$4+1),FALSE)*$E766</f>
        <v>0</v>
      </c>
      <c r="V765" s="19">
        <f>VLOOKUP(CONCATENATE($F765," ",$G765),AllocFactorMatrix,(V$4+1),FALSE)*$E766</f>
        <v>0</v>
      </c>
      <c r="W765" s="19">
        <f t="shared" si="370"/>
        <v>0</v>
      </c>
      <c r="X765" s="19">
        <f>VLOOKUP(CONCATENATE($F765," ",$G765),AllocFactorMatrix,(X$4+1),FALSE)*$E766</f>
        <v>0</v>
      </c>
      <c r="Y765" s="19">
        <f>VLOOKUP(CONCATENATE($F765," ",$G765),AllocFactorMatrix,(Y$4+1),FALSE)*$E766</f>
        <v>0</v>
      </c>
      <c r="Z765" s="19">
        <f t="shared" si="369"/>
        <v>0</v>
      </c>
      <c r="AA765" s="19">
        <f>VLOOKUP(CONCATENATE($F765," ",$G765),AllocFactorMatrix,(AA$4+1),FALSE)*$E766</f>
        <v>0</v>
      </c>
      <c r="AB765" s="19">
        <f>VLOOKUP(CONCATENATE($F765," ",$G765),AllocFactorMatrix,(AB$4+1),FALSE)*$E766</f>
        <v>0</v>
      </c>
      <c r="AC765" s="19">
        <f>VLOOKUP(CONCATENATE($F765," ",$G765),AllocFactorMatrix,(AC$4+1),FALSE)*$E766</f>
        <v>0</v>
      </c>
    </row>
    <row r="766" spans="3:29" collapsed="1">
      <c r="D766" s="51" t="str">
        <f>D240</f>
        <v>Adj 57 - Remove FGD from Base Rates (Mitchell)</v>
      </c>
      <c r="E766" s="17">
        <f>'Sch 5'!BD229</f>
        <v>-1025060</v>
      </c>
      <c r="F766" s="53" t="s">
        <v>31</v>
      </c>
      <c r="G766" s="15" t="str">
        <f>$G$15</f>
        <v>TOTAL</v>
      </c>
      <c r="H766" s="18">
        <f t="shared" si="366"/>
        <v>-1025059.9999999998</v>
      </c>
      <c r="I766" s="19">
        <f>VLOOKUP(CONCATENATE($F766," ",$G766),AllocFactorMatrix,(I$4+1),FALSE)*$E766</f>
        <v>-372642.60448011954</v>
      </c>
      <c r="J766" s="19">
        <f>VLOOKUP(CONCATENATE($F766," ",$G766),AllocFactorMatrix,(J$4+1),FALSE)*$E766</f>
        <v>-120276.4212652459</v>
      </c>
      <c r="K766" s="19">
        <f>VLOOKUP(CONCATENATE($F766," ",$G766),AllocFactorMatrix,(K$4+1),FALSE)*$E766</f>
        <v>-1376.9368308029093</v>
      </c>
      <c r="L766" s="19">
        <f>VLOOKUP(CONCATENATE($F766," ",$G766),AllocFactorMatrix,(L$4+1),FALSE)*$E766</f>
        <v>-34.89837870566317</v>
      </c>
      <c r="M766" s="19">
        <f t="shared" si="367"/>
        <v>-121688.25647475447</v>
      </c>
      <c r="N766" s="19">
        <f>VLOOKUP(CONCATENATE($F766," ",$G766),AllocFactorMatrix,(N$4+1),FALSE)*$E766</f>
        <v>-58203.889048447607</v>
      </c>
      <c r="O766" s="19">
        <f>VLOOKUP(CONCATENATE($F766," ",$G766),AllocFactorMatrix,(O$4+1),FALSE)*$E766</f>
        <v>-16246.445296917153</v>
      </c>
      <c r="P766" s="19">
        <f>VLOOKUP(CONCATENATE($F766," ",$G766),AllocFactorMatrix,(P$4+1),FALSE)*$E766</f>
        <v>-1286.2433914493133</v>
      </c>
      <c r="Q766" s="19">
        <f>VLOOKUP(CONCATENATE($F766," ",$G766),AllocFactorMatrix,(Q$4+1),FALSE)*$E766</f>
        <v>-263.6740105983601</v>
      </c>
      <c r="R766" s="19">
        <f t="shared" si="368"/>
        <v>-76000.251747412432</v>
      </c>
      <c r="S766" s="19">
        <f>VLOOKUP(CONCATENATE($F766," ",$G766),AllocFactorMatrix,(S$4+1),FALSE)*$E766</f>
        <v>-3878.3907928448689</v>
      </c>
      <c r="T766" s="19">
        <f>VLOOKUP(CONCATENATE($F766," ",$G766),AllocFactorMatrix,(T$4+1),FALSE)*$E766</f>
        <v>-46349.908642576702</v>
      </c>
      <c r="U766" s="19">
        <f>VLOOKUP(CONCATENATE($F766," ",$G766),AllocFactorMatrix,(U$4+1),FALSE)*$E766</f>
        <v>-327672.16673784528</v>
      </c>
      <c r="V766" s="19">
        <f>VLOOKUP(CONCATENATE($F766," ",$G766),AllocFactorMatrix,(V$4+1),FALSE)*$E766</f>
        <v>-52512.632191714118</v>
      </c>
      <c r="W766" s="19">
        <f t="shared" si="370"/>
        <v>-430413.09836498101</v>
      </c>
      <c r="X766" s="19">
        <f>VLOOKUP(CONCATENATE($F766," ",$G766),AllocFactorMatrix,(X$4+1),FALSE)*$E766</f>
        <v>-15787.564216204873</v>
      </c>
      <c r="Y766" s="19">
        <f>VLOOKUP(CONCATENATE($F766," ",$G766),AllocFactorMatrix,(Y$4+1),FALSE)*$E766</f>
        <v>-371.06351795191972</v>
      </c>
      <c r="Z766" s="19">
        <f t="shared" si="369"/>
        <v>-16158.627734156793</v>
      </c>
      <c r="AA766" s="19">
        <f>VLOOKUP(CONCATENATE($F766," ",$G766),AllocFactorMatrix,(AA$4+1),FALSE)*$E766</f>
        <v>-362.49902228854347</v>
      </c>
      <c r="AB766" s="19">
        <f>VLOOKUP(CONCATENATE($F766," ",$G766),AllocFactorMatrix,(AB$4+1),FALSE)*$E766</f>
        <v>-6237.5623969699163</v>
      </c>
      <c r="AC766" s="19">
        <f>VLOOKUP(CONCATENATE($F766," ",$G766),AllocFactorMatrix,(AC$4+1),FALSE)*$E766</f>
        <v>-1557.0997793171889</v>
      </c>
    </row>
    <row r="767" spans="3:29" hidden="1" outlineLevel="1">
      <c r="F767" s="53" t="str">
        <f>F774</f>
        <v>PROD_DEMAND</v>
      </c>
      <c r="G767" s="15" t="str">
        <f>$G$8</f>
        <v>PRODUCTION</v>
      </c>
      <c r="H767" s="18">
        <f t="shared" si="366"/>
        <v>183694.38200000115</v>
      </c>
      <c r="I767" s="19">
        <f>VLOOKUP(CONCATENATE($F767," ",$G767),AllocFactorMatrix,(I$4+1),FALSE)*$E774</f>
        <v>90073.239127357636</v>
      </c>
      <c r="J767" s="19">
        <f>VLOOKUP(CONCATENATE($F767," ",$G767),AllocFactorMatrix,(J$4+1),FALSE)*$E774</f>
        <v>22785.027106500424</v>
      </c>
      <c r="K767" s="19">
        <f>VLOOKUP(CONCATENATE($F767," ",$G767),AllocFactorMatrix,(K$4+1),FALSE)*$E774</f>
        <v>266.39162355737545</v>
      </c>
      <c r="L767" s="19">
        <f>VLOOKUP(CONCATENATE($F767," ",$G767),AllocFactorMatrix,(L$4+1),FALSE)*$E774</f>
        <v>6.5626927374052224</v>
      </c>
      <c r="M767" s="19">
        <f t="shared" ref="M767:M774" si="371">SUBTOTAL(9,J767:L767)</f>
        <v>23057.981422795205</v>
      </c>
      <c r="N767" s="19">
        <f>VLOOKUP(CONCATENATE($F767," ",$G767),AllocFactorMatrix,(N$4+1),FALSE)*$E774</f>
        <v>9533.5412059990067</v>
      </c>
      <c r="O767" s="19">
        <f>VLOOKUP(CONCATENATE($F767," ",$G767),AllocFactorMatrix,(O$4+1),FALSE)*$E774</f>
        <v>2715.1057341925557</v>
      </c>
      <c r="P767" s="19">
        <f>VLOOKUP(CONCATENATE($F767," ",$G767),AllocFactorMatrix,(P$4+1),FALSE)*$E774</f>
        <v>214.86121501456478</v>
      </c>
      <c r="Q767" s="19">
        <f>VLOOKUP(CONCATENATE($F767," ",$G767),AllocFactorMatrix,(Q$4+1),FALSE)*$E774</f>
        <v>45.35341402572341</v>
      </c>
      <c r="R767" s="19">
        <f t="shared" ref="R767:R774" si="372">SUBTOTAL(9,N767:Q767)</f>
        <v>12508.861569231851</v>
      </c>
      <c r="S767" s="19">
        <f>VLOOKUP(CONCATENATE($F767," ",$G767),AllocFactorMatrix,(S$4+1),FALSE)*$E774</f>
        <v>572.68271366030535</v>
      </c>
      <c r="T767" s="19">
        <f>VLOOKUP(CONCATENATE($F767," ",$G767),AllocFactorMatrix,(T$4+1),FALSE)*$E774</f>
        <v>6243.2462510357927</v>
      </c>
      <c r="U767" s="19">
        <f>VLOOKUP(CONCATENATE($F767," ",$G767),AllocFactorMatrix,(U$4+1),FALSE)*$E774</f>
        <v>41696.382340391399</v>
      </c>
      <c r="V767" s="19">
        <f>VLOOKUP(CONCATENATE($F767," ",$G767),AllocFactorMatrix,(V$4+1),FALSE)*$E774</f>
        <v>6541.3745110051168</v>
      </c>
      <c r="W767" s="19">
        <f>SUBTOTAL(9,S767:V767)</f>
        <v>55053.685816092613</v>
      </c>
      <c r="X767" s="19">
        <f>VLOOKUP(CONCATENATE($F767," ",$G767),AllocFactorMatrix,(X$4+1),FALSE)*$E774</f>
        <v>2587.6623559939158</v>
      </c>
      <c r="Y767" s="19">
        <f>VLOOKUP(CONCATENATE($F767," ",$G767),AllocFactorMatrix,(Y$4+1),FALSE)*$E774</f>
        <v>62.467115283981848</v>
      </c>
      <c r="Z767" s="19">
        <f t="shared" ref="Z767:Z774" si="373">SUBTOTAL(9,X767:Y767)</f>
        <v>2650.1294712778977</v>
      </c>
      <c r="AA767" s="19">
        <f>VLOOKUP(CONCATENATE($F767," ",$G767),AllocFactorMatrix,(AA$4+1),FALSE)*$E774</f>
        <v>45.115374547888123</v>
      </c>
      <c r="AB767" s="19">
        <f>VLOOKUP(CONCATENATE($F767," ",$G767),AllocFactorMatrix,(AB$4+1),FALSE)*$E774</f>
        <v>244.62456298181613</v>
      </c>
      <c r="AC767" s="19">
        <f>VLOOKUP(CONCATENATE($F767," ",$G767),AllocFactorMatrix,(AC$4+1),FALSE)*$E774</f>
        <v>60.744655716238086</v>
      </c>
    </row>
    <row r="768" spans="3:29" hidden="1" outlineLevel="1">
      <c r="F768" s="53" t="str">
        <f>F774</f>
        <v>PROD_DEMAND</v>
      </c>
      <c r="G768" s="15" t="str">
        <f>$G$9</f>
        <v>BULKTRAN</v>
      </c>
      <c r="H768" s="18">
        <f t="shared" si="366"/>
        <v>0</v>
      </c>
      <c r="I768" s="19">
        <f>VLOOKUP(CONCATENATE($F768," ",$G768),AllocFactorMatrix,(I$4+1),FALSE)*$E774</f>
        <v>0</v>
      </c>
      <c r="J768" s="19">
        <f>VLOOKUP(CONCATENATE($F768," ",$G768),AllocFactorMatrix,(J$4+1),FALSE)*$E774</f>
        <v>0</v>
      </c>
      <c r="K768" s="19">
        <f>VLOOKUP(CONCATENATE($F768," ",$G768),AllocFactorMatrix,(K$4+1),FALSE)*$E774</f>
        <v>0</v>
      </c>
      <c r="L768" s="19">
        <f>VLOOKUP(CONCATENATE($F768," ",$G768),AllocFactorMatrix,(L$4+1),FALSE)*$E774</f>
        <v>0</v>
      </c>
      <c r="M768" s="19">
        <f t="shared" si="371"/>
        <v>0</v>
      </c>
      <c r="N768" s="19">
        <f>VLOOKUP(CONCATENATE($F768," ",$G768),AllocFactorMatrix,(N$4+1),FALSE)*$E774</f>
        <v>0</v>
      </c>
      <c r="O768" s="19">
        <f>VLOOKUP(CONCATENATE($F768," ",$G768),AllocFactorMatrix,(O$4+1),FALSE)*$E774</f>
        <v>0</v>
      </c>
      <c r="P768" s="19">
        <f>VLOOKUP(CONCATENATE($F768," ",$G768),AllocFactorMatrix,(P$4+1),FALSE)*$E774</f>
        <v>0</v>
      </c>
      <c r="Q768" s="19">
        <f>VLOOKUP(CONCATENATE($F768," ",$G768),AllocFactorMatrix,(Q$4+1),FALSE)*$E774</f>
        <v>0</v>
      </c>
      <c r="R768" s="19">
        <f t="shared" si="372"/>
        <v>0</v>
      </c>
      <c r="S768" s="19">
        <f>VLOOKUP(CONCATENATE($F768," ",$G768),AllocFactorMatrix,(S$4+1),FALSE)*$E774</f>
        <v>0</v>
      </c>
      <c r="T768" s="19">
        <f>VLOOKUP(CONCATENATE($F768," ",$G768),AllocFactorMatrix,(T$4+1),FALSE)*$E774</f>
        <v>0</v>
      </c>
      <c r="U768" s="19">
        <f>VLOOKUP(CONCATENATE($F768," ",$G768),AllocFactorMatrix,(U$4+1),FALSE)*$E774</f>
        <v>0</v>
      </c>
      <c r="V768" s="19">
        <f>VLOOKUP(CONCATENATE($F768," ",$G768),AllocFactorMatrix,(V$4+1),FALSE)*$E774</f>
        <v>0</v>
      </c>
      <c r="W768" s="19">
        <f t="shared" ref="W768:W774" si="374">SUBTOTAL(9,S768:V768)</f>
        <v>0</v>
      </c>
      <c r="X768" s="19">
        <f>VLOOKUP(CONCATENATE($F768," ",$G768),AllocFactorMatrix,(X$4+1),FALSE)*$E774</f>
        <v>0</v>
      </c>
      <c r="Y768" s="19">
        <f>VLOOKUP(CONCATENATE($F768," ",$G768),AllocFactorMatrix,(Y$4+1),FALSE)*$E774</f>
        <v>0</v>
      </c>
      <c r="Z768" s="19">
        <f t="shared" si="373"/>
        <v>0</v>
      </c>
      <c r="AA768" s="19">
        <f>VLOOKUP(CONCATENATE($F768," ",$G768),AllocFactorMatrix,(AA$4+1),FALSE)*$E774</f>
        <v>0</v>
      </c>
      <c r="AB768" s="19">
        <f>VLOOKUP(CONCATENATE($F768," ",$G768),AllocFactorMatrix,(AB$4+1),FALSE)*$E774</f>
        <v>0</v>
      </c>
      <c r="AC768" s="19">
        <f>VLOOKUP(CONCATENATE($F768," ",$G768),AllocFactorMatrix,(AC$4+1),FALSE)*$E774</f>
        <v>0</v>
      </c>
    </row>
    <row r="769" spans="4:29" hidden="1" outlineLevel="1">
      <c r="F769" s="53" t="str">
        <f>F774</f>
        <v>PROD_DEMAND</v>
      </c>
      <c r="G769" s="15" t="str">
        <f>$G$10</f>
        <v>SUBTRAN</v>
      </c>
      <c r="H769" s="18">
        <f t="shared" si="366"/>
        <v>0</v>
      </c>
      <c r="I769" s="19">
        <f>VLOOKUP(CONCATENATE($F769," ",$G769),AllocFactorMatrix,(I$4+1),FALSE)*$E774</f>
        <v>0</v>
      </c>
      <c r="J769" s="19">
        <f>VLOOKUP(CONCATENATE($F769," ",$G769),AllocFactorMatrix,(J$4+1),FALSE)*$E774</f>
        <v>0</v>
      </c>
      <c r="K769" s="19">
        <f>VLOOKUP(CONCATENATE($F769," ",$G769),AllocFactorMatrix,(K$4+1),FALSE)*$E774</f>
        <v>0</v>
      </c>
      <c r="L769" s="19">
        <f>VLOOKUP(CONCATENATE($F769," ",$G769),AllocFactorMatrix,(L$4+1),FALSE)*$E774</f>
        <v>0</v>
      </c>
      <c r="M769" s="19">
        <f t="shared" si="371"/>
        <v>0</v>
      </c>
      <c r="N769" s="19">
        <f>VLOOKUP(CONCATENATE($F769," ",$G769),AllocFactorMatrix,(N$4+1),FALSE)*$E774</f>
        <v>0</v>
      </c>
      <c r="O769" s="19">
        <f>VLOOKUP(CONCATENATE($F769," ",$G769),AllocFactorMatrix,(O$4+1),FALSE)*$E774</f>
        <v>0</v>
      </c>
      <c r="P769" s="19">
        <f>VLOOKUP(CONCATENATE($F769," ",$G769),AllocFactorMatrix,(P$4+1),FALSE)*$E774</f>
        <v>0</v>
      </c>
      <c r="Q769" s="19">
        <f>VLOOKUP(CONCATENATE($F769," ",$G769),AllocFactorMatrix,(Q$4+1),FALSE)*$E774</f>
        <v>0</v>
      </c>
      <c r="R769" s="19">
        <f t="shared" si="372"/>
        <v>0</v>
      </c>
      <c r="S769" s="19">
        <f>VLOOKUP(CONCATENATE($F769," ",$G769),AllocFactorMatrix,(S$4+1),FALSE)*$E774</f>
        <v>0</v>
      </c>
      <c r="T769" s="19">
        <f>VLOOKUP(CONCATENATE($F769," ",$G769),AllocFactorMatrix,(T$4+1),FALSE)*$E774</f>
        <v>0</v>
      </c>
      <c r="U769" s="19">
        <f>VLOOKUP(CONCATENATE($F769," ",$G769),AllocFactorMatrix,(U$4+1),FALSE)*$E774</f>
        <v>0</v>
      </c>
      <c r="V769" s="19">
        <f>VLOOKUP(CONCATENATE($F769," ",$G769),AllocFactorMatrix,(V$4+1),FALSE)*$E774</f>
        <v>0</v>
      </c>
      <c r="W769" s="19">
        <f t="shared" si="374"/>
        <v>0</v>
      </c>
      <c r="X769" s="19">
        <f>VLOOKUP(CONCATENATE($F769," ",$G769),AllocFactorMatrix,(X$4+1),FALSE)*$E774</f>
        <v>0</v>
      </c>
      <c r="Y769" s="19">
        <f>VLOOKUP(CONCATENATE($F769," ",$G769),AllocFactorMatrix,(Y$4+1),FALSE)*$E774</f>
        <v>0</v>
      </c>
      <c r="Z769" s="19">
        <f t="shared" si="373"/>
        <v>0</v>
      </c>
      <c r="AA769" s="19">
        <f>VLOOKUP(CONCATENATE($F769," ",$G769),AllocFactorMatrix,(AA$4+1),FALSE)*$E774</f>
        <v>0</v>
      </c>
      <c r="AB769" s="19">
        <f>VLOOKUP(CONCATENATE($F769," ",$G769),AllocFactorMatrix,(AB$4+1),FALSE)*$E774</f>
        <v>0</v>
      </c>
      <c r="AC769" s="19">
        <f>VLOOKUP(CONCATENATE($F769," ",$G769),AllocFactorMatrix,(AC$4+1),FALSE)*$E774</f>
        <v>0</v>
      </c>
    </row>
    <row r="770" spans="4:29" hidden="1" outlineLevel="1">
      <c r="F770" s="53" t="str">
        <f>F774</f>
        <v>PROD_DEMAND</v>
      </c>
      <c r="G770" s="15" t="str">
        <f>$G$11</f>
        <v>DISTPRI</v>
      </c>
      <c r="H770" s="18">
        <f t="shared" si="366"/>
        <v>0</v>
      </c>
      <c r="I770" s="19">
        <f>VLOOKUP(CONCATENATE($F770," ",$G770),AllocFactorMatrix,(I$4+1),FALSE)*$E774</f>
        <v>0</v>
      </c>
      <c r="J770" s="19">
        <f>VLOOKUP(CONCATENATE($F770," ",$G770),AllocFactorMatrix,(J$4+1),FALSE)*$E774</f>
        <v>0</v>
      </c>
      <c r="K770" s="19">
        <f>VLOOKUP(CONCATENATE($F770," ",$G770),AllocFactorMatrix,(K$4+1),FALSE)*$E774</f>
        <v>0</v>
      </c>
      <c r="L770" s="19">
        <f>VLOOKUP(CONCATENATE($F770," ",$G770),AllocFactorMatrix,(L$4+1),FALSE)*$E774</f>
        <v>0</v>
      </c>
      <c r="M770" s="19">
        <f t="shared" si="371"/>
        <v>0</v>
      </c>
      <c r="N770" s="19">
        <f>VLOOKUP(CONCATENATE($F770," ",$G770),AllocFactorMatrix,(N$4+1),FALSE)*$E774</f>
        <v>0</v>
      </c>
      <c r="O770" s="19">
        <f>VLOOKUP(CONCATENATE($F770," ",$G770),AllocFactorMatrix,(O$4+1),FALSE)*$E774</f>
        <v>0</v>
      </c>
      <c r="P770" s="19">
        <f>VLOOKUP(CONCATENATE($F770," ",$G770),AllocFactorMatrix,(P$4+1),FALSE)*$E774</f>
        <v>0</v>
      </c>
      <c r="Q770" s="19">
        <f>VLOOKUP(CONCATENATE($F770," ",$G770),AllocFactorMatrix,(Q$4+1),FALSE)*$E774</f>
        <v>0</v>
      </c>
      <c r="R770" s="19">
        <f t="shared" si="372"/>
        <v>0</v>
      </c>
      <c r="S770" s="19">
        <f>VLOOKUP(CONCATENATE($F770," ",$G770),AllocFactorMatrix,(S$4+1),FALSE)*$E774</f>
        <v>0</v>
      </c>
      <c r="T770" s="19">
        <f>VLOOKUP(CONCATENATE($F770," ",$G770),AllocFactorMatrix,(T$4+1),FALSE)*$E774</f>
        <v>0</v>
      </c>
      <c r="U770" s="19">
        <f>VLOOKUP(CONCATENATE($F770," ",$G770),AllocFactorMatrix,(U$4+1),FALSE)*$E774</f>
        <v>0</v>
      </c>
      <c r="V770" s="19">
        <f>VLOOKUP(CONCATENATE($F770," ",$G770),AllocFactorMatrix,(V$4+1),FALSE)*$E774</f>
        <v>0</v>
      </c>
      <c r="W770" s="19">
        <f t="shared" si="374"/>
        <v>0</v>
      </c>
      <c r="X770" s="19">
        <f>VLOOKUP(CONCATENATE($F770," ",$G770),AllocFactorMatrix,(X$4+1),FALSE)*$E774</f>
        <v>0</v>
      </c>
      <c r="Y770" s="19">
        <f>VLOOKUP(CONCATENATE($F770," ",$G770),AllocFactorMatrix,(Y$4+1),FALSE)*$E774</f>
        <v>0</v>
      </c>
      <c r="Z770" s="19">
        <f t="shared" si="373"/>
        <v>0</v>
      </c>
      <c r="AA770" s="19">
        <f>VLOOKUP(CONCATENATE($F770," ",$G770),AllocFactorMatrix,(AA$4+1),FALSE)*$E774</f>
        <v>0</v>
      </c>
      <c r="AB770" s="19">
        <f>VLOOKUP(CONCATENATE($F770," ",$G770),AllocFactorMatrix,(AB$4+1),FALSE)*$E774</f>
        <v>0</v>
      </c>
      <c r="AC770" s="19">
        <f>VLOOKUP(CONCATENATE($F770," ",$G770),AllocFactorMatrix,(AC$4+1),FALSE)*$E774</f>
        <v>0</v>
      </c>
    </row>
    <row r="771" spans="4:29" hidden="1" outlineLevel="1">
      <c r="F771" s="53" t="str">
        <f>F774</f>
        <v>PROD_DEMAND</v>
      </c>
      <c r="G771" s="15" t="str">
        <f>$G$12</f>
        <v>DISTSEC</v>
      </c>
      <c r="H771" s="18">
        <f t="shared" si="366"/>
        <v>0</v>
      </c>
      <c r="I771" s="19">
        <f>VLOOKUP(CONCATENATE($F771," ",$G771),AllocFactorMatrix,(I$4+1),FALSE)*$E774</f>
        <v>0</v>
      </c>
      <c r="J771" s="19">
        <f>VLOOKUP(CONCATENATE($F771," ",$G771),AllocFactorMatrix,(J$4+1),FALSE)*$E774</f>
        <v>0</v>
      </c>
      <c r="K771" s="19">
        <f>VLOOKUP(CONCATENATE($F771," ",$G771),AllocFactorMatrix,(K$4+1),FALSE)*$E774</f>
        <v>0</v>
      </c>
      <c r="L771" s="19">
        <f>VLOOKUP(CONCATENATE($F771," ",$G771),AllocFactorMatrix,(L$4+1),FALSE)*$E774</f>
        <v>0</v>
      </c>
      <c r="M771" s="19">
        <f t="shared" si="371"/>
        <v>0</v>
      </c>
      <c r="N771" s="19">
        <f>VLOOKUP(CONCATENATE($F771," ",$G771),AllocFactorMatrix,(N$4+1),FALSE)*$E774</f>
        <v>0</v>
      </c>
      <c r="O771" s="19">
        <f>VLOOKUP(CONCATENATE($F771," ",$G771),AllocFactorMatrix,(O$4+1),FALSE)*$E774</f>
        <v>0</v>
      </c>
      <c r="P771" s="19">
        <f>VLOOKUP(CONCATENATE($F771," ",$G771),AllocFactorMatrix,(P$4+1),FALSE)*$E774</f>
        <v>0</v>
      </c>
      <c r="Q771" s="19">
        <f>VLOOKUP(CONCATENATE($F771," ",$G771),AllocFactorMatrix,(Q$4+1),FALSE)*$E774</f>
        <v>0</v>
      </c>
      <c r="R771" s="19">
        <f t="shared" si="372"/>
        <v>0</v>
      </c>
      <c r="S771" s="19">
        <f>VLOOKUP(CONCATENATE($F771," ",$G771),AllocFactorMatrix,(S$4+1),FALSE)*$E774</f>
        <v>0</v>
      </c>
      <c r="T771" s="19">
        <f>VLOOKUP(CONCATENATE($F771," ",$G771),AllocFactorMatrix,(T$4+1),FALSE)*$E774</f>
        <v>0</v>
      </c>
      <c r="U771" s="19">
        <f>VLOOKUP(CONCATENATE($F771," ",$G771),AllocFactorMatrix,(U$4+1),FALSE)*$E774</f>
        <v>0</v>
      </c>
      <c r="V771" s="19">
        <f>VLOOKUP(CONCATENATE($F771," ",$G771),AllocFactorMatrix,(V$4+1),FALSE)*$E774</f>
        <v>0</v>
      </c>
      <c r="W771" s="19">
        <f t="shared" si="374"/>
        <v>0</v>
      </c>
      <c r="X771" s="19">
        <f>VLOOKUP(CONCATENATE($F771," ",$G771),AllocFactorMatrix,(X$4+1),FALSE)*$E774</f>
        <v>0</v>
      </c>
      <c r="Y771" s="19">
        <f>VLOOKUP(CONCATENATE($F771," ",$G771),AllocFactorMatrix,(Y$4+1),FALSE)*$E774</f>
        <v>0</v>
      </c>
      <c r="Z771" s="19">
        <f t="shared" si="373"/>
        <v>0</v>
      </c>
      <c r="AA771" s="19">
        <f>VLOOKUP(CONCATENATE($F771," ",$G771),AllocFactorMatrix,(AA$4+1),FALSE)*$E774</f>
        <v>0</v>
      </c>
      <c r="AB771" s="19">
        <f>VLOOKUP(CONCATENATE($F771," ",$G771),AllocFactorMatrix,(AB$4+1),FALSE)*$E774</f>
        <v>0</v>
      </c>
      <c r="AC771" s="19">
        <f>VLOOKUP(CONCATENATE($F771," ",$G771),AllocFactorMatrix,(AC$4+1),FALSE)*$E774</f>
        <v>0</v>
      </c>
    </row>
    <row r="772" spans="4:29" hidden="1" outlineLevel="1">
      <c r="F772" s="53" t="str">
        <f>F774</f>
        <v>PROD_DEMAND</v>
      </c>
      <c r="G772" s="15" t="str">
        <f>$G$13</f>
        <v>ENERGY</v>
      </c>
      <c r="H772" s="18">
        <f t="shared" si="366"/>
        <v>0</v>
      </c>
      <c r="I772" s="19">
        <f>VLOOKUP(CONCATENATE($F772," ",$G772),AllocFactorMatrix,(I$4+1),FALSE)*$E774</f>
        <v>0</v>
      </c>
      <c r="J772" s="19">
        <f>VLOOKUP(CONCATENATE($F772," ",$G772),AllocFactorMatrix,(J$4+1),FALSE)*$E774</f>
        <v>0</v>
      </c>
      <c r="K772" s="19">
        <f>VLOOKUP(CONCATENATE($F772," ",$G772),AllocFactorMatrix,(K$4+1),FALSE)*$E774</f>
        <v>0</v>
      </c>
      <c r="L772" s="19">
        <f>VLOOKUP(CONCATENATE($F772," ",$G772),AllocFactorMatrix,(L$4+1),FALSE)*$E774</f>
        <v>0</v>
      </c>
      <c r="M772" s="19">
        <f t="shared" si="371"/>
        <v>0</v>
      </c>
      <c r="N772" s="19">
        <f>VLOOKUP(CONCATENATE($F772," ",$G772),AllocFactorMatrix,(N$4+1),FALSE)*$E774</f>
        <v>0</v>
      </c>
      <c r="O772" s="19">
        <f>VLOOKUP(CONCATENATE($F772," ",$G772),AllocFactorMatrix,(O$4+1),FALSE)*$E774</f>
        <v>0</v>
      </c>
      <c r="P772" s="19">
        <f>VLOOKUP(CONCATENATE($F772," ",$G772),AllocFactorMatrix,(P$4+1),FALSE)*$E774</f>
        <v>0</v>
      </c>
      <c r="Q772" s="19">
        <f>VLOOKUP(CONCATENATE($F772," ",$G772),AllocFactorMatrix,(Q$4+1),FALSE)*$E774</f>
        <v>0</v>
      </c>
      <c r="R772" s="19">
        <f t="shared" si="372"/>
        <v>0</v>
      </c>
      <c r="S772" s="19">
        <f>VLOOKUP(CONCATENATE($F772," ",$G772),AllocFactorMatrix,(S$4+1),FALSE)*$E774</f>
        <v>0</v>
      </c>
      <c r="T772" s="19">
        <f>VLOOKUP(CONCATENATE($F772," ",$G772),AllocFactorMatrix,(T$4+1),FALSE)*$E774</f>
        <v>0</v>
      </c>
      <c r="U772" s="19">
        <f>VLOOKUP(CONCATENATE($F772," ",$G772),AllocFactorMatrix,(U$4+1),FALSE)*$E774</f>
        <v>0</v>
      </c>
      <c r="V772" s="19">
        <f>VLOOKUP(CONCATENATE($F772," ",$G772),AllocFactorMatrix,(V$4+1),FALSE)*$E774</f>
        <v>0</v>
      </c>
      <c r="W772" s="19">
        <f t="shared" si="374"/>
        <v>0</v>
      </c>
      <c r="X772" s="19">
        <f>VLOOKUP(CONCATENATE($F772," ",$G772),AllocFactorMatrix,(X$4+1),FALSE)*$E774</f>
        <v>0</v>
      </c>
      <c r="Y772" s="19">
        <f>VLOOKUP(CONCATENATE($F772," ",$G772),AllocFactorMatrix,(Y$4+1),FALSE)*$E774</f>
        <v>0</v>
      </c>
      <c r="Z772" s="19">
        <f t="shared" si="373"/>
        <v>0</v>
      </c>
      <c r="AA772" s="19">
        <f>VLOOKUP(CONCATENATE($F772," ",$G772),AllocFactorMatrix,(AA$4+1),FALSE)*$E774</f>
        <v>0</v>
      </c>
      <c r="AB772" s="19">
        <f>VLOOKUP(CONCATENATE($F772," ",$G772),AllocFactorMatrix,(AB$4+1),FALSE)*$E774</f>
        <v>0</v>
      </c>
      <c r="AC772" s="19">
        <f>VLOOKUP(CONCATENATE($F772," ",$G772),AllocFactorMatrix,(AC$4+1),FALSE)*$E774</f>
        <v>0</v>
      </c>
    </row>
    <row r="773" spans="4:29" hidden="1" outlineLevel="1">
      <c r="F773" s="53" t="str">
        <f>F774</f>
        <v>PROD_DEMAND</v>
      </c>
      <c r="G773" s="15" t="str">
        <f>$G$14</f>
        <v>CUSTOMER</v>
      </c>
      <c r="H773" s="18">
        <f t="shared" si="366"/>
        <v>0</v>
      </c>
      <c r="I773" s="19">
        <f>VLOOKUP(CONCATENATE($F773," ",$G773),AllocFactorMatrix,(I$4+1),FALSE)*$E774</f>
        <v>0</v>
      </c>
      <c r="J773" s="19">
        <f>VLOOKUP(CONCATENATE($F773," ",$G773),AllocFactorMatrix,(J$4+1),FALSE)*$E774</f>
        <v>0</v>
      </c>
      <c r="K773" s="19">
        <f>VLOOKUP(CONCATENATE($F773," ",$G773),AllocFactorMatrix,(K$4+1),FALSE)*$E774</f>
        <v>0</v>
      </c>
      <c r="L773" s="19">
        <f>VLOOKUP(CONCATENATE($F773," ",$G773),AllocFactorMatrix,(L$4+1),FALSE)*$E774</f>
        <v>0</v>
      </c>
      <c r="M773" s="19">
        <f t="shared" si="371"/>
        <v>0</v>
      </c>
      <c r="N773" s="19">
        <f>VLOOKUP(CONCATENATE($F773," ",$G773),AllocFactorMatrix,(N$4+1),FALSE)*$E774</f>
        <v>0</v>
      </c>
      <c r="O773" s="19">
        <f>VLOOKUP(CONCATENATE($F773," ",$G773),AllocFactorMatrix,(O$4+1),FALSE)*$E774</f>
        <v>0</v>
      </c>
      <c r="P773" s="19">
        <f>VLOOKUP(CONCATENATE($F773," ",$G773),AllocFactorMatrix,(P$4+1),FALSE)*$E774</f>
        <v>0</v>
      </c>
      <c r="Q773" s="19">
        <f>VLOOKUP(CONCATENATE($F773," ",$G773),AllocFactorMatrix,(Q$4+1),FALSE)*$E774</f>
        <v>0</v>
      </c>
      <c r="R773" s="19">
        <f t="shared" si="372"/>
        <v>0</v>
      </c>
      <c r="S773" s="19">
        <f>VLOOKUP(CONCATENATE($F773," ",$G773),AllocFactorMatrix,(S$4+1),FALSE)*$E774</f>
        <v>0</v>
      </c>
      <c r="T773" s="19">
        <f>VLOOKUP(CONCATENATE($F773," ",$G773),AllocFactorMatrix,(T$4+1),FALSE)*$E774</f>
        <v>0</v>
      </c>
      <c r="U773" s="19">
        <f>VLOOKUP(CONCATENATE($F773," ",$G773),AllocFactorMatrix,(U$4+1),FALSE)*$E774</f>
        <v>0</v>
      </c>
      <c r="V773" s="19">
        <f>VLOOKUP(CONCATENATE($F773," ",$G773),AllocFactorMatrix,(V$4+1),FALSE)*$E774</f>
        <v>0</v>
      </c>
      <c r="W773" s="19">
        <f t="shared" si="374"/>
        <v>0</v>
      </c>
      <c r="X773" s="19">
        <f>VLOOKUP(CONCATENATE($F773," ",$G773),AllocFactorMatrix,(X$4+1),FALSE)*$E774</f>
        <v>0</v>
      </c>
      <c r="Y773" s="19">
        <f>VLOOKUP(CONCATENATE($F773," ",$G773),AllocFactorMatrix,(Y$4+1),FALSE)*$E774</f>
        <v>0</v>
      </c>
      <c r="Z773" s="19">
        <f t="shared" si="373"/>
        <v>0</v>
      </c>
      <c r="AA773" s="19">
        <f>VLOOKUP(CONCATENATE($F773," ",$G773),AllocFactorMatrix,(AA$4+1),FALSE)*$E774</f>
        <v>0</v>
      </c>
      <c r="AB773" s="19">
        <f>VLOOKUP(CONCATENATE($F773," ",$G773),AllocFactorMatrix,(AB$4+1),FALSE)*$E774</f>
        <v>0</v>
      </c>
      <c r="AC773" s="19">
        <f>VLOOKUP(CONCATENATE($F773," ",$G773),AllocFactorMatrix,(AC$4+1),FALSE)*$E774</f>
        <v>0</v>
      </c>
    </row>
    <row r="774" spans="4:29" collapsed="1">
      <c r="D774" s="51" t="s">
        <v>1173</v>
      </c>
      <c r="E774" s="17">
        <f>'Sch 5'!U228</f>
        <v>183694.38200000115</v>
      </c>
      <c r="F774" s="53" t="s">
        <v>29</v>
      </c>
      <c r="G774" s="15" t="str">
        <f>$G$15</f>
        <v>TOTAL</v>
      </c>
      <c r="H774" s="18">
        <f t="shared" si="366"/>
        <v>183694.38200000115</v>
      </c>
      <c r="I774" s="19">
        <f>VLOOKUP(CONCATENATE($F774," ",$G774),AllocFactorMatrix,(I$4+1),FALSE)*$E774</f>
        <v>90073.239127357636</v>
      </c>
      <c r="J774" s="19">
        <f>VLOOKUP(CONCATENATE($F774," ",$G774),AllocFactorMatrix,(J$4+1),FALSE)*$E774</f>
        <v>22785.027106500424</v>
      </c>
      <c r="K774" s="19">
        <f>VLOOKUP(CONCATENATE($F774," ",$G774),AllocFactorMatrix,(K$4+1),FALSE)*$E774</f>
        <v>266.39162355737545</v>
      </c>
      <c r="L774" s="19">
        <f>VLOOKUP(CONCATENATE($F774," ",$G774),AllocFactorMatrix,(L$4+1),FALSE)*$E774</f>
        <v>6.5626927374052224</v>
      </c>
      <c r="M774" s="19">
        <f t="shared" si="371"/>
        <v>23057.981422795205</v>
      </c>
      <c r="N774" s="19">
        <f>VLOOKUP(CONCATENATE($F774," ",$G774),AllocFactorMatrix,(N$4+1),FALSE)*$E774</f>
        <v>9533.5412059990067</v>
      </c>
      <c r="O774" s="19">
        <f>VLOOKUP(CONCATENATE($F774," ",$G774),AllocFactorMatrix,(O$4+1),FALSE)*$E774</f>
        <v>2715.1057341925557</v>
      </c>
      <c r="P774" s="19">
        <f>VLOOKUP(CONCATENATE($F774," ",$G774),AllocFactorMatrix,(P$4+1),FALSE)*$E774</f>
        <v>214.86121501456478</v>
      </c>
      <c r="Q774" s="19">
        <f>VLOOKUP(CONCATENATE($F774," ",$G774),AllocFactorMatrix,(Q$4+1),FALSE)*$E774</f>
        <v>45.35341402572341</v>
      </c>
      <c r="R774" s="19">
        <f t="shared" si="372"/>
        <v>12508.861569231851</v>
      </c>
      <c r="S774" s="19">
        <f>VLOOKUP(CONCATENATE($F774," ",$G774),AllocFactorMatrix,(S$4+1),FALSE)*$E774</f>
        <v>572.68271366030535</v>
      </c>
      <c r="T774" s="19">
        <f>VLOOKUP(CONCATENATE($F774," ",$G774),AllocFactorMatrix,(T$4+1),FALSE)*$E774</f>
        <v>6243.2462510357927</v>
      </c>
      <c r="U774" s="19">
        <f>VLOOKUP(CONCATENATE($F774," ",$G774),AllocFactorMatrix,(U$4+1),FALSE)*$E774</f>
        <v>41696.382340391399</v>
      </c>
      <c r="V774" s="19">
        <f>VLOOKUP(CONCATENATE($F774," ",$G774),AllocFactorMatrix,(V$4+1),FALSE)*$E774</f>
        <v>6541.3745110051168</v>
      </c>
      <c r="W774" s="19">
        <f t="shared" si="374"/>
        <v>55053.685816092613</v>
      </c>
      <c r="X774" s="19">
        <f>VLOOKUP(CONCATENATE($F774," ",$G774),AllocFactorMatrix,(X$4+1),FALSE)*$E774</f>
        <v>2587.6623559939158</v>
      </c>
      <c r="Y774" s="19">
        <f>VLOOKUP(CONCATENATE($F774," ",$G774),AllocFactorMatrix,(Y$4+1),FALSE)*$E774</f>
        <v>62.467115283981848</v>
      </c>
      <c r="Z774" s="19">
        <f t="shared" si="373"/>
        <v>2650.1294712778977</v>
      </c>
      <c r="AA774" s="19">
        <f>VLOOKUP(CONCATENATE($F774," ",$G774),AllocFactorMatrix,(AA$4+1),FALSE)*$E774</f>
        <v>45.115374547888123</v>
      </c>
      <c r="AB774" s="19">
        <f>VLOOKUP(CONCATENATE($F774," ",$G774),AllocFactorMatrix,(AB$4+1),FALSE)*$E774</f>
        <v>244.62456298181613</v>
      </c>
      <c r="AC774" s="19">
        <f>VLOOKUP(CONCATENATE($F774," ",$G774),AllocFactorMatrix,(AC$4+1),FALSE)*$E774</f>
        <v>60.744655716238086</v>
      </c>
    </row>
    <row r="775" spans="4:29" hidden="1" outlineLevel="1">
      <c r="F775" s="53" t="str">
        <f>F782</f>
        <v>PROD_ENERGY</v>
      </c>
      <c r="G775" s="15" t="str">
        <f>$G$8</f>
        <v>PRODUCTION</v>
      </c>
      <c r="H775" s="18">
        <f t="shared" ref="H775:H782" si="375">SUBTOTAL(9,I775:AC775)</f>
        <v>0</v>
      </c>
      <c r="I775" s="19">
        <f>VLOOKUP(CONCATENATE($F775," ",$G775),AllocFactorMatrix,(I$4+1),FALSE)*$E782</f>
        <v>0</v>
      </c>
      <c r="J775" s="19">
        <f>VLOOKUP(CONCATENATE($F775," ",$G775),AllocFactorMatrix,(J$4+1),FALSE)*$E782</f>
        <v>0</v>
      </c>
      <c r="K775" s="19">
        <f>VLOOKUP(CONCATENATE($F775," ",$G775),AllocFactorMatrix,(K$4+1),FALSE)*$E782</f>
        <v>0</v>
      </c>
      <c r="L775" s="19">
        <f>VLOOKUP(CONCATENATE($F775," ",$G775),AllocFactorMatrix,(L$4+1),FALSE)*$E782</f>
        <v>0</v>
      </c>
      <c r="M775" s="19">
        <f t="shared" si="367"/>
        <v>0</v>
      </c>
      <c r="N775" s="19">
        <f>VLOOKUP(CONCATENATE($F775," ",$G775),AllocFactorMatrix,(N$4+1),FALSE)*$E782</f>
        <v>0</v>
      </c>
      <c r="O775" s="19">
        <f>VLOOKUP(CONCATENATE($F775," ",$G775),AllocFactorMatrix,(O$4+1),FALSE)*$E782</f>
        <v>0</v>
      </c>
      <c r="P775" s="19">
        <f>VLOOKUP(CONCATENATE($F775," ",$G775),AllocFactorMatrix,(P$4+1),FALSE)*$E782</f>
        <v>0</v>
      </c>
      <c r="Q775" s="19">
        <f>VLOOKUP(CONCATENATE($F775," ",$G775),AllocFactorMatrix,(Q$4+1),FALSE)*$E782</f>
        <v>0</v>
      </c>
      <c r="R775" s="19">
        <f t="shared" si="368"/>
        <v>0</v>
      </c>
      <c r="S775" s="19">
        <f>VLOOKUP(CONCATENATE($F775," ",$G775),AllocFactorMatrix,(S$4+1),FALSE)*$E782</f>
        <v>0</v>
      </c>
      <c r="T775" s="19">
        <f>VLOOKUP(CONCATENATE($F775," ",$G775),AllocFactorMatrix,(T$4+1),FALSE)*$E782</f>
        <v>0</v>
      </c>
      <c r="U775" s="19">
        <f>VLOOKUP(CONCATENATE($F775," ",$G775),AllocFactorMatrix,(U$4+1),FALSE)*$E782</f>
        <v>0</v>
      </c>
      <c r="V775" s="19">
        <f>VLOOKUP(CONCATENATE($F775," ",$G775),AllocFactorMatrix,(V$4+1),FALSE)*$E782</f>
        <v>0</v>
      </c>
      <c r="W775" s="19">
        <f>SUBTOTAL(9,S775:V775)</f>
        <v>0</v>
      </c>
      <c r="X775" s="19">
        <f>VLOOKUP(CONCATENATE($F775," ",$G775),AllocFactorMatrix,(X$4+1),FALSE)*$E782</f>
        <v>0</v>
      </c>
      <c r="Y775" s="19">
        <f>VLOOKUP(CONCATENATE($F775," ",$G775),AllocFactorMatrix,(Y$4+1),FALSE)*$E782</f>
        <v>0</v>
      </c>
      <c r="Z775" s="19">
        <f t="shared" si="369"/>
        <v>0</v>
      </c>
      <c r="AA775" s="19">
        <f>VLOOKUP(CONCATENATE($F775," ",$G775),AllocFactorMatrix,(AA$4+1),FALSE)*$E782</f>
        <v>0</v>
      </c>
      <c r="AB775" s="19">
        <f>VLOOKUP(CONCATENATE($F775," ",$G775),AllocFactorMatrix,(AB$4+1),FALSE)*$E782</f>
        <v>0</v>
      </c>
      <c r="AC775" s="19">
        <f>VLOOKUP(CONCATENATE($F775," ",$G775),AllocFactorMatrix,(AC$4+1),FALSE)*$E782</f>
        <v>0</v>
      </c>
    </row>
    <row r="776" spans="4:29" hidden="1" outlineLevel="1">
      <c r="F776" s="53" t="str">
        <f>F782</f>
        <v>PROD_ENERGY</v>
      </c>
      <c r="G776" s="15" t="str">
        <f>$G$9</f>
        <v>BULKTRAN</v>
      </c>
      <c r="H776" s="18">
        <f t="shared" si="375"/>
        <v>0</v>
      </c>
      <c r="I776" s="19">
        <f>VLOOKUP(CONCATENATE($F776," ",$G776),AllocFactorMatrix,(I$4+1),FALSE)*$E782</f>
        <v>0</v>
      </c>
      <c r="J776" s="19">
        <f>VLOOKUP(CONCATENATE($F776," ",$G776),AllocFactorMatrix,(J$4+1),FALSE)*$E782</f>
        <v>0</v>
      </c>
      <c r="K776" s="19">
        <f>VLOOKUP(CONCATENATE($F776," ",$G776),AllocFactorMatrix,(K$4+1),FALSE)*$E782</f>
        <v>0</v>
      </c>
      <c r="L776" s="19">
        <f>VLOOKUP(CONCATENATE($F776," ",$G776),AllocFactorMatrix,(L$4+1),FALSE)*$E782</f>
        <v>0</v>
      </c>
      <c r="M776" s="19">
        <f t="shared" si="367"/>
        <v>0</v>
      </c>
      <c r="N776" s="19">
        <f>VLOOKUP(CONCATENATE($F776," ",$G776),AllocFactorMatrix,(N$4+1),FALSE)*$E782</f>
        <v>0</v>
      </c>
      <c r="O776" s="19">
        <f>VLOOKUP(CONCATENATE($F776," ",$G776),AllocFactorMatrix,(O$4+1),FALSE)*$E782</f>
        <v>0</v>
      </c>
      <c r="P776" s="19">
        <f>VLOOKUP(CONCATENATE($F776," ",$G776),AllocFactorMatrix,(P$4+1),FALSE)*$E782</f>
        <v>0</v>
      </c>
      <c r="Q776" s="19">
        <f>VLOOKUP(CONCATENATE($F776," ",$G776),AllocFactorMatrix,(Q$4+1),FALSE)*$E782</f>
        <v>0</v>
      </c>
      <c r="R776" s="19">
        <f t="shared" si="368"/>
        <v>0</v>
      </c>
      <c r="S776" s="19">
        <f>VLOOKUP(CONCATENATE($F776," ",$G776),AllocFactorMatrix,(S$4+1),FALSE)*$E782</f>
        <v>0</v>
      </c>
      <c r="T776" s="19">
        <f>VLOOKUP(CONCATENATE($F776," ",$G776),AllocFactorMatrix,(T$4+1),FALSE)*$E782</f>
        <v>0</v>
      </c>
      <c r="U776" s="19">
        <f>VLOOKUP(CONCATENATE($F776," ",$G776),AllocFactorMatrix,(U$4+1),FALSE)*$E782</f>
        <v>0</v>
      </c>
      <c r="V776" s="19">
        <f>VLOOKUP(CONCATENATE($F776," ",$G776),AllocFactorMatrix,(V$4+1),FALSE)*$E782</f>
        <v>0</v>
      </c>
      <c r="W776" s="19">
        <f t="shared" ref="W776:W782" si="376">SUBTOTAL(9,S776:V776)</f>
        <v>0</v>
      </c>
      <c r="X776" s="19">
        <f>VLOOKUP(CONCATENATE($F776," ",$G776),AllocFactorMatrix,(X$4+1),FALSE)*$E782</f>
        <v>0</v>
      </c>
      <c r="Y776" s="19">
        <f>VLOOKUP(CONCATENATE($F776," ",$G776),AllocFactorMatrix,(Y$4+1),FALSE)*$E782</f>
        <v>0</v>
      </c>
      <c r="Z776" s="19">
        <f t="shared" si="369"/>
        <v>0</v>
      </c>
      <c r="AA776" s="19">
        <f>VLOOKUP(CONCATENATE($F776," ",$G776),AllocFactorMatrix,(AA$4+1),FALSE)*$E782</f>
        <v>0</v>
      </c>
      <c r="AB776" s="19">
        <f>VLOOKUP(CONCATENATE($F776," ",$G776),AllocFactorMatrix,(AB$4+1),FALSE)*$E782</f>
        <v>0</v>
      </c>
      <c r="AC776" s="19">
        <f>VLOOKUP(CONCATENATE($F776," ",$G776),AllocFactorMatrix,(AC$4+1),FALSE)*$E782</f>
        <v>0</v>
      </c>
    </row>
    <row r="777" spans="4:29" hidden="1" outlineLevel="1">
      <c r="F777" s="53" t="str">
        <f>F782</f>
        <v>PROD_ENERGY</v>
      </c>
      <c r="G777" s="15" t="str">
        <f>$G$10</f>
        <v>SUBTRAN</v>
      </c>
      <c r="H777" s="18">
        <f t="shared" si="375"/>
        <v>0</v>
      </c>
      <c r="I777" s="19">
        <f>VLOOKUP(CONCATENATE($F777," ",$G777),AllocFactorMatrix,(I$4+1),FALSE)*$E782</f>
        <v>0</v>
      </c>
      <c r="J777" s="19">
        <f>VLOOKUP(CONCATENATE($F777," ",$G777),AllocFactorMatrix,(J$4+1),FALSE)*$E782</f>
        <v>0</v>
      </c>
      <c r="K777" s="19">
        <f>VLOOKUP(CONCATENATE($F777," ",$G777),AllocFactorMatrix,(K$4+1),FALSE)*$E782</f>
        <v>0</v>
      </c>
      <c r="L777" s="19">
        <f>VLOOKUP(CONCATENATE($F777," ",$G777),AllocFactorMatrix,(L$4+1),FALSE)*$E782</f>
        <v>0</v>
      </c>
      <c r="M777" s="19">
        <f t="shared" si="367"/>
        <v>0</v>
      </c>
      <c r="N777" s="19">
        <f>VLOOKUP(CONCATENATE($F777," ",$G777),AllocFactorMatrix,(N$4+1),FALSE)*$E782</f>
        <v>0</v>
      </c>
      <c r="O777" s="19">
        <f>VLOOKUP(CONCATENATE($F777," ",$G777),AllocFactorMatrix,(O$4+1),FALSE)*$E782</f>
        <v>0</v>
      </c>
      <c r="P777" s="19">
        <f>VLOOKUP(CONCATENATE($F777," ",$G777),AllocFactorMatrix,(P$4+1),FALSE)*$E782</f>
        <v>0</v>
      </c>
      <c r="Q777" s="19">
        <f>VLOOKUP(CONCATENATE($F777," ",$G777),AllocFactorMatrix,(Q$4+1),FALSE)*$E782</f>
        <v>0</v>
      </c>
      <c r="R777" s="19">
        <f t="shared" si="368"/>
        <v>0</v>
      </c>
      <c r="S777" s="19">
        <f>VLOOKUP(CONCATENATE($F777," ",$G777),AllocFactorMatrix,(S$4+1),FALSE)*$E782</f>
        <v>0</v>
      </c>
      <c r="T777" s="19">
        <f>VLOOKUP(CONCATENATE($F777," ",$G777),AllocFactorMatrix,(T$4+1),FALSE)*$E782</f>
        <v>0</v>
      </c>
      <c r="U777" s="19">
        <f>VLOOKUP(CONCATENATE($F777," ",$G777),AllocFactorMatrix,(U$4+1),FALSE)*$E782</f>
        <v>0</v>
      </c>
      <c r="V777" s="19">
        <f>VLOOKUP(CONCATENATE($F777," ",$G777),AllocFactorMatrix,(V$4+1),FALSE)*$E782</f>
        <v>0</v>
      </c>
      <c r="W777" s="19">
        <f t="shared" si="376"/>
        <v>0</v>
      </c>
      <c r="X777" s="19">
        <f>VLOOKUP(CONCATENATE($F777," ",$G777),AllocFactorMatrix,(X$4+1),FALSE)*$E782</f>
        <v>0</v>
      </c>
      <c r="Y777" s="19">
        <f>VLOOKUP(CONCATENATE($F777," ",$G777),AllocFactorMatrix,(Y$4+1),FALSE)*$E782</f>
        <v>0</v>
      </c>
      <c r="Z777" s="19">
        <f t="shared" si="369"/>
        <v>0</v>
      </c>
      <c r="AA777" s="19">
        <f>VLOOKUP(CONCATENATE($F777," ",$G777),AllocFactorMatrix,(AA$4+1),FALSE)*$E782</f>
        <v>0</v>
      </c>
      <c r="AB777" s="19">
        <f>VLOOKUP(CONCATENATE($F777," ",$G777),AllocFactorMatrix,(AB$4+1),FALSE)*$E782</f>
        <v>0</v>
      </c>
      <c r="AC777" s="19">
        <f>VLOOKUP(CONCATENATE($F777," ",$G777),AllocFactorMatrix,(AC$4+1),FALSE)*$E782</f>
        <v>0</v>
      </c>
    </row>
    <row r="778" spans="4:29" hidden="1" outlineLevel="1">
      <c r="F778" s="53" t="str">
        <f>F782</f>
        <v>PROD_ENERGY</v>
      </c>
      <c r="G778" s="15" t="str">
        <f>$G$11</f>
        <v>DISTPRI</v>
      </c>
      <c r="H778" s="18">
        <f t="shared" si="375"/>
        <v>0</v>
      </c>
      <c r="I778" s="19">
        <f>VLOOKUP(CONCATENATE($F778," ",$G778),AllocFactorMatrix,(I$4+1),FALSE)*$E782</f>
        <v>0</v>
      </c>
      <c r="J778" s="19">
        <f>VLOOKUP(CONCATENATE($F778," ",$G778),AllocFactorMatrix,(J$4+1),FALSE)*$E782</f>
        <v>0</v>
      </c>
      <c r="K778" s="19">
        <f>VLOOKUP(CONCATENATE($F778," ",$G778),AllocFactorMatrix,(K$4+1),FALSE)*$E782</f>
        <v>0</v>
      </c>
      <c r="L778" s="19">
        <f>VLOOKUP(CONCATENATE($F778," ",$G778),AllocFactorMatrix,(L$4+1),FALSE)*$E782</f>
        <v>0</v>
      </c>
      <c r="M778" s="19">
        <f t="shared" si="367"/>
        <v>0</v>
      </c>
      <c r="N778" s="19">
        <f>VLOOKUP(CONCATENATE($F778," ",$G778),AllocFactorMatrix,(N$4+1),FALSE)*$E782</f>
        <v>0</v>
      </c>
      <c r="O778" s="19">
        <f>VLOOKUP(CONCATENATE($F778," ",$G778),AllocFactorMatrix,(O$4+1),FALSE)*$E782</f>
        <v>0</v>
      </c>
      <c r="P778" s="19">
        <f>VLOOKUP(CONCATENATE($F778," ",$G778),AllocFactorMatrix,(P$4+1),FALSE)*$E782</f>
        <v>0</v>
      </c>
      <c r="Q778" s="19">
        <f>VLOOKUP(CONCATENATE($F778," ",$G778),AllocFactorMatrix,(Q$4+1),FALSE)*$E782</f>
        <v>0</v>
      </c>
      <c r="R778" s="19">
        <f t="shared" si="368"/>
        <v>0</v>
      </c>
      <c r="S778" s="19">
        <f>VLOOKUP(CONCATENATE($F778," ",$G778),AllocFactorMatrix,(S$4+1),FALSE)*$E782</f>
        <v>0</v>
      </c>
      <c r="T778" s="19">
        <f>VLOOKUP(CONCATENATE($F778," ",$G778),AllocFactorMatrix,(T$4+1),FALSE)*$E782</f>
        <v>0</v>
      </c>
      <c r="U778" s="19">
        <f>VLOOKUP(CONCATENATE($F778," ",$G778),AllocFactorMatrix,(U$4+1),FALSE)*$E782</f>
        <v>0</v>
      </c>
      <c r="V778" s="19">
        <f>VLOOKUP(CONCATENATE($F778," ",$G778),AllocFactorMatrix,(V$4+1),FALSE)*$E782</f>
        <v>0</v>
      </c>
      <c r="W778" s="19">
        <f t="shared" si="376"/>
        <v>0</v>
      </c>
      <c r="X778" s="19">
        <f>VLOOKUP(CONCATENATE($F778," ",$G778),AllocFactorMatrix,(X$4+1),FALSE)*$E782</f>
        <v>0</v>
      </c>
      <c r="Y778" s="19">
        <f>VLOOKUP(CONCATENATE($F778," ",$G778),AllocFactorMatrix,(Y$4+1),FALSE)*$E782</f>
        <v>0</v>
      </c>
      <c r="Z778" s="19">
        <f t="shared" si="369"/>
        <v>0</v>
      </c>
      <c r="AA778" s="19">
        <f>VLOOKUP(CONCATENATE($F778," ",$G778),AllocFactorMatrix,(AA$4+1),FALSE)*$E782</f>
        <v>0</v>
      </c>
      <c r="AB778" s="19">
        <f>VLOOKUP(CONCATENATE($F778," ",$G778),AllocFactorMatrix,(AB$4+1),FALSE)*$E782</f>
        <v>0</v>
      </c>
      <c r="AC778" s="19">
        <f>VLOOKUP(CONCATENATE($F778," ",$G778),AllocFactorMatrix,(AC$4+1),FALSE)*$E782</f>
        <v>0</v>
      </c>
    </row>
    <row r="779" spans="4:29" hidden="1" outlineLevel="1">
      <c r="F779" s="53" t="str">
        <f>F782</f>
        <v>PROD_ENERGY</v>
      </c>
      <c r="G779" s="15" t="str">
        <f>$G$12</f>
        <v>DISTSEC</v>
      </c>
      <c r="H779" s="18">
        <f t="shared" si="375"/>
        <v>0</v>
      </c>
      <c r="I779" s="19">
        <f>VLOOKUP(CONCATENATE($F779," ",$G779),AllocFactorMatrix,(I$4+1),FALSE)*$E782</f>
        <v>0</v>
      </c>
      <c r="J779" s="19">
        <f>VLOOKUP(CONCATENATE($F779," ",$G779),AllocFactorMatrix,(J$4+1),FALSE)*$E782</f>
        <v>0</v>
      </c>
      <c r="K779" s="19">
        <f>VLOOKUP(CONCATENATE($F779," ",$G779),AllocFactorMatrix,(K$4+1),FALSE)*$E782</f>
        <v>0</v>
      </c>
      <c r="L779" s="19">
        <f>VLOOKUP(CONCATENATE($F779," ",$G779),AllocFactorMatrix,(L$4+1),FALSE)*$E782</f>
        <v>0</v>
      </c>
      <c r="M779" s="19">
        <f t="shared" si="367"/>
        <v>0</v>
      </c>
      <c r="N779" s="19">
        <f>VLOOKUP(CONCATENATE($F779," ",$G779),AllocFactorMatrix,(N$4+1),FALSE)*$E782</f>
        <v>0</v>
      </c>
      <c r="O779" s="19">
        <f>VLOOKUP(CONCATENATE($F779," ",$G779),AllocFactorMatrix,(O$4+1),FALSE)*$E782</f>
        <v>0</v>
      </c>
      <c r="P779" s="19">
        <f>VLOOKUP(CONCATENATE($F779," ",$G779),AllocFactorMatrix,(P$4+1),FALSE)*$E782</f>
        <v>0</v>
      </c>
      <c r="Q779" s="19">
        <f>VLOOKUP(CONCATENATE($F779," ",$G779),AllocFactorMatrix,(Q$4+1),FALSE)*$E782</f>
        <v>0</v>
      </c>
      <c r="R779" s="19">
        <f t="shared" si="368"/>
        <v>0</v>
      </c>
      <c r="S779" s="19">
        <f>VLOOKUP(CONCATENATE($F779," ",$G779),AllocFactorMatrix,(S$4+1),FALSE)*$E782</f>
        <v>0</v>
      </c>
      <c r="T779" s="19">
        <f>VLOOKUP(CONCATENATE($F779," ",$G779),AllocFactorMatrix,(T$4+1),FALSE)*$E782</f>
        <v>0</v>
      </c>
      <c r="U779" s="19">
        <f>VLOOKUP(CONCATENATE($F779," ",$G779),AllocFactorMatrix,(U$4+1),FALSE)*$E782</f>
        <v>0</v>
      </c>
      <c r="V779" s="19">
        <f>VLOOKUP(CONCATENATE($F779," ",$G779),AllocFactorMatrix,(V$4+1),FALSE)*$E782</f>
        <v>0</v>
      </c>
      <c r="W779" s="19">
        <f t="shared" si="376"/>
        <v>0</v>
      </c>
      <c r="X779" s="19">
        <f>VLOOKUP(CONCATENATE($F779," ",$G779),AllocFactorMatrix,(X$4+1),FALSE)*$E782</f>
        <v>0</v>
      </c>
      <c r="Y779" s="19">
        <f>VLOOKUP(CONCATENATE($F779," ",$G779),AllocFactorMatrix,(Y$4+1),FALSE)*$E782</f>
        <v>0</v>
      </c>
      <c r="Z779" s="19">
        <f t="shared" si="369"/>
        <v>0</v>
      </c>
      <c r="AA779" s="19">
        <f>VLOOKUP(CONCATENATE($F779," ",$G779),AllocFactorMatrix,(AA$4+1),FALSE)*$E782</f>
        <v>0</v>
      </c>
      <c r="AB779" s="19">
        <f>VLOOKUP(CONCATENATE($F779," ",$G779),AllocFactorMatrix,(AB$4+1),FALSE)*$E782</f>
        <v>0</v>
      </c>
      <c r="AC779" s="19">
        <f>VLOOKUP(CONCATENATE($F779," ",$G779),AllocFactorMatrix,(AC$4+1),FALSE)*$E782</f>
        <v>0</v>
      </c>
    </row>
    <row r="780" spans="4:29" hidden="1" outlineLevel="1">
      <c r="F780" s="53" t="str">
        <f>F782</f>
        <v>PROD_ENERGY</v>
      </c>
      <c r="G780" s="15" t="str">
        <f>$G$13</f>
        <v>ENERGY</v>
      </c>
      <c r="H780" s="18">
        <f t="shared" si="375"/>
        <v>979919.82999999158</v>
      </c>
      <c r="I780" s="19">
        <f>VLOOKUP(CONCATENATE($F780," ",$G780),AllocFactorMatrix,(I$4+1),FALSE)*$E782</f>
        <v>356232.6865089974</v>
      </c>
      <c r="J780" s="19">
        <f>VLOOKUP(CONCATENATE($F780," ",$G780),AllocFactorMatrix,(J$4+1),FALSE)*$E782</f>
        <v>114979.85511018589</v>
      </c>
      <c r="K780" s="19">
        <f>VLOOKUP(CONCATENATE($F780," ",$G780),AllocFactorMatrix,(K$4+1),FALSE)*$E782</f>
        <v>1316.3011971602775</v>
      </c>
      <c r="L780" s="19">
        <f>VLOOKUP(CONCATENATE($F780," ",$G780),AllocFactorMatrix,(L$4+1),FALSE)*$E782</f>
        <v>33.361572326038264</v>
      </c>
      <c r="M780" s="19">
        <f t="shared" si="367"/>
        <v>116329.51787967222</v>
      </c>
      <c r="N780" s="19">
        <f>VLOOKUP(CONCATENATE($F780," ",$G780),AllocFactorMatrix,(N$4+1),FALSE)*$E782</f>
        <v>55640.786940952879</v>
      </c>
      <c r="O780" s="19">
        <f>VLOOKUP(CONCATENATE($F780," ",$G780),AllocFactorMatrix,(O$4+1),FALSE)*$E782</f>
        <v>15531.006881020838</v>
      </c>
      <c r="P780" s="19">
        <f>VLOOKUP(CONCATENATE($F780," ",$G780),AllocFactorMatrix,(P$4+1),FALSE)*$E782</f>
        <v>1229.6015896509707</v>
      </c>
      <c r="Q780" s="19">
        <f>VLOOKUP(CONCATENATE($F780," ",$G780),AllocFactorMatrix,(Q$4+1),FALSE)*$E782</f>
        <v>252.06270036969642</v>
      </c>
      <c r="R780" s="19">
        <f t="shared" si="368"/>
        <v>72653.45811199439</v>
      </c>
      <c r="S780" s="19">
        <f>VLOOKUP(CONCATENATE($F780," ",$G780),AllocFactorMatrix,(S$4+1),FALSE)*$E782</f>
        <v>3707.5996004117583</v>
      </c>
      <c r="T780" s="19">
        <f>VLOOKUP(CONCATENATE($F780," ",$G780),AllocFactorMatrix,(T$4+1),FALSE)*$E782</f>
        <v>44308.815676691032</v>
      </c>
      <c r="U780" s="19">
        <f>VLOOKUP(CONCATENATE($F780," ",$G780),AllocFactorMatrix,(U$4+1),FALSE)*$E782</f>
        <v>313242.59450712963</v>
      </c>
      <c r="V780" s="19">
        <f>VLOOKUP(CONCATENATE($F780," ",$G780),AllocFactorMatrix,(V$4+1),FALSE)*$E782</f>
        <v>50200.153757006017</v>
      </c>
      <c r="W780" s="19">
        <f t="shared" si="376"/>
        <v>411459.16354123841</v>
      </c>
      <c r="X780" s="19">
        <f>VLOOKUP(CONCATENATE($F780," ",$G780),AllocFactorMatrix,(X$4+1),FALSE)*$E782</f>
        <v>15092.333368639329</v>
      </c>
      <c r="Y780" s="19">
        <f>VLOOKUP(CONCATENATE($F780," ",$G780),AllocFactorMatrix,(Y$4+1),FALSE)*$E782</f>
        <v>354.72313760232964</v>
      </c>
      <c r="Z780" s="19">
        <f t="shared" si="369"/>
        <v>15447.056506241659</v>
      </c>
      <c r="AA780" s="19">
        <f>VLOOKUP(CONCATENATE($F780," ",$G780),AllocFactorMatrix,(AA$4+1),FALSE)*$E782</f>
        <v>346.5357933156622</v>
      </c>
      <c r="AB780" s="19">
        <f>VLOOKUP(CONCATENATE($F780," ",$G780),AllocFactorMatrix,(AB$4+1),FALSE)*$E782</f>
        <v>5962.8812788062178</v>
      </c>
      <c r="AC780" s="19">
        <f>VLOOKUP(CONCATENATE($F780," ",$G780),AllocFactorMatrix,(AC$4+1),FALSE)*$E782</f>
        <v>1488.5303797256008</v>
      </c>
    </row>
    <row r="781" spans="4:29" hidden="1" outlineLevel="1">
      <c r="F781" s="53" t="str">
        <f>F782</f>
        <v>PROD_ENERGY</v>
      </c>
      <c r="G781" s="15" t="str">
        <f>$G$14</f>
        <v>CUSTOMER</v>
      </c>
      <c r="H781" s="18">
        <f t="shared" si="375"/>
        <v>0</v>
      </c>
      <c r="I781" s="19">
        <f>VLOOKUP(CONCATENATE($F781," ",$G781),AllocFactorMatrix,(I$4+1),FALSE)*$E782</f>
        <v>0</v>
      </c>
      <c r="J781" s="19">
        <f>VLOOKUP(CONCATENATE($F781," ",$G781),AllocFactorMatrix,(J$4+1),FALSE)*$E782</f>
        <v>0</v>
      </c>
      <c r="K781" s="19">
        <f>VLOOKUP(CONCATENATE($F781," ",$G781),AllocFactorMatrix,(K$4+1),FALSE)*$E782</f>
        <v>0</v>
      </c>
      <c r="L781" s="19">
        <f>VLOOKUP(CONCATENATE($F781," ",$G781),AllocFactorMatrix,(L$4+1),FALSE)*$E782</f>
        <v>0</v>
      </c>
      <c r="M781" s="19">
        <f t="shared" si="367"/>
        <v>0</v>
      </c>
      <c r="N781" s="19">
        <f>VLOOKUP(CONCATENATE($F781," ",$G781),AllocFactorMatrix,(N$4+1),FALSE)*$E782</f>
        <v>0</v>
      </c>
      <c r="O781" s="19">
        <f>VLOOKUP(CONCATENATE($F781," ",$G781),AllocFactorMatrix,(O$4+1),FALSE)*$E782</f>
        <v>0</v>
      </c>
      <c r="P781" s="19">
        <f>VLOOKUP(CONCATENATE($F781," ",$G781),AllocFactorMatrix,(P$4+1),FALSE)*$E782</f>
        <v>0</v>
      </c>
      <c r="Q781" s="19">
        <f>VLOOKUP(CONCATENATE($F781," ",$G781),AllocFactorMatrix,(Q$4+1),FALSE)*$E782</f>
        <v>0</v>
      </c>
      <c r="R781" s="19">
        <f t="shared" si="368"/>
        <v>0</v>
      </c>
      <c r="S781" s="19">
        <f>VLOOKUP(CONCATENATE($F781," ",$G781),AllocFactorMatrix,(S$4+1),FALSE)*$E782</f>
        <v>0</v>
      </c>
      <c r="T781" s="19">
        <f>VLOOKUP(CONCATENATE($F781," ",$G781),AllocFactorMatrix,(T$4+1),FALSE)*$E782</f>
        <v>0</v>
      </c>
      <c r="U781" s="19">
        <f>VLOOKUP(CONCATENATE($F781," ",$G781),AllocFactorMatrix,(U$4+1),FALSE)*$E782</f>
        <v>0</v>
      </c>
      <c r="V781" s="19">
        <f>VLOOKUP(CONCATENATE($F781," ",$G781),AllocFactorMatrix,(V$4+1),FALSE)*$E782</f>
        <v>0</v>
      </c>
      <c r="W781" s="19">
        <f t="shared" si="376"/>
        <v>0</v>
      </c>
      <c r="X781" s="19">
        <f>VLOOKUP(CONCATENATE($F781," ",$G781),AllocFactorMatrix,(X$4+1),FALSE)*$E782</f>
        <v>0</v>
      </c>
      <c r="Y781" s="19">
        <f>VLOOKUP(CONCATENATE($F781," ",$G781),AllocFactorMatrix,(Y$4+1),FALSE)*$E782</f>
        <v>0</v>
      </c>
      <c r="Z781" s="19">
        <f t="shared" si="369"/>
        <v>0</v>
      </c>
      <c r="AA781" s="19">
        <f>VLOOKUP(CONCATENATE($F781," ",$G781),AllocFactorMatrix,(AA$4+1),FALSE)*$E782</f>
        <v>0</v>
      </c>
      <c r="AB781" s="19">
        <f>VLOOKUP(CONCATENATE($F781," ",$G781),AllocFactorMatrix,(AB$4+1),FALSE)*$E782</f>
        <v>0</v>
      </c>
      <c r="AC781" s="19">
        <f>VLOOKUP(CONCATENATE($F781," ",$G781),AllocFactorMatrix,(AC$4+1),FALSE)*$E782</f>
        <v>0</v>
      </c>
    </row>
    <row r="782" spans="4:29" collapsed="1">
      <c r="D782" s="51" t="s">
        <v>1173</v>
      </c>
      <c r="E782" s="17">
        <f>'Sch 5'!U227+'Sch 5'!U229</f>
        <v>979919.82999999169</v>
      </c>
      <c r="F782" s="53" t="s">
        <v>31</v>
      </c>
      <c r="G782" s="15" t="str">
        <f>$G$15</f>
        <v>TOTAL</v>
      </c>
      <c r="H782" s="18">
        <f t="shared" si="375"/>
        <v>979919.82999999158</v>
      </c>
      <c r="I782" s="19">
        <f>VLOOKUP(CONCATENATE($F782," ",$G782),AllocFactorMatrix,(I$4+1),FALSE)*$E782</f>
        <v>356232.6865089974</v>
      </c>
      <c r="J782" s="19">
        <f>VLOOKUP(CONCATENATE($F782," ",$G782),AllocFactorMatrix,(J$4+1),FALSE)*$E782</f>
        <v>114979.85511018589</v>
      </c>
      <c r="K782" s="19">
        <f>VLOOKUP(CONCATENATE($F782," ",$G782),AllocFactorMatrix,(K$4+1),FALSE)*$E782</f>
        <v>1316.3011971602775</v>
      </c>
      <c r="L782" s="19">
        <f>VLOOKUP(CONCATENATE($F782," ",$G782),AllocFactorMatrix,(L$4+1),FALSE)*$E782</f>
        <v>33.361572326038264</v>
      </c>
      <c r="M782" s="19">
        <f t="shared" si="367"/>
        <v>116329.51787967222</v>
      </c>
      <c r="N782" s="19">
        <f>VLOOKUP(CONCATENATE($F782," ",$G782),AllocFactorMatrix,(N$4+1),FALSE)*$E782</f>
        <v>55640.786940952879</v>
      </c>
      <c r="O782" s="19">
        <f>VLOOKUP(CONCATENATE($F782," ",$G782),AllocFactorMatrix,(O$4+1),FALSE)*$E782</f>
        <v>15531.006881020838</v>
      </c>
      <c r="P782" s="19">
        <f>VLOOKUP(CONCATENATE($F782," ",$G782),AllocFactorMatrix,(P$4+1),FALSE)*$E782</f>
        <v>1229.6015896509707</v>
      </c>
      <c r="Q782" s="19">
        <f>VLOOKUP(CONCATENATE($F782," ",$G782),AllocFactorMatrix,(Q$4+1),FALSE)*$E782</f>
        <v>252.06270036969642</v>
      </c>
      <c r="R782" s="19">
        <f t="shared" si="368"/>
        <v>72653.45811199439</v>
      </c>
      <c r="S782" s="19">
        <f>VLOOKUP(CONCATENATE($F782," ",$G782),AllocFactorMatrix,(S$4+1),FALSE)*$E782</f>
        <v>3707.5996004117583</v>
      </c>
      <c r="T782" s="19">
        <f>VLOOKUP(CONCATENATE($F782," ",$G782),AllocFactorMatrix,(T$4+1),FALSE)*$E782</f>
        <v>44308.815676691032</v>
      </c>
      <c r="U782" s="19">
        <f>VLOOKUP(CONCATENATE($F782," ",$G782),AllocFactorMatrix,(U$4+1),FALSE)*$E782</f>
        <v>313242.59450712963</v>
      </c>
      <c r="V782" s="19">
        <f>VLOOKUP(CONCATENATE($F782," ",$G782),AllocFactorMatrix,(V$4+1),FALSE)*$E782</f>
        <v>50200.153757006017</v>
      </c>
      <c r="W782" s="19">
        <f t="shared" si="376"/>
        <v>411459.16354123841</v>
      </c>
      <c r="X782" s="19">
        <f>VLOOKUP(CONCATENATE($F782," ",$G782),AllocFactorMatrix,(X$4+1),FALSE)*$E782</f>
        <v>15092.333368639329</v>
      </c>
      <c r="Y782" s="19">
        <f>VLOOKUP(CONCATENATE($F782," ",$G782),AllocFactorMatrix,(Y$4+1),FALSE)*$E782</f>
        <v>354.72313760232964</v>
      </c>
      <c r="Z782" s="19">
        <f t="shared" si="369"/>
        <v>15447.056506241659</v>
      </c>
      <c r="AA782" s="19">
        <f>VLOOKUP(CONCATENATE($F782," ",$G782),AllocFactorMatrix,(AA$4+1),FALSE)*$E782</f>
        <v>346.5357933156622</v>
      </c>
      <c r="AB782" s="19">
        <f>VLOOKUP(CONCATENATE($F782," ",$G782),AllocFactorMatrix,(AB$4+1),FALSE)*$E782</f>
        <v>5962.8812788062178</v>
      </c>
      <c r="AC782" s="19">
        <f>VLOOKUP(CONCATENATE($F782," ",$G782),AllocFactorMatrix,(AC$4+1),FALSE)*$E782</f>
        <v>1488.5303797256008</v>
      </c>
    </row>
    <row r="783" spans="4:29" hidden="1" outlineLevel="1">
      <c r="F783" s="53" t="str">
        <f>F790</f>
        <v>TDPLANT</v>
      </c>
      <c r="G783" s="15" t="str">
        <f>$G$8</f>
        <v>PRODUCTION</v>
      </c>
      <c r="H783" s="18">
        <f t="shared" si="366"/>
        <v>272.55211524036838</v>
      </c>
      <c r="I783" s="19">
        <f>VLOOKUP(CONCATENATE($F783," ",$G783),AllocFactorMatrix,(I$4+1),FALSE)*$E790</f>
        <v>133.64399925258837</v>
      </c>
      <c r="J783" s="19">
        <f>VLOOKUP(CONCATENATE($F783," ",$G783),AllocFactorMatrix,(J$4+1),FALSE)*$E790</f>
        <v>33.806735220055792</v>
      </c>
      <c r="K783" s="19">
        <f>VLOOKUP(CONCATENATE($F783," ",$G783),AllocFactorMatrix,(K$4+1),FALSE)*$E790</f>
        <v>0.39525215574027833</v>
      </c>
      <c r="L783" s="19">
        <f>VLOOKUP(CONCATENATE($F783," ",$G783),AllocFactorMatrix,(L$4+1),FALSE)*$E790</f>
        <v>9.7372372947822968E-3</v>
      </c>
      <c r="M783" s="19">
        <f t="shared" ref="M783:M790" si="377">SUBTOTAL(9,J783:L783)</f>
        <v>34.211724613090851</v>
      </c>
      <c r="N783" s="19">
        <f>VLOOKUP(CONCATENATE($F783," ",$G783),AllocFactorMatrix,(N$4+1),FALSE)*$E790</f>
        <v>14.145162160845102</v>
      </c>
      <c r="O783" s="19">
        <f>VLOOKUP(CONCATENATE($F783," ",$G783),AllocFactorMatrix,(O$4+1),FALSE)*$E790</f>
        <v>4.0284727431426282</v>
      </c>
      <c r="P783" s="19">
        <f>VLOOKUP(CONCATENATE($F783," ",$G783),AllocFactorMatrix,(P$4+1),FALSE)*$E790</f>
        <v>0.31879515311107809</v>
      </c>
      <c r="Q783" s="19">
        <f>VLOOKUP(CONCATENATE($F783," ",$G783),AllocFactorMatrix,(Q$4+1),FALSE)*$E790</f>
        <v>6.729203577974982E-2</v>
      </c>
      <c r="R783" s="19">
        <f t="shared" ref="R783:R790" si="378">SUBTOTAL(9,N783:Q783)</f>
        <v>18.559722092878559</v>
      </c>
      <c r="S783" s="19">
        <f>VLOOKUP(CONCATENATE($F783," ",$G783),AllocFactorMatrix,(S$4+1),FALSE)*$E790</f>
        <v>0.84970418403818937</v>
      </c>
      <c r="T783" s="19">
        <f>VLOOKUP(CONCATENATE($F783," ",$G783),AllocFactorMatrix,(T$4+1),FALSE)*$E790</f>
        <v>9.2632662641054235</v>
      </c>
      <c r="U783" s="19">
        <f>VLOOKUP(CONCATENATE($F783," ",$G783),AllocFactorMatrix,(U$4+1),FALSE)*$E790</f>
        <v>61.86600309172627</v>
      </c>
      <c r="V783" s="19">
        <f>VLOOKUP(CONCATENATE($F783," ",$G783),AllocFactorMatrix,(V$4+1),FALSE)*$E790</f>
        <v>9.7056068897842724</v>
      </c>
      <c r="W783" s="19">
        <f>SUBTOTAL(9,S783:V783)</f>
        <v>81.684580429654162</v>
      </c>
      <c r="X783" s="19">
        <f>VLOOKUP(CONCATENATE($F783," ",$G783),AllocFactorMatrix,(X$4+1),FALSE)*$E790</f>
        <v>3.8393817000566326</v>
      </c>
      <c r="Y783" s="19">
        <f>VLOOKUP(CONCATENATE($F783," ",$G783),AllocFactorMatrix,(Y$4+1),FALSE)*$E790</f>
        <v>9.2684077859349498E-2</v>
      </c>
      <c r="Z783" s="19">
        <f t="shared" ref="Z783:Z790" si="379">SUBTOTAL(9,X783:Y783)</f>
        <v>3.932065777915982</v>
      </c>
      <c r="AA783" s="19">
        <f>VLOOKUP(CONCATENATE($F783," ",$G783),AllocFactorMatrix,(AA$4+1),FALSE)*$E790</f>
        <v>6.6938850437398292E-2</v>
      </c>
      <c r="AB783" s="19">
        <f>VLOOKUP(CONCATENATE($F783," ",$G783),AllocFactorMatrix,(AB$4+1),FALSE)*$E790</f>
        <v>0.36295580384404075</v>
      </c>
      <c r="AC783" s="19">
        <f>VLOOKUP(CONCATENATE($F783," ",$G783),AllocFactorMatrix,(AC$4+1),FALSE)*$E790</f>
        <v>9.0128419959019337E-2</v>
      </c>
    </row>
    <row r="784" spans="4:29" hidden="1" outlineLevel="1">
      <c r="F784" s="53" t="str">
        <f>F790</f>
        <v>TDPLANT</v>
      </c>
      <c r="G784" s="15" t="str">
        <f>$G$9</f>
        <v>BULKTRAN</v>
      </c>
      <c r="H784" s="18">
        <f t="shared" si="366"/>
        <v>14420.889291955025</v>
      </c>
      <c r="I784" s="19">
        <f>VLOOKUP(CONCATENATE($F784," ",$G784),AllocFactorMatrix,(I$4+1),FALSE)*$E790</f>
        <v>7071.1809227971262</v>
      </c>
      <c r="J784" s="19">
        <f>VLOOKUP(CONCATENATE($F784," ",$G784),AllocFactorMatrix,(J$4+1),FALSE)*$E790</f>
        <v>1788.7338188548131</v>
      </c>
      <c r="K784" s="19">
        <f>VLOOKUP(CONCATENATE($F784," ",$G784),AllocFactorMatrix,(K$4+1),FALSE)*$E790</f>
        <v>20.913019058062677</v>
      </c>
      <c r="L784" s="19">
        <f>VLOOKUP(CONCATENATE($F784," ",$G784),AllocFactorMatrix,(L$4+1),FALSE)*$E790</f>
        <v>0.51520282979169918</v>
      </c>
      <c r="M784" s="19">
        <f t="shared" si="377"/>
        <v>1810.1620407426674</v>
      </c>
      <c r="N784" s="19">
        <f>VLOOKUP(CONCATENATE($F784," ",$G784),AllocFactorMatrix,(N$4+1),FALSE)*$E790</f>
        <v>748.42867155296119</v>
      </c>
      <c r="O784" s="19">
        <f>VLOOKUP(CONCATENATE($F784," ",$G784),AllocFactorMatrix,(O$4+1),FALSE)*$E790</f>
        <v>213.14881153383811</v>
      </c>
      <c r="P784" s="19">
        <f>VLOOKUP(CONCATENATE($F784," ",$G784),AllocFactorMatrix,(P$4+1),FALSE)*$E790</f>
        <v>16.867635042099241</v>
      </c>
      <c r="Q784" s="19">
        <f>VLOOKUP(CONCATENATE($F784," ",$G784),AllocFactorMatrix,(Q$4+1),FALSE)*$E790</f>
        <v>3.5604603448196546</v>
      </c>
      <c r="R784" s="19">
        <f t="shared" si="378"/>
        <v>982.00557847371806</v>
      </c>
      <c r="S784" s="19">
        <f>VLOOKUP(CONCATENATE($F784," ",$G784),AllocFactorMatrix,(S$4+1),FALSE)*$E790</f>
        <v>44.958337447203967</v>
      </c>
      <c r="T784" s="19">
        <f>VLOOKUP(CONCATENATE($F784," ",$G784),AllocFactorMatrix,(T$4+1),FALSE)*$E790</f>
        <v>490.12474975200837</v>
      </c>
      <c r="U784" s="19">
        <f>VLOOKUP(CONCATENATE($F784," ",$G784),AllocFactorMatrix,(U$4+1),FALSE)*$E790</f>
        <v>3273.365832199534</v>
      </c>
      <c r="V784" s="19">
        <f>VLOOKUP(CONCATENATE($F784," ",$G784),AllocFactorMatrix,(V$4+1),FALSE)*$E790</f>
        <v>513.52924685753658</v>
      </c>
      <c r="W784" s="19">
        <f t="shared" ref="W784:W790" si="380">SUBTOTAL(9,S784:V784)</f>
        <v>4321.9781662562827</v>
      </c>
      <c r="X784" s="19">
        <f>VLOOKUP(CONCATENATE($F784," ",$G784),AllocFactorMatrix,(X$4+1),FALSE)*$E790</f>
        <v>203.14389560780108</v>
      </c>
      <c r="Y784" s="19">
        <f>VLOOKUP(CONCATENATE($F784," ",$G784),AllocFactorMatrix,(Y$4+1),FALSE)*$E790</f>
        <v>4.9039679063134782</v>
      </c>
      <c r="Z784" s="19">
        <f t="shared" si="379"/>
        <v>208.04786351411457</v>
      </c>
      <c r="AA784" s="19">
        <f>VLOOKUP(CONCATENATE($F784," ",$G784),AllocFactorMatrix,(AA$4+1),FALSE)*$E790</f>
        <v>3.5417731050706607</v>
      </c>
      <c r="AB784" s="19">
        <f>VLOOKUP(CONCATENATE($F784," ",$G784),AllocFactorMatrix,(AB$4+1),FALSE)*$E790</f>
        <v>19.204200490212202</v>
      </c>
      <c r="AC784" s="19">
        <f>VLOOKUP(CONCATENATE($F784," ",$G784),AllocFactorMatrix,(AC$4+1),FALSE)*$E790</f>
        <v>4.7687465758304288</v>
      </c>
    </row>
    <row r="785" spans="3:29" hidden="1" outlineLevel="1">
      <c r="F785" s="53" t="str">
        <f>F790</f>
        <v>TDPLANT</v>
      </c>
      <c r="G785" s="15" t="str">
        <f>$G$10</f>
        <v>SUBTRAN</v>
      </c>
      <c r="H785" s="18">
        <f t="shared" si="366"/>
        <v>5528.2018736904938</v>
      </c>
      <c r="I785" s="19">
        <f>VLOOKUP(CONCATENATE($F785," ",$G785),AllocFactorMatrix,(I$4+1),FALSE)*$E790</f>
        <v>2625.3530620149213</v>
      </c>
      <c r="J785" s="19">
        <f>VLOOKUP(CONCATENATE($F785," ",$G785),AllocFactorMatrix,(J$4+1),FALSE)*$E790</f>
        <v>672.05164485487535</v>
      </c>
      <c r="K785" s="19">
        <f>VLOOKUP(CONCATENATE($F785," ",$G785),AllocFactorMatrix,(K$4+1),FALSE)*$E790</f>
        <v>7.8315674375984932</v>
      </c>
      <c r="L785" s="19">
        <f>VLOOKUP(CONCATENATE($F785," ",$G785),AllocFactorMatrix,(L$4+1),FALSE)*$E790</f>
        <v>0.25675183130558304</v>
      </c>
      <c r="M785" s="19">
        <f t="shared" si="377"/>
        <v>680.13996412377935</v>
      </c>
      <c r="N785" s="19">
        <f>VLOOKUP(CONCATENATE($F785," ",$G785),AllocFactorMatrix,(N$4+1),FALSE)*$E790</f>
        <v>292.91275842191089</v>
      </c>
      <c r="O785" s="19">
        <f>VLOOKUP(CONCATENATE($F785," ",$G785),AllocFactorMatrix,(O$4+1),FALSE)*$E790</f>
        <v>83.025459989067699</v>
      </c>
      <c r="P785" s="19">
        <f>VLOOKUP(CONCATENATE($F785," ",$G785),AllocFactorMatrix,(P$4+1),FALSE)*$E790</f>
        <v>8.504540462946121</v>
      </c>
      <c r="Q785" s="19">
        <f>VLOOKUP(CONCATENATE($F785," ",$G785),AllocFactorMatrix,(Q$4+1),FALSE)*$E790</f>
        <v>0</v>
      </c>
      <c r="R785" s="19">
        <f t="shared" si="378"/>
        <v>384.44275887392473</v>
      </c>
      <c r="S785" s="19">
        <f>VLOOKUP(CONCATENATE($F785," ",$G785),AllocFactorMatrix,(S$4+1),FALSE)*$E790</f>
        <v>16.404429977092793</v>
      </c>
      <c r="T785" s="19">
        <f>VLOOKUP(CONCATENATE($F785," ",$G785),AllocFactorMatrix,(T$4+1),FALSE)*$E790</f>
        <v>189.60044217609365</v>
      </c>
      <c r="U785" s="19">
        <f>VLOOKUP(CONCATENATE($F785," ",$G785),AllocFactorMatrix,(U$4+1),FALSE)*$E790</f>
        <v>1544.436918374312</v>
      </c>
      <c r="V785" s="19">
        <f>VLOOKUP(CONCATENATE($F785," ",$G785),AllocFactorMatrix,(V$4+1),FALSE)*$E790</f>
        <v>0</v>
      </c>
      <c r="W785" s="19">
        <f t="shared" si="380"/>
        <v>1750.4417905274984</v>
      </c>
      <c r="X785" s="19">
        <f>VLOOKUP(CONCATENATE($F785," ",$G785),AllocFactorMatrix,(X$4+1),FALSE)*$E790</f>
        <v>79.494861870199458</v>
      </c>
      <c r="Y785" s="19">
        <f>VLOOKUP(CONCATENATE($F785," ",$G785),AllocFactorMatrix,(Y$4+1),FALSE)*$E790</f>
        <v>1.9019675215864587</v>
      </c>
      <c r="Z785" s="19">
        <f t="shared" si="379"/>
        <v>81.396829391785914</v>
      </c>
      <c r="AA785" s="19">
        <f>VLOOKUP(CONCATENATE($F785," ",$G785),AllocFactorMatrix,(AA$4+1),FALSE)*$E790</f>
        <v>1.3053800416963965</v>
      </c>
      <c r="AB785" s="19">
        <f>VLOOKUP(CONCATENATE($F785," ",$G785),AllocFactorMatrix,(AB$4+1),FALSE)*$E790</f>
        <v>4.1005890750706024</v>
      </c>
      <c r="AC785" s="19">
        <f>VLOOKUP(CONCATENATE($F785," ",$G785),AllocFactorMatrix,(AC$4+1),FALSE)*$E790</f>
        <v>1.0214996418171751</v>
      </c>
    </row>
    <row r="786" spans="3:29" hidden="1" outlineLevel="1">
      <c r="F786" s="53" t="str">
        <f>F790</f>
        <v>TDPLANT</v>
      </c>
      <c r="G786" s="15" t="str">
        <f>$G$11</f>
        <v>DISTPRI</v>
      </c>
      <c r="H786" s="18">
        <f t="shared" si="366"/>
        <v>8991.5003220333874</v>
      </c>
      <c r="I786" s="19">
        <f>VLOOKUP(CONCATENATE($F786," ",$G786),AllocFactorMatrix,(I$4+1),FALSE)*$E790</f>
        <v>5974.8398626963126</v>
      </c>
      <c r="J786" s="19">
        <f>VLOOKUP(CONCATENATE($F786," ",$G786),AllocFactorMatrix,(J$4+1),FALSE)*$E790</f>
        <v>1504.2354022688814</v>
      </c>
      <c r="K786" s="19">
        <f>VLOOKUP(CONCATENATE($F786," ",$G786),AllocFactorMatrix,(K$4+1),FALSE)*$E790</f>
        <v>17.553888063553003</v>
      </c>
      <c r="L786" s="19">
        <f>VLOOKUP(CONCATENATE($F786," ",$G786),AllocFactorMatrix,(L$4+1),FALSE)*$E790</f>
        <v>0</v>
      </c>
      <c r="M786" s="19">
        <f t="shared" si="377"/>
        <v>1521.7892903324343</v>
      </c>
      <c r="N786" s="19">
        <f>VLOOKUP(CONCATENATE($F786," ",$G786),AllocFactorMatrix,(N$4+1),FALSE)*$E790</f>
        <v>648.66797287129555</v>
      </c>
      <c r="O786" s="19">
        <f>VLOOKUP(CONCATENATE($F786," ",$G786),AllocFactorMatrix,(O$4+1),FALSE)*$E790</f>
        <v>184.14282289839494</v>
      </c>
      <c r="P786" s="19">
        <f>VLOOKUP(CONCATENATE($F786," ",$G786),AllocFactorMatrix,(P$4+1),FALSE)*$E790</f>
        <v>0</v>
      </c>
      <c r="Q786" s="19">
        <f>VLOOKUP(CONCATENATE($F786," ",$G786),AllocFactorMatrix,(Q$4+1),FALSE)*$E790</f>
        <v>0</v>
      </c>
      <c r="R786" s="19">
        <f t="shared" si="378"/>
        <v>832.81079576969046</v>
      </c>
      <c r="S786" s="19">
        <f>VLOOKUP(CONCATENATE($F786," ",$G786),AllocFactorMatrix,(S$4+1),FALSE)*$E790</f>
        <v>36.995917911522127</v>
      </c>
      <c r="T786" s="19">
        <f>VLOOKUP(CONCATENATE($F786," ",$G786),AllocFactorMatrix,(T$4+1),FALSE)*$E790</f>
        <v>427.90954017419523</v>
      </c>
      <c r="U786" s="19">
        <f>VLOOKUP(CONCATENATE($F786," ",$G786),AllocFactorMatrix,(U$4+1),FALSE)*$E790</f>
        <v>0</v>
      </c>
      <c r="V786" s="19">
        <f>VLOOKUP(CONCATENATE($F786," ",$G786),AllocFactorMatrix,(V$4+1),FALSE)*$E790</f>
        <v>0</v>
      </c>
      <c r="W786" s="19">
        <f t="shared" si="380"/>
        <v>464.90545808571733</v>
      </c>
      <c r="X786" s="19">
        <f>VLOOKUP(CONCATENATE($F786," ",$G786),AllocFactorMatrix,(X$4+1),FALSE)*$E790</f>
        <v>176.03755861637956</v>
      </c>
      <c r="Y786" s="19">
        <f>VLOOKUP(CONCATENATE($F786," ",$G786),AllocFactorMatrix,(Y$4+1),FALSE)*$E790</f>
        <v>4.2177143793913539</v>
      </c>
      <c r="Z786" s="19">
        <f t="shared" si="379"/>
        <v>180.25527299577092</v>
      </c>
      <c r="AA786" s="19">
        <f>VLOOKUP(CONCATENATE($F786," ",$G786),AllocFactorMatrix,(AA$4+1),FALSE)*$E790</f>
        <v>3.0286840983804022</v>
      </c>
      <c r="AB786" s="19">
        <f>VLOOKUP(CONCATENATE($F786," ",$G786),AllocFactorMatrix,(AB$4+1),FALSE)*$E790</f>
        <v>11.102201179908525</v>
      </c>
      <c r="AC786" s="19">
        <f>VLOOKUP(CONCATENATE($F786," ",$G786),AllocFactorMatrix,(AC$4+1),FALSE)*$E790</f>
        <v>2.7687568751728775</v>
      </c>
    </row>
    <row r="787" spans="3:29" hidden="1" outlineLevel="1">
      <c r="F787" s="53" t="str">
        <f>F790</f>
        <v>TDPLANT</v>
      </c>
      <c r="G787" s="15" t="str">
        <f>$G$12</f>
        <v>DISTSEC</v>
      </c>
      <c r="H787" s="18">
        <f t="shared" si="366"/>
        <v>3166.9913618622368</v>
      </c>
      <c r="I787" s="19">
        <f>VLOOKUP(CONCATENATE($F787," ",$G787),AllocFactorMatrix,(I$4+1),FALSE)*$E790</f>
        <v>2364.4813312296183</v>
      </c>
      <c r="J787" s="19">
        <f>VLOOKUP(CONCATENATE($F787," ",$G787),AllocFactorMatrix,(J$4+1),FALSE)*$E790</f>
        <v>530.79472644269958</v>
      </c>
      <c r="K787" s="19">
        <f>VLOOKUP(CONCATENATE($F787," ",$G787),AllocFactorMatrix,(K$4+1),FALSE)*$E790</f>
        <v>0</v>
      </c>
      <c r="L787" s="19">
        <f>VLOOKUP(CONCATENATE($F787," ",$G787),AllocFactorMatrix,(L$4+1),FALSE)*$E790</f>
        <v>0</v>
      </c>
      <c r="M787" s="19">
        <f t="shared" si="377"/>
        <v>530.79472644269958</v>
      </c>
      <c r="N787" s="19">
        <f>VLOOKUP(CONCATENATE($F787," ",$G787),AllocFactorMatrix,(N$4+1),FALSE)*$E790</f>
        <v>187.11073676383788</v>
      </c>
      <c r="O787" s="19">
        <f>VLOOKUP(CONCATENATE($F787," ",$G787),AllocFactorMatrix,(O$4+1),FALSE)*$E790</f>
        <v>0</v>
      </c>
      <c r="P787" s="19">
        <f>VLOOKUP(CONCATENATE($F787," ",$G787),AllocFactorMatrix,(P$4+1),FALSE)*$E790</f>
        <v>0</v>
      </c>
      <c r="Q787" s="19">
        <f>VLOOKUP(CONCATENATE($F787," ",$G787),AllocFactorMatrix,(Q$4+1),FALSE)*$E790</f>
        <v>0</v>
      </c>
      <c r="R787" s="19">
        <f t="shared" si="378"/>
        <v>187.11073676383788</v>
      </c>
      <c r="S787" s="19">
        <f>VLOOKUP(CONCATENATE($F787," ",$G787),AllocFactorMatrix,(S$4+1),FALSE)*$E790</f>
        <v>8.2816253236658195</v>
      </c>
      <c r="T787" s="19">
        <f>VLOOKUP(CONCATENATE($F787," ",$G787),AllocFactorMatrix,(T$4+1),FALSE)*$E790</f>
        <v>0</v>
      </c>
      <c r="U787" s="19">
        <f>VLOOKUP(CONCATENATE($F787," ",$G787),AllocFactorMatrix,(U$4+1),FALSE)*$E790</f>
        <v>0</v>
      </c>
      <c r="V787" s="19">
        <f>VLOOKUP(CONCATENATE($F787," ",$G787),AllocFactorMatrix,(V$4+1),FALSE)*$E790</f>
        <v>0</v>
      </c>
      <c r="W787" s="19">
        <f t="shared" si="380"/>
        <v>8.2816253236658195</v>
      </c>
      <c r="X787" s="19">
        <f>VLOOKUP(CONCATENATE($F787," ",$G787),AllocFactorMatrix,(X$4+1),FALSE)*$E790</f>
        <v>52.075709196012888</v>
      </c>
      <c r="Y787" s="19">
        <f>VLOOKUP(CONCATENATE($F787," ",$G787),AllocFactorMatrix,(Y$4+1),FALSE)*$E790</f>
        <v>0</v>
      </c>
      <c r="Z787" s="19">
        <f t="shared" si="379"/>
        <v>52.075709196012888</v>
      </c>
      <c r="AA787" s="19">
        <f>VLOOKUP(CONCATENATE($F787," ",$G787),AllocFactorMatrix,(AA$4+1),FALSE)*$E790</f>
        <v>0.84916080220368406</v>
      </c>
      <c r="AB787" s="19">
        <f>VLOOKUP(CONCATENATE($F787," ",$G787),AllocFactorMatrix,(AB$4+1),FALSE)*$E790</f>
        <v>18.750762713878089</v>
      </c>
      <c r="AC787" s="19">
        <f>VLOOKUP(CONCATENATE($F787," ",$G787),AllocFactorMatrix,(AC$4+1),FALSE)*$E790</f>
        <v>4.6473093903212481</v>
      </c>
    </row>
    <row r="788" spans="3:29" hidden="1" outlineLevel="1">
      <c r="F788" s="53" t="str">
        <f>F790</f>
        <v>TDPLANT</v>
      </c>
      <c r="G788" s="15" t="str">
        <f>$G$13</f>
        <v>ENERGY</v>
      </c>
      <c r="H788" s="18">
        <f t="shared" si="366"/>
        <v>0</v>
      </c>
      <c r="I788" s="19">
        <f>VLOOKUP(CONCATENATE($F788," ",$G788),AllocFactorMatrix,(I$4+1),FALSE)*$E790</f>
        <v>0</v>
      </c>
      <c r="J788" s="19">
        <f>VLOOKUP(CONCATENATE($F788," ",$G788),AllocFactorMatrix,(J$4+1),FALSE)*$E790</f>
        <v>0</v>
      </c>
      <c r="K788" s="19">
        <f>VLOOKUP(CONCATENATE($F788," ",$G788),AllocFactorMatrix,(K$4+1),FALSE)*$E790</f>
        <v>0</v>
      </c>
      <c r="L788" s="19">
        <f>VLOOKUP(CONCATENATE($F788," ",$G788),AllocFactorMatrix,(L$4+1),FALSE)*$E790</f>
        <v>0</v>
      </c>
      <c r="M788" s="19">
        <f t="shared" si="377"/>
        <v>0</v>
      </c>
      <c r="N788" s="19">
        <f>VLOOKUP(CONCATENATE($F788," ",$G788),AllocFactorMatrix,(N$4+1),FALSE)*$E790</f>
        <v>0</v>
      </c>
      <c r="O788" s="19">
        <f>VLOOKUP(CONCATENATE($F788," ",$G788),AllocFactorMatrix,(O$4+1),FALSE)*$E790</f>
        <v>0</v>
      </c>
      <c r="P788" s="19">
        <f>VLOOKUP(CONCATENATE($F788," ",$G788),AllocFactorMatrix,(P$4+1),FALSE)*$E790</f>
        <v>0</v>
      </c>
      <c r="Q788" s="19">
        <f>VLOOKUP(CONCATENATE($F788," ",$G788),AllocFactorMatrix,(Q$4+1),FALSE)*$E790</f>
        <v>0</v>
      </c>
      <c r="R788" s="19">
        <f t="shared" si="378"/>
        <v>0</v>
      </c>
      <c r="S788" s="19">
        <f>VLOOKUP(CONCATENATE($F788," ",$G788),AllocFactorMatrix,(S$4+1),FALSE)*$E790</f>
        <v>0</v>
      </c>
      <c r="T788" s="19">
        <f>VLOOKUP(CONCATENATE($F788," ",$G788),AllocFactorMatrix,(T$4+1),FALSE)*$E790</f>
        <v>0</v>
      </c>
      <c r="U788" s="19">
        <f>VLOOKUP(CONCATENATE($F788," ",$G788),AllocFactorMatrix,(U$4+1),FALSE)*$E790</f>
        <v>0</v>
      </c>
      <c r="V788" s="19">
        <f>VLOOKUP(CONCATENATE($F788," ",$G788),AllocFactorMatrix,(V$4+1),FALSE)*$E790</f>
        <v>0</v>
      </c>
      <c r="W788" s="19">
        <f t="shared" si="380"/>
        <v>0</v>
      </c>
      <c r="X788" s="19">
        <f>VLOOKUP(CONCATENATE($F788," ",$G788),AllocFactorMatrix,(X$4+1),FALSE)*$E790</f>
        <v>0</v>
      </c>
      <c r="Y788" s="19">
        <f>VLOOKUP(CONCATENATE($F788," ",$G788),AllocFactorMatrix,(Y$4+1),FALSE)*$E790</f>
        <v>0</v>
      </c>
      <c r="Z788" s="19">
        <f t="shared" si="379"/>
        <v>0</v>
      </c>
      <c r="AA788" s="19">
        <f>VLOOKUP(CONCATENATE($F788," ",$G788),AllocFactorMatrix,(AA$4+1),FALSE)*$E790</f>
        <v>0</v>
      </c>
      <c r="AB788" s="19">
        <f>VLOOKUP(CONCATENATE($F788," ",$G788),AllocFactorMatrix,(AB$4+1),FALSE)*$E790</f>
        <v>0</v>
      </c>
      <c r="AC788" s="19">
        <f>VLOOKUP(CONCATENATE($F788," ",$G788),AllocFactorMatrix,(AC$4+1),FALSE)*$E790</f>
        <v>0</v>
      </c>
    </row>
    <row r="789" spans="3:29" hidden="1" outlineLevel="1">
      <c r="F789" s="53" t="str">
        <f>F790</f>
        <v>TDPLANT</v>
      </c>
      <c r="G789" s="15" t="str">
        <f>$G$14</f>
        <v>CUSTOMER</v>
      </c>
      <c r="H789" s="18">
        <f t="shared" si="366"/>
        <v>13873.095035218472</v>
      </c>
      <c r="I789" s="19">
        <f>VLOOKUP(CONCATENATE($F789," ",$G789),AllocFactorMatrix,(I$4+1),FALSE)*$E790</f>
        <v>10305.708686100408</v>
      </c>
      <c r="J789" s="19">
        <f>VLOOKUP(CONCATENATE($F789," ",$G789),AllocFactorMatrix,(J$4+1),FALSE)*$E790</f>
        <v>2498.8100086473041</v>
      </c>
      <c r="K789" s="19">
        <f>VLOOKUP(CONCATENATE($F789," ",$G789),AllocFactorMatrix,(K$4+1),FALSE)*$E790</f>
        <v>15.539009893582241</v>
      </c>
      <c r="L789" s="19">
        <f>VLOOKUP(CONCATENATE($F789," ",$G789),AllocFactorMatrix,(L$4+1),FALSE)*$E790</f>
        <v>2.0281059366396117</v>
      </c>
      <c r="M789" s="19">
        <f t="shared" si="377"/>
        <v>2516.3771244775262</v>
      </c>
      <c r="N789" s="19">
        <f>VLOOKUP(CONCATENATE($F789," ",$G789),AllocFactorMatrix,(N$4+1),FALSE)*$E790</f>
        <v>38.097525393277685</v>
      </c>
      <c r="O789" s="19">
        <f>VLOOKUP(CONCATENATE($F789," ",$G789),AllocFactorMatrix,(O$4+1),FALSE)*$E790</f>
        <v>13.044344391195422</v>
      </c>
      <c r="P789" s="19">
        <f>VLOOKUP(CONCATENATE($F789," ",$G789),AllocFactorMatrix,(P$4+1),FALSE)*$E790</f>
        <v>5.8192650126453014</v>
      </c>
      <c r="Q789" s="19">
        <f>VLOOKUP(CONCATENATE($F789," ",$G789),AllocFactorMatrix,(Q$4+1),FALSE)*$E790</f>
        <v>2.4939183601494834</v>
      </c>
      <c r="R789" s="19">
        <f t="shared" si="378"/>
        <v>59.455053157267898</v>
      </c>
      <c r="S789" s="19">
        <f>VLOOKUP(CONCATENATE($F789," ",$G789),AllocFactorMatrix,(S$4+1),FALSE)*$E790</f>
        <v>0.54265360407156826</v>
      </c>
      <c r="T789" s="19">
        <f>VLOOKUP(CONCATENATE($F789," ",$G789),AllocFactorMatrix,(T$4+1),FALSE)*$E790</f>
        <v>8.0602705473262919</v>
      </c>
      <c r="U789" s="19">
        <f>VLOOKUP(CONCATENATE($F789," ",$G789),AllocFactorMatrix,(U$4+1),FALSE)*$E790</f>
        <v>15.089530884744626</v>
      </c>
      <c r="V789" s="19">
        <f>VLOOKUP(CONCATENATE($F789," ",$G789),AllocFactorMatrix,(V$4+1),FALSE)*$E790</f>
        <v>3.7409004475298198</v>
      </c>
      <c r="W789" s="19">
        <f t="shared" si="380"/>
        <v>27.433355483672305</v>
      </c>
      <c r="X789" s="19">
        <f>VLOOKUP(CONCATENATE($F789," ",$G789),AllocFactorMatrix,(X$4+1),FALSE)*$E790</f>
        <v>12.990539990771579</v>
      </c>
      <c r="Y789" s="19">
        <f>VLOOKUP(CONCATENATE($F789," ",$G789),AllocFactorMatrix,(Y$4+1),FALSE)*$E790</f>
        <v>0.17022101726264527</v>
      </c>
      <c r="Z789" s="19">
        <f t="shared" si="379"/>
        <v>13.160761008034225</v>
      </c>
      <c r="AA789" s="19">
        <f>VLOOKUP(CONCATENATE($F789," ",$G789),AllocFactorMatrix,(AA$4+1),FALSE)*$E790</f>
        <v>0.78268850727014161</v>
      </c>
      <c r="AB789" s="19">
        <f>VLOOKUP(CONCATENATE($F789," ",$G789),AllocFactorMatrix,(AB$4+1),FALSE)*$E790</f>
        <v>824.20898970221413</v>
      </c>
      <c r="AC789" s="19">
        <f>VLOOKUP(CONCATENATE($F789," ",$G789),AllocFactorMatrix,(AC$4+1),FALSE)*$E790</f>
        <v>125.96837678207832</v>
      </c>
    </row>
    <row r="790" spans="3:29" collapsed="1">
      <c r="D790" s="51" t="s">
        <v>1173</v>
      </c>
      <c r="E790" s="17">
        <f>'Sch 5'!U230+'Sch 5'!U231</f>
        <v>46253.229999999981</v>
      </c>
      <c r="F790" s="53" t="s">
        <v>204</v>
      </c>
      <c r="G790" s="15" t="str">
        <f>$G$15</f>
        <v>TOTAL</v>
      </c>
      <c r="H790" s="18">
        <f t="shared" si="366"/>
        <v>46253.229999999996</v>
      </c>
      <c r="I790" s="19">
        <f>VLOOKUP(CONCATENATE($F790," ",$G790),AllocFactorMatrix,(I$4+1),FALSE)*$E790</f>
        <v>28475.207864090975</v>
      </c>
      <c r="J790" s="19">
        <f>VLOOKUP(CONCATENATE($F790," ",$G790),AllocFactorMatrix,(J$4+1),FALSE)*$E790</f>
        <v>7028.4323362886298</v>
      </c>
      <c r="K790" s="19">
        <f>VLOOKUP(CONCATENATE($F790," ",$G790),AllocFactorMatrix,(K$4+1),FALSE)*$E790</f>
        <v>62.23273660853669</v>
      </c>
      <c r="L790" s="19">
        <f>VLOOKUP(CONCATENATE($F790," ",$G790),AllocFactorMatrix,(L$4+1),FALSE)*$E790</f>
        <v>2.8097978350316763</v>
      </c>
      <c r="M790" s="19">
        <f t="shared" si="377"/>
        <v>7093.4748707321978</v>
      </c>
      <c r="N790" s="19">
        <f>VLOOKUP(CONCATENATE($F790," ",$G790),AllocFactorMatrix,(N$4+1),FALSE)*$E790</f>
        <v>1929.362827164128</v>
      </c>
      <c r="O790" s="19">
        <f>VLOOKUP(CONCATENATE($F790," ",$G790),AllocFactorMatrix,(O$4+1),FALSE)*$E790</f>
        <v>497.38991155563878</v>
      </c>
      <c r="P790" s="19">
        <f>VLOOKUP(CONCATENATE($F790," ",$G790),AllocFactorMatrix,(P$4+1),FALSE)*$E790</f>
        <v>31.510235670801737</v>
      </c>
      <c r="Q790" s="19">
        <f>VLOOKUP(CONCATENATE($F790," ",$G790),AllocFactorMatrix,(Q$4+1),FALSE)*$E790</f>
        <v>6.1216707407488871</v>
      </c>
      <c r="R790" s="19">
        <f t="shared" si="378"/>
        <v>2464.3846451313175</v>
      </c>
      <c r="S790" s="19">
        <f>VLOOKUP(CONCATENATE($F790," ",$G790),AllocFactorMatrix,(S$4+1),FALSE)*$E790</f>
        <v>108.03266844759446</v>
      </c>
      <c r="T790" s="19">
        <f>VLOOKUP(CONCATENATE($F790," ",$G790),AllocFactorMatrix,(T$4+1),FALSE)*$E790</f>
        <v>1124.9582689137289</v>
      </c>
      <c r="U790" s="19">
        <f>VLOOKUP(CONCATENATE($F790," ",$G790),AllocFactorMatrix,(U$4+1),FALSE)*$E790</f>
        <v>4894.7582845503166</v>
      </c>
      <c r="V790" s="19">
        <f>VLOOKUP(CONCATENATE($F790," ",$G790),AllocFactorMatrix,(V$4+1),FALSE)*$E790</f>
        <v>526.97575419485077</v>
      </c>
      <c r="W790" s="19">
        <f t="shared" si="380"/>
        <v>6654.7249761064913</v>
      </c>
      <c r="X790" s="19">
        <f>VLOOKUP(CONCATENATE($F790," ",$G790),AllocFactorMatrix,(X$4+1),FALSE)*$E790</f>
        <v>527.58194698122122</v>
      </c>
      <c r="Y790" s="19">
        <f>VLOOKUP(CONCATENATE($F790," ",$G790),AllocFactorMatrix,(Y$4+1),FALSE)*$E790</f>
        <v>11.286554902413286</v>
      </c>
      <c r="Z790" s="19">
        <f t="shared" si="379"/>
        <v>538.86850188363451</v>
      </c>
      <c r="AA790" s="19">
        <f>VLOOKUP(CONCATENATE($F790," ",$G790),AllocFactorMatrix,(AA$4+1),FALSE)*$E790</f>
        <v>9.5746254050586845</v>
      </c>
      <c r="AB790" s="19">
        <f>VLOOKUP(CONCATENATE($F790," ",$G790),AllocFactorMatrix,(AB$4+1),FALSE)*$E790</f>
        <v>877.72969896512757</v>
      </c>
      <c r="AC790" s="19">
        <f>VLOOKUP(CONCATENATE($F790," ",$G790),AllocFactorMatrix,(AC$4+1),FALSE)*$E790</f>
        <v>139.26481768517908</v>
      </c>
    </row>
    <row r="791" spans="3:29" hidden="1" outlineLevel="1">
      <c r="F791" s="53"/>
      <c r="G791" s="15" t="str">
        <f>$G$8</f>
        <v>PRODUCTION</v>
      </c>
      <c r="H791" s="17">
        <f>H759+H767+H775+H783</f>
        <v>183966.93411524151</v>
      </c>
      <c r="I791" s="17">
        <f t="shared" ref="I791:AC797" si="381">I759+I767+I775+I783</f>
        <v>90206.883126610221</v>
      </c>
      <c r="J791" s="17">
        <f t="shared" si="381"/>
        <v>22818.83384172048</v>
      </c>
      <c r="K791" s="17">
        <f t="shared" si="381"/>
        <v>266.78687571311571</v>
      </c>
      <c r="L791" s="17">
        <f t="shared" si="381"/>
        <v>6.5724299747000048</v>
      </c>
      <c r="M791" s="17">
        <f t="shared" si="381"/>
        <v>23092.193147408296</v>
      </c>
      <c r="N791" s="17">
        <f t="shared" si="381"/>
        <v>9547.6863681598516</v>
      </c>
      <c r="O791" s="17">
        <f t="shared" si="381"/>
        <v>2719.1342069356983</v>
      </c>
      <c r="P791" s="17">
        <f t="shared" si="381"/>
        <v>215.18001016767585</v>
      </c>
      <c r="Q791" s="17">
        <f t="shared" si="381"/>
        <v>45.420706061503161</v>
      </c>
      <c r="R791" s="17">
        <f t="shared" si="381"/>
        <v>12527.42129132473</v>
      </c>
      <c r="S791" s="17">
        <f t="shared" si="381"/>
        <v>573.53241784434351</v>
      </c>
      <c r="T791" s="17">
        <f t="shared" si="381"/>
        <v>6252.5095172998981</v>
      </c>
      <c r="U791" s="17">
        <f t="shared" si="381"/>
        <v>41758.248343483123</v>
      </c>
      <c r="V791" s="17">
        <f t="shared" si="381"/>
        <v>6551.0801178949014</v>
      </c>
      <c r="W791" s="17">
        <f t="shared" si="381"/>
        <v>55135.370396522267</v>
      </c>
      <c r="X791" s="17">
        <f t="shared" si="381"/>
        <v>2591.5017376939722</v>
      </c>
      <c r="Y791" s="17">
        <f t="shared" si="381"/>
        <v>62.5597993618412</v>
      </c>
      <c r="Z791" s="17">
        <f t="shared" si="381"/>
        <v>2654.0615370558135</v>
      </c>
      <c r="AA791" s="17">
        <f t="shared" si="381"/>
        <v>45.182313398325519</v>
      </c>
      <c r="AB791" s="17">
        <f t="shared" si="381"/>
        <v>244.98751878566017</v>
      </c>
      <c r="AC791" s="17">
        <f t="shared" si="381"/>
        <v>60.834784136197108</v>
      </c>
    </row>
    <row r="792" spans="3:29" hidden="1" outlineLevel="1">
      <c r="F792" s="53"/>
      <c r="G792" s="15" t="str">
        <f>$G$9</f>
        <v>BULKTRAN</v>
      </c>
      <c r="H792" s="17">
        <f t="shared" ref="H792:W797" si="382">H760+H768+H776+H784</f>
        <v>14420.889291955025</v>
      </c>
      <c r="I792" s="17">
        <f t="shared" si="382"/>
        <v>7071.1809227971262</v>
      </c>
      <c r="J792" s="17">
        <f t="shared" si="382"/>
        <v>1788.7338188548131</v>
      </c>
      <c r="K792" s="17">
        <f t="shared" si="382"/>
        <v>20.913019058062677</v>
      </c>
      <c r="L792" s="17">
        <f t="shared" si="382"/>
        <v>0.51520282979169918</v>
      </c>
      <c r="M792" s="17">
        <f t="shared" si="382"/>
        <v>1810.1620407426674</v>
      </c>
      <c r="N792" s="17">
        <f t="shared" si="382"/>
        <v>748.42867155296119</v>
      </c>
      <c r="O792" s="17">
        <f t="shared" si="382"/>
        <v>213.14881153383811</v>
      </c>
      <c r="P792" s="17">
        <f t="shared" si="382"/>
        <v>16.867635042099241</v>
      </c>
      <c r="Q792" s="17">
        <f t="shared" si="382"/>
        <v>3.5604603448196546</v>
      </c>
      <c r="R792" s="17">
        <f t="shared" si="382"/>
        <v>982.00557847371806</v>
      </c>
      <c r="S792" s="17">
        <f t="shared" si="382"/>
        <v>44.958337447203967</v>
      </c>
      <c r="T792" s="17">
        <f t="shared" si="382"/>
        <v>490.12474975200837</v>
      </c>
      <c r="U792" s="17">
        <f t="shared" si="382"/>
        <v>3273.365832199534</v>
      </c>
      <c r="V792" s="17">
        <f t="shared" si="382"/>
        <v>513.52924685753658</v>
      </c>
      <c r="W792" s="17">
        <f t="shared" si="382"/>
        <v>4321.9781662562827</v>
      </c>
      <c r="X792" s="17">
        <f t="shared" si="381"/>
        <v>203.14389560780108</v>
      </c>
      <c r="Y792" s="17">
        <f t="shared" si="381"/>
        <v>4.9039679063134782</v>
      </c>
      <c r="Z792" s="17">
        <f t="shared" si="381"/>
        <v>208.04786351411457</v>
      </c>
      <c r="AA792" s="17">
        <f t="shared" si="381"/>
        <v>3.5417731050706607</v>
      </c>
      <c r="AB792" s="17">
        <f t="shared" si="381"/>
        <v>19.204200490212202</v>
      </c>
      <c r="AC792" s="17">
        <f t="shared" si="381"/>
        <v>4.7687465758304288</v>
      </c>
    </row>
    <row r="793" spans="3:29" hidden="1" outlineLevel="1">
      <c r="F793" s="53"/>
      <c r="G793" s="15" t="str">
        <f>$G$10</f>
        <v>SUBTRAN</v>
      </c>
      <c r="H793" s="17">
        <f t="shared" si="382"/>
        <v>5528.2018736904938</v>
      </c>
      <c r="I793" s="17">
        <f t="shared" si="381"/>
        <v>2625.3530620149213</v>
      </c>
      <c r="J793" s="17">
        <f t="shared" si="381"/>
        <v>672.05164485487535</v>
      </c>
      <c r="K793" s="17">
        <f t="shared" si="381"/>
        <v>7.8315674375984932</v>
      </c>
      <c r="L793" s="17">
        <f t="shared" si="381"/>
        <v>0.25675183130558304</v>
      </c>
      <c r="M793" s="17">
        <f t="shared" si="381"/>
        <v>680.13996412377935</v>
      </c>
      <c r="N793" s="17">
        <f t="shared" si="381"/>
        <v>292.91275842191089</v>
      </c>
      <c r="O793" s="17">
        <f t="shared" si="381"/>
        <v>83.025459989067699</v>
      </c>
      <c r="P793" s="17">
        <f t="shared" si="381"/>
        <v>8.504540462946121</v>
      </c>
      <c r="Q793" s="17">
        <f t="shared" si="381"/>
        <v>0</v>
      </c>
      <c r="R793" s="17">
        <f t="shared" si="381"/>
        <v>384.44275887392473</v>
      </c>
      <c r="S793" s="17">
        <f t="shared" si="381"/>
        <v>16.404429977092793</v>
      </c>
      <c r="T793" s="17">
        <f t="shared" si="381"/>
        <v>189.60044217609365</v>
      </c>
      <c r="U793" s="17">
        <f t="shared" si="381"/>
        <v>1544.436918374312</v>
      </c>
      <c r="V793" s="17">
        <f t="shared" si="381"/>
        <v>0</v>
      </c>
      <c r="W793" s="17">
        <f t="shared" si="381"/>
        <v>1750.4417905274984</v>
      </c>
      <c r="X793" s="17">
        <f t="shared" si="381"/>
        <v>79.494861870199458</v>
      </c>
      <c r="Y793" s="17">
        <f t="shared" si="381"/>
        <v>1.9019675215864587</v>
      </c>
      <c r="Z793" s="17">
        <f t="shared" si="381"/>
        <v>81.396829391785914</v>
      </c>
      <c r="AA793" s="17">
        <f t="shared" si="381"/>
        <v>1.3053800416963965</v>
      </c>
      <c r="AB793" s="17">
        <f t="shared" si="381"/>
        <v>4.1005890750706024</v>
      </c>
      <c r="AC793" s="17">
        <f t="shared" si="381"/>
        <v>1.0214996418171751</v>
      </c>
    </row>
    <row r="794" spans="3:29" hidden="1" outlineLevel="1">
      <c r="F794" s="53"/>
      <c r="G794" s="15" t="str">
        <f>$G$11</f>
        <v>DISTPRI</v>
      </c>
      <c r="H794" s="17">
        <f t="shared" si="382"/>
        <v>8991.5003220333874</v>
      </c>
      <c r="I794" s="17">
        <f t="shared" si="381"/>
        <v>5974.8398626963126</v>
      </c>
      <c r="J794" s="17">
        <f t="shared" si="381"/>
        <v>1504.2354022688814</v>
      </c>
      <c r="K794" s="17">
        <f t="shared" si="381"/>
        <v>17.553888063553003</v>
      </c>
      <c r="L794" s="17">
        <f t="shared" si="381"/>
        <v>0</v>
      </c>
      <c r="M794" s="17">
        <f t="shared" si="381"/>
        <v>1521.7892903324343</v>
      </c>
      <c r="N794" s="17">
        <f t="shared" si="381"/>
        <v>648.66797287129555</v>
      </c>
      <c r="O794" s="17">
        <f t="shared" si="381"/>
        <v>184.14282289839494</v>
      </c>
      <c r="P794" s="17">
        <f t="shared" si="381"/>
        <v>0</v>
      </c>
      <c r="Q794" s="17">
        <f t="shared" si="381"/>
        <v>0</v>
      </c>
      <c r="R794" s="17">
        <f t="shared" si="381"/>
        <v>832.81079576969046</v>
      </c>
      <c r="S794" s="17">
        <f t="shared" si="381"/>
        <v>36.995917911522127</v>
      </c>
      <c r="T794" s="17">
        <f t="shared" si="381"/>
        <v>427.90954017419523</v>
      </c>
      <c r="U794" s="17">
        <f t="shared" si="381"/>
        <v>0</v>
      </c>
      <c r="V794" s="17">
        <f t="shared" si="381"/>
        <v>0</v>
      </c>
      <c r="W794" s="17">
        <f t="shared" si="381"/>
        <v>464.90545808571733</v>
      </c>
      <c r="X794" s="17">
        <f t="shared" si="381"/>
        <v>176.03755861637956</v>
      </c>
      <c r="Y794" s="17">
        <f t="shared" si="381"/>
        <v>4.2177143793913539</v>
      </c>
      <c r="Z794" s="17">
        <f t="shared" si="381"/>
        <v>180.25527299577092</v>
      </c>
      <c r="AA794" s="17">
        <f t="shared" si="381"/>
        <v>3.0286840983804022</v>
      </c>
      <c r="AB794" s="17">
        <f t="shared" si="381"/>
        <v>11.102201179908525</v>
      </c>
      <c r="AC794" s="17">
        <f t="shared" si="381"/>
        <v>2.7687568751728775</v>
      </c>
    </row>
    <row r="795" spans="3:29" hidden="1" outlineLevel="1">
      <c r="F795" s="53"/>
      <c r="G795" s="15" t="str">
        <f>$G$12</f>
        <v>DISTSEC</v>
      </c>
      <c r="H795" s="17">
        <f t="shared" si="382"/>
        <v>3166.9913618622368</v>
      </c>
      <c r="I795" s="17">
        <f t="shared" si="381"/>
        <v>2364.4813312296183</v>
      </c>
      <c r="J795" s="17">
        <f t="shared" si="381"/>
        <v>530.79472644269958</v>
      </c>
      <c r="K795" s="17">
        <f t="shared" si="381"/>
        <v>0</v>
      </c>
      <c r="L795" s="17">
        <f t="shared" si="381"/>
        <v>0</v>
      </c>
      <c r="M795" s="17">
        <f t="shared" si="381"/>
        <v>530.79472644269958</v>
      </c>
      <c r="N795" s="17">
        <f t="shared" si="381"/>
        <v>187.11073676383788</v>
      </c>
      <c r="O795" s="17">
        <f t="shared" si="381"/>
        <v>0</v>
      </c>
      <c r="P795" s="17">
        <f t="shared" si="381"/>
        <v>0</v>
      </c>
      <c r="Q795" s="17">
        <f t="shared" si="381"/>
        <v>0</v>
      </c>
      <c r="R795" s="17">
        <f t="shared" si="381"/>
        <v>187.11073676383788</v>
      </c>
      <c r="S795" s="17">
        <f t="shared" si="381"/>
        <v>8.2816253236658195</v>
      </c>
      <c r="T795" s="17">
        <f t="shared" si="381"/>
        <v>0</v>
      </c>
      <c r="U795" s="17">
        <f t="shared" si="381"/>
        <v>0</v>
      </c>
      <c r="V795" s="17">
        <f t="shared" si="381"/>
        <v>0</v>
      </c>
      <c r="W795" s="17">
        <f t="shared" si="381"/>
        <v>8.2816253236658195</v>
      </c>
      <c r="X795" s="17">
        <f t="shared" si="381"/>
        <v>52.075709196012888</v>
      </c>
      <c r="Y795" s="17">
        <f t="shared" si="381"/>
        <v>0</v>
      </c>
      <c r="Z795" s="17">
        <f t="shared" si="381"/>
        <v>52.075709196012888</v>
      </c>
      <c r="AA795" s="17">
        <f t="shared" si="381"/>
        <v>0.84916080220368406</v>
      </c>
      <c r="AB795" s="17">
        <f t="shared" si="381"/>
        <v>18.750762713878089</v>
      </c>
      <c r="AC795" s="17">
        <f t="shared" si="381"/>
        <v>4.6473093903212481</v>
      </c>
    </row>
    <row r="796" spans="3:29" hidden="1" outlineLevel="1">
      <c r="F796" s="53"/>
      <c r="G796" s="15" t="str">
        <f>$G$13</f>
        <v>ENERGY</v>
      </c>
      <c r="H796" s="17">
        <f t="shared" si="382"/>
        <v>-45140.170000008191</v>
      </c>
      <c r="I796" s="17">
        <f t="shared" si="381"/>
        <v>-16409.917971122137</v>
      </c>
      <c r="J796" s="17">
        <f t="shared" si="381"/>
        <v>-5296.5661550600053</v>
      </c>
      <c r="K796" s="17">
        <f t="shared" si="381"/>
        <v>-60.635633642631774</v>
      </c>
      <c r="L796" s="17">
        <f t="shared" si="381"/>
        <v>-1.5368063796249061</v>
      </c>
      <c r="M796" s="17">
        <f t="shared" si="381"/>
        <v>-5358.73859508225</v>
      </c>
      <c r="N796" s="17">
        <f t="shared" si="381"/>
        <v>-2563.1021074947275</v>
      </c>
      <c r="O796" s="17">
        <f t="shared" si="381"/>
        <v>-715.43841589631484</v>
      </c>
      <c r="P796" s="17">
        <f t="shared" si="381"/>
        <v>-56.641801798342613</v>
      </c>
      <c r="Q796" s="17">
        <f t="shared" si="381"/>
        <v>-11.611310228663683</v>
      </c>
      <c r="R796" s="17">
        <f t="shared" si="381"/>
        <v>-3346.793635418042</v>
      </c>
      <c r="S796" s="17">
        <f t="shared" si="381"/>
        <v>-170.79119243311061</v>
      </c>
      <c r="T796" s="17">
        <f t="shared" si="381"/>
        <v>-2041.0929658856694</v>
      </c>
      <c r="U796" s="17">
        <f t="shared" si="381"/>
        <v>-14429.572230715654</v>
      </c>
      <c r="V796" s="17">
        <f t="shared" si="381"/>
        <v>-2312.4784347081004</v>
      </c>
      <c r="W796" s="17">
        <f t="shared" si="381"/>
        <v>-18953.934823742602</v>
      </c>
      <c r="X796" s="17">
        <f t="shared" si="381"/>
        <v>-695.23084756554454</v>
      </c>
      <c r="Y796" s="17">
        <f t="shared" si="381"/>
        <v>-16.340380349590077</v>
      </c>
      <c r="Z796" s="17">
        <f t="shared" si="381"/>
        <v>-711.57122791513393</v>
      </c>
      <c r="AA796" s="17">
        <f t="shared" si="381"/>
        <v>-15.963228972881268</v>
      </c>
      <c r="AB796" s="17">
        <f t="shared" si="381"/>
        <v>-274.68111816369856</v>
      </c>
      <c r="AC796" s="17">
        <f t="shared" si="381"/>
        <v>-68.569399591588081</v>
      </c>
    </row>
    <row r="797" spans="3:29" hidden="1" outlineLevel="1">
      <c r="F797" s="53"/>
      <c r="G797" s="15" t="str">
        <f>$G$14</f>
        <v>CUSTOMER</v>
      </c>
      <c r="H797" s="17">
        <f t="shared" si="382"/>
        <v>13873.095035218472</v>
      </c>
      <c r="I797" s="17">
        <f t="shared" si="381"/>
        <v>10305.708686100408</v>
      </c>
      <c r="J797" s="17">
        <f t="shared" si="381"/>
        <v>2498.8100086473041</v>
      </c>
      <c r="K797" s="17">
        <f t="shared" si="381"/>
        <v>15.539009893582241</v>
      </c>
      <c r="L797" s="17">
        <f t="shared" si="381"/>
        <v>2.0281059366396117</v>
      </c>
      <c r="M797" s="17">
        <f t="shared" si="381"/>
        <v>2516.3771244775262</v>
      </c>
      <c r="N797" s="17">
        <f t="shared" si="381"/>
        <v>38.097525393277685</v>
      </c>
      <c r="O797" s="17">
        <f t="shared" si="381"/>
        <v>13.044344391195422</v>
      </c>
      <c r="P797" s="17">
        <f t="shared" si="381"/>
        <v>5.8192650126453014</v>
      </c>
      <c r="Q797" s="17">
        <f t="shared" si="381"/>
        <v>2.4939183601494834</v>
      </c>
      <c r="R797" s="17">
        <f t="shared" si="381"/>
        <v>59.455053157267898</v>
      </c>
      <c r="S797" s="17">
        <f t="shared" si="381"/>
        <v>0.54265360407156826</v>
      </c>
      <c r="T797" s="17">
        <f t="shared" si="381"/>
        <v>8.0602705473262919</v>
      </c>
      <c r="U797" s="17">
        <f t="shared" si="381"/>
        <v>15.089530884744626</v>
      </c>
      <c r="V797" s="17">
        <f t="shared" si="381"/>
        <v>3.7409004475298198</v>
      </c>
      <c r="W797" s="17">
        <f t="shared" si="381"/>
        <v>27.433355483672305</v>
      </c>
      <c r="X797" s="17">
        <f t="shared" si="381"/>
        <v>12.990539990771579</v>
      </c>
      <c r="Y797" s="17">
        <f t="shared" si="381"/>
        <v>0.17022101726264527</v>
      </c>
      <c r="Z797" s="17">
        <f t="shared" si="381"/>
        <v>13.160761008034225</v>
      </c>
      <c r="AA797" s="17">
        <f t="shared" si="381"/>
        <v>0.78268850727014161</v>
      </c>
      <c r="AB797" s="17">
        <f t="shared" si="381"/>
        <v>824.20898970221413</v>
      </c>
      <c r="AC797" s="17">
        <f t="shared" si="381"/>
        <v>125.96837678207832</v>
      </c>
    </row>
    <row r="798" spans="3:29" collapsed="1">
      <c r="D798" s="15" t="s">
        <v>322</v>
      </c>
      <c r="E798" s="52">
        <f>E790+E766+E774+E782</f>
        <v>184807.44199999282</v>
      </c>
      <c r="F798" s="53"/>
      <c r="G798" s="15" t="str">
        <f>$G$15</f>
        <v>TOTAL</v>
      </c>
      <c r="H798" s="17">
        <f>H766+H774+H782+H790</f>
        <v>184807.44199999294</v>
      </c>
      <c r="I798" s="17">
        <f t="shared" ref="I798:AC798" si="383">I766+I774+I782+I790</f>
        <v>102138.52902032644</v>
      </c>
      <c r="J798" s="17">
        <f t="shared" si="383"/>
        <v>24516.893287729043</v>
      </c>
      <c r="K798" s="17">
        <f t="shared" si="383"/>
        <v>267.98872652328032</v>
      </c>
      <c r="L798" s="17">
        <f t="shared" si="383"/>
        <v>7.8356841928119918</v>
      </c>
      <c r="M798" s="17">
        <f t="shared" si="383"/>
        <v>24792.717698445151</v>
      </c>
      <c r="N798" s="17">
        <f t="shared" si="383"/>
        <v>8899.8019256684056</v>
      </c>
      <c r="O798" s="17">
        <f t="shared" si="383"/>
        <v>2497.0572298518791</v>
      </c>
      <c r="P798" s="17">
        <f t="shared" si="383"/>
        <v>189.7296488870239</v>
      </c>
      <c r="Q798" s="17">
        <f t="shared" si="383"/>
        <v>39.863774537808602</v>
      </c>
      <c r="R798" s="17">
        <f t="shared" si="383"/>
        <v>11626.452578945125</v>
      </c>
      <c r="S798" s="17">
        <f t="shared" si="383"/>
        <v>509.92418967478898</v>
      </c>
      <c r="T798" s="17">
        <f t="shared" si="383"/>
        <v>5327.1115540638539</v>
      </c>
      <c r="U798" s="17">
        <f t="shared" si="383"/>
        <v>32161.568394226062</v>
      </c>
      <c r="V798" s="17">
        <f t="shared" si="383"/>
        <v>4755.8718304918675</v>
      </c>
      <c r="W798" s="17">
        <f t="shared" si="383"/>
        <v>42754.475968456478</v>
      </c>
      <c r="X798" s="17">
        <f t="shared" si="383"/>
        <v>2420.013455409593</v>
      </c>
      <c r="Y798" s="17">
        <f t="shared" si="383"/>
        <v>57.413289836805063</v>
      </c>
      <c r="Z798" s="17">
        <f t="shared" si="383"/>
        <v>2477.4267452463987</v>
      </c>
      <c r="AA798" s="17">
        <f t="shared" si="383"/>
        <v>38.726770980065524</v>
      </c>
      <c r="AB798" s="17">
        <f t="shared" si="383"/>
        <v>847.67314378324488</v>
      </c>
      <c r="AC798" s="17">
        <f t="shared" si="383"/>
        <v>131.44007380982919</v>
      </c>
    </row>
    <row r="799" spans="3:29">
      <c r="E799" s="17"/>
      <c r="F799" s="53"/>
      <c r="H799" s="18"/>
      <c r="I799" s="19"/>
      <c r="J799" s="19"/>
      <c r="K799" s="19"/>
      <c r="L799" s="19"/>
      <c r="M799" s="19"/>
      <c r="N799" s="19"/>
      <c r="O799" s="19"/>
      <c r="P799" s="19"/>
      <c r="Q799" s="19"/>
      <c r="R799" s="19"/>
      <c r="S799" s="19"/>
      <c r="T799" s="19"/>
      <c r="U799" s="19"/>
      <c r="V799" s="19"/>
      <c r="W799" s="19"/>
      <c r="X799" s="19"/>
      <c r="Y799" s="19"/>
      <c r="Z799" s="19"/>
      <c r="AA799" s="19"/>
      <c r="AB799" s="19"/>
      <c r="AC799" s="19"/>
    </row>
    <row r="800" spans="3:29">
      <c r="C800" s="15" t="s">
        <v>197</v>
      </c>
      <c r="E800" s="17"/>
      <c r="F800" s="53"/>
      <c r="H800" s="18"/>
      <c r="I800" s="19"/>
      <c r="J800" s="19"/>
      <c r="K800" s="19"/>
      <c r="L800" s="19"/>
      <c r="M800" s="19"/>
      <c r="N800" s="19"/>
      <c r="O800" s="19"/>
      <c r="P800" s="19"/>
      <c r="Q800" s="19"/>
      <c r="R800" s="19"/>
      <c r="S800" s="19"/>
      <c r="T800" s="19"/>
      <c r="U800" s="19"/>
      <c r="V800" s="19"/>
      <c r="W800" s="19"/>
      <c r="X800" s="19"/>
      <c r="Y800" s="19"/>
      <c r="Z800" s="19"/>
      <c r="AA800" s="19"/>
      <c r="AB800" s="19"/>
      <c r="AC800" s="19"/>
    </row>
    <row r="801" spans="3:29" hidden="1" outlineLevel="1">
      <c r="F801" s="53" t="str">
        <f>F808</f>
        <v>RB_GUP_EPIS</v>
      </c>
      <c r="G801" s="15" t="str">
        <f>$G$8</f>
        <v>PRODUCTION</v>
      </c>
      <c r="H801" s="18">
        <f t="shared" ref="H801:H807" ca="1" si="384">SUBTOTAL(9,I801:AC801)</f>
        <v>310726.78926463833</v>
      </c>
      <c r="I801" s="19">
        <f ca="1">VLOOKUP(CONCATENATE($F801," ",$G801),AllocFactorMatrix,(I$4+1),FALSE)*$E808</f>
        <v>152362.68027352987</v>
      </c>
      <c r="J801" s="19">
        <f ca="1">VLOOKUP(CONCATENATE($F801," ",$G801),AllocFactorMatrix,(J$4+1),FALSE)*$E808</f>
        <v>38541.833664301099</v>
      </c>
      <c r="K801" s="19">
        <f ca="1">VLOOKUP(CONCATENATE($F801," ",$G801),AllocFactorMatrix,(K$4+1),FALSE)*$E808</f>
        <v>450.61265877459965</v>
      </c>
      <c r="L801" s="19">
        <f ca="1">VLOOKUP(CONCATENATE($F801," ",$G801),AllocFactorMatrix,(L$4+1),FALSE)*$E808</f>
        <v>11.101071361149586</v>
      </c>
      <c r="M801" s="19">
        <f t="shared" ref="M801:M808" ca="1" si="385">SUBTOTAL(9,J801:L801)</f>
        <v>39003.547394436842</v>
      </c>
      <c r="N801" s="19">
        <f ca="1">VLOOKUP(CONCATENATE($F801," ",$G801),AllocFactorMatrix,(N$4+1),FALSE)*$E808</f>
        <v>16126.386757229086</v>
      </c>
      <c r="O801" s="19">
        <f ca="1">VLOOKUP(CONCATENATE($F801," ",$G801),AllocFactorMatrix,(O$4+1),FALSE)*$E808</f>
        <v>4592.7157821280362</v>
      </c>
      <c r="P801" s="19">
        <f ca="1">VLOOKUP(CONCATENATE($F801," ",$G801),AllocFactorMatrix,(P$4+1),FALSE)*$E808</f>
        <v>363.44680088787032</v>
      </c>
      <c r="Q801" s="19">
        <f ca="1">VLOOKUP(CONCATENATE($F801," ",$G801),AllocFactorMatrix,(Q$4+1),FALSE)*$E808</f>
        <v>76.717211321153883</v>
      </c>
      <c r="R801" s="19">
        <f t="shared" ref="R801:R808" ca="1" si="386">SUBTOTAL(9,N801:Q801)</f>
        <v>21159.266551566147</v>
      </c>
      <c r="S801" s="19">
        <f ca="1">VLOOKUP(CONCATENATE($F801," ",$G801),AllocFactorMatrix,(S$4+1),FALSE)*$E808</f>
        <v>968.7169468417701</v>
      </c>
      <c r="T801" s="19">
        <f ca="1">VLOOKUP(CONCATENATE($F801," ",$G801),AllocFactorMatrix,(T$4+1),FALSE)*$E808</f>
        <v>10560.714165841122</v>
      </c>
      <c r="U801" s="19">
        <f ca="1">VLOOKUP(CONCATENATE($F801," ",$G801),AllocFactorMatrix,(U$4+1),FALSE)*$E808</f>
        <v>70531.188093604869</v>
      </c>
      <c r="V801" s="19">
        <f ca="1">VLOOKUP(CONCATENATE($F801," ",$G801),AllocFactorMatrix,(V$4+1),FALSE)*$E808</f>
        <v>11065.01068270096</v>
      </c>
      <c r="W801" s="19">
        <f ca="1">SUBTOTAL(9,S801:V801)</f>
        <v>93125.629888988726</v>
      </c>
      <c r="X801" s="19">
        <f ca="1">VLOOKUP(CONCATENATE($F801," ",$G801),AllocFactorMatrix,(X$4+1),FALSE)*$E808</f>
        <v>4377.1399365874686</v>
      </c>
      <c r="Y801" s="19">
        <f ca="1">VLOOKUP(CONCATENATE($F801," ",$G801),AllocFactorMatrix,(Y$4+1),FALSE)*$E808</f>
        <v>105.66575828549603</v>
      </c>
      <c r="Z801" s="19">
        <f t="shared" ref="Z801:Z808" ca="1" si="387">SUBTOTAL(9,X801:Y801)</f>
        <v>4482.8056948729645</v>
      </c>
      <c r="AA801" s="19">
        <f ca="1">VLOOKUP(CONCATENATE($F801," ",$G801),AllocFactorMatrix,(AA$4+1),FALSE)*$E808</f>
        <v>76.314557511817483</v>
      </c>
      <c r="AB801" s="19">
        <f ca="1">VLOOKUP(CONCATENATE($F801," ",$G801),AllocFactorMatrix,(AB$4+1),FALSE)*$E808</f>
        <v>413.79275840131339</v>
      </c>
      <c r="AC801" s="19">
        <f ca="1">VLOOKUP(CONCATENATE($F801," ",$G801),AllocFactorMatrix,(AC$4+1),FALSE)*$E808</f>
        <v>102.75214533067432</v>
      </c>
    </row>
    <row r="802" spans="3:29" hidden="1" outlineLevel="1">
      <c r="F802" s="53" t="str">
        <f>F808</f>
        <v>RB_GUP_EPIS</v>
      </c>
      <c r="G802" s="15" t="str">
        <f>$G$9</f>
        <v>BULKTRAN</v>
      </c>
      <c r="H802" s="18">
        <f t="shared" ca="1" si="384"/>
        <v>329076.84719059471</v>
      </c>
      <c r="I802" s="19">
        <f ca="1">VLOOKUP(CONCATENATE($F802," ",$G802),AllocFactorMatrix,(I$4+1),FALSE)*$E808</f>
        <v>161360.50120615659</v>
      </c>
      <c r="J802" s="19">
        <f ca="1">VLOOKUP(CONCATENATE($F802," ",$G802),AllocFactorMatrix,(J$4+1),FALSE)*$E808</f>
        <v>40817.932490495827</v>
      </c>
      <c r="K802" s="19">
        <f ca="1">VLOOKUP(CONCATENATE($F802," ",$G802),AllocFactorMatrix,(K$4+1),FALSE)*$E808</f>
        <v>477.22371606467721</v>
      </c>
      <c r="L802" s="19">
        <f ca="1">VLOOKUP(CONCATENATE($F802," ",$G802),AllocFactorMatrix,(L$4+1),FALSE)*$E808</f>
        <v>11.756648252345087</v>
      </c>
      <c r="M802" s="19">
        <f t="shared" ca="1" si="385"/>
        <v>41306.91285481285</v>
      </c>
      <c r="N802" s="19">
        <f ca="1">VLOOKUP(CONCATENATE($F802," ",$G802),AllocFactorMatrix,(N$4+1),FALSE)*$E808</f>
        <v>17078.735062413361</v>
      </c>
      <c r="O802" s="19">
        <f ca="1">VLOOKUP(CONCATENATE($F802," ",$G802),AllocFactorMatrix,(O$4+1),FALSE)*$E808</f>
        <v>4863.9399042545892</v>
      </c>
      <c r="P802" s="19">
        <f ca="1">VLOOKUP(CONCATENATE($F802," ",$G802),AllocFactorMatrix,(P$4+1),FALSE)*$E808</f>
        <v>384.91025392672611</v>
      </c>
      <c r="Q802" s="19">
        <f ca="1">VLOOKUP(CONCATENATE($F802," ",$G802),AllocFactorMatrix,(Q$4+1),FALSE)*$E808</f>
        <v>81.247767810964774</v>
      </c>
      <c r="R802" s="19">
        <f t="shared" ca="1" si="386"/>
        <v>22408.83298840564</v>
      </c>
      <c r="S802" s="19">
        <f ca="1">VLOOKUP(CONCATENATE($F802," ",$G802),AllocFactorMatrix,(S$4+1),FALSE)*$E808</f>
        <v>1025.9247985705208</v>
      </c>
      <c r="T802" s="19">
        <f ca="1">VLOOKUP(CONCATENATE($F802," ",$G802),AllocFactorMatrix,(T$4+1),FALSE)*$E808</f>
        <v>11184.38011090261</v>
      </c>
      <c r="U802" s="19">
        <f ca="1">VLOOKUP(CONCATENATE($F802," ",$G802),AllocFactorMatrix,(U$4+1),FALSE)*$E808</f>
        <v>74696.427242012825</v>
      </c>
      <c r="V802" s="19">
        <f ca="1">VLOOKUP(CONCATENATE($F802," ",$G802),AllocFactorMatrix,(V$4+1),FALSE)*$E808</f>
        <v>11718.458000389302</v>
      </c>
      <c r="W802" s="19">
        <f t="shared" ref="W802:W808" ca="1" si="388">SUBTOTAL(9,S802:V802)</f>
        <v>98625.190151875257</v>
      </c>
      <c r="X802" s="19">
        <f ca="1">VLOOKUP(CONCATENATE($F802," ",$G802),AllocFactorMatrix,(X$4+1),FALSE)*$E808</f>
        <v>4635.6331665290609</v>
      </c>
      <c r="Y802" s="19">
        <f ca="1">VLOOKUP(CONCATENATE($F802," ",$G802),AllocFactorMatrix,(Y$4+1),FALSE)*$E808</f>
        <v>111.90587935750824</v>
      </c>
      <c r="Z802" s="19">
        <f t="shared" ca="1" si="387"/>
        <v>4747.5390458865695</v>
      </c>
      <c r="AA802" s="19">
        <f ca="1">VLOOKUP(CONCATENATE($F802," ",$G802),AllocFactorMatrix,(AA$4+1),FALSE)*$E808</f>
        <v>80.821335167679436</v>
      </c>
      <c r="AB802" s="19">
        <f ca="1">VLOOKUP(CONCATENATE($F802," ",$G802),AllocFactorMatrix,(AB$4+1),FALSE)*$E808</f>
        <v>438.22940611995773</v>
      </c>
      <c r="AC802" s="19">
        <f ca="1">VLOOKUP(CONCATENATE($F802," ",$G802),AllocFactorMatrix,(AC$4+1),FALSE)*$E808</f>
        <v>108.82020217024188</v>
      </c>
    </row>
    <row r="803" spans="3:29" hidden="1" outlineLevel="1">
      <c r="F803" s="53" t="str">
        <f>F808</f>
        <v>RB_GUP_EPIS</v>
      </c>
      <c r="G803" s="15" t="str">
        <f>$G$10</f>
        <v>SUBTRAN</v>
      </c>
      <c r="H803" s="18">
        <f t="shared" ca="1" si="384"/>
        <v>126152.20192853366</v>
      </c>
      <c r="I803" s="19">
        <f ca="1">VLOOKUP(CONCATENATE($F803," ",$G803),AllocFactorMatrix,(I$4+1),FALSE)*$E808</f>
        <v>59909.908715381862</v>
      </c>
      <c r="J803" s="19">
        <f ca="1">VLOOKUP(CONCATENATE($F803," ",$G803),AllocFactorMatrix,(J$4+1),FALSE)*$E808</f>
        <v>15336.05261624388</v>
      </c>
      <c r="K803" s="19">
        <f ca="1">VLOOKUP(CONCATENATE($F803," ",$G803),AllocFactorMatrix,(K$4+1),FALSE)*$E808</f>
        <v>178.71443543093869</v>
      </c>
      <c r="L803" s="19">
        <f ca="1">VLOOKUP(CONCATENATE($F803," ",$G803),AllocFactorMatrix,(L$4+1),FALSE)*$E808</f>
        <v>5.8590134022656555</v>
      </c>
      <c r="M803" s="19">
        <f t="shared" ca="1" si="385"/>
        <v>15520.626065077084</v>
      </c>
      <c r="N803" s="19">
        <f ca="1">VLOOKUP(CONCATENATE($F803," ",$G803),AllocFactorMatrix,(N$4+1),FALSE)*$E808</f>
        <v>6684.1968314765445</v>
      </c>
      <c r="O803" s="19">
        <f ca="1">VLOOKUP(CONCATENATE($F803," ",$G803),AllocFactorMatrix,(O$4+1),FALSE)*$E808</f>
        <v>1894.6204992253972</v>
      </c>
      <c r="P803" s="19">
        <f ca="1">VLOOKUP(CONCATENATE($F803," ",$G803),AllocFactorMatrix,(P$4+1),FALSE)*$E808</f>
        <v>194.07151372255231</v>
      </c>
      <c r="Q803" s="19">
        <f ca="1">VLOOKUP(CONCATENATE($F803," ",$G803),AllocFactorMatrix,(Q$4+1),FALSE)*$E808</f>
        <v>0</v>
      </c>
      <c r="R803" s="19">
        <f t="shared" ca="1" si="386"/>
        <v>8772.8888444244949</v>
      </c>
      <c r="S803" s="19">
        <f ca="1">VLOOKUP(CONCATENATE($F803," ",$G803),AllocFactorMatrix,(S$4+1),FALSE)*$E808</f>
        <v>374.34504207263734</v>
      </c>
      <c r="T803" s="19">
        <f ca="1">VLOOKUP(CONCATENATE($F803," ",$G803),AllocFactorMatrix,(T$4+1),FALSE)*$E808</f>
        <v>4326.6352809888276</v>
      </c>
      <c r="U803" s="19">
        <f ca="1">VLOOKUP(CONCATENATE($F803," ",$G803),AllocFactorMatrix,(U$4+1),FALSE)*$E808</f>
        <v>35243.669179282682</v>
      </c>
      <c r="V803" s="19">
        <f ca="1">VLOOKUP(CONCATENATE($F803," ",$G803),AllocFactorMatrix,(V$4+1),FALSE)*$E808</f>
        <v>0</v>
      </c>
      <c r="W803" s="19">
        <f t="shared" ca="1" si="388"/>
        <v>39944.649502344146</v>
      </c>
      <c r="X803" s="19">
        <f ca="1">VLOOKUP(CONCATENATE($F803," ",$G803),AllocFactorMatrix,(X$4+1),FALSE)*$E808</f>
        <v>1814.0531218038784</v>
      </c>
      <c r="Y803" s="19">
        <f ca="1">VLOOKUP(CONCATENATE($F803," ",$G803),AllocFactorMatrix,(Y$4+1),FALSE)*$E808</f>
        <v>43.40242927570791</v>
      </c>
      <c r="Z803" s="19">
        <f t="shared" ca="1" si="387"/>
        <v>1857.4555510795863</v>
      </c>
      <c r="AA803" s="19">
        <f ca="1">VLOOKUP(CONCATENATE($F803," ",$G803),AllocFactorMatrix,(AA$4+1),FALSE)*$E808</f>
        <v>29.788450273004841</v>
      </c>
      <c r="AB803" s="19">
        <f ca="1">VLOOKUP(CONCATENATE($F803," ",$G803),AllocFactorMatrix,(AB$4+1),FALSE)*$E808</f>
        <v>93.574430319945932</v>
      </c>
      <c r="AC803" s="19">
        <f ca="1">VLOOKUP(CONCATENATE($F803," ",$G803),AllocFactorMatrix,(AC$4+1),FALSE)*$E808</f>
        <v>23.310369633520324</v>
      </c>
    </row>
    <row r="804" spans="3:29" hidden="1" outlineLevel="1">
      <c r="F804" s="53" t="str">
        <f>F808</f>
        <v>RB_GUP_EPIS</v>
      </c>
      <c r="G804" s="15" t="str">
        <f>$G$11</f>
        <v>DISTPRI</v>
      </c>
      <c r="H804" s="18">
        <f t="shared" ca="1" si="384"/>
        <v>210260.11362218251</v>
      </c>
      <c r="I804" s="19">
        <f ca="1">VLOOKUP(CONCATENATE($F804," ",$G804),AllocFactorMatrix,(I$4+1),FALSE)*$E808</f>
        <v>139717.56252139824</v>
      </c>
      <c r="J804" s="19">
        <f ca="1">VLOOKUP(CONCATENATE($F804," ",$G804),AllocFactorMatrix,(J$4+1),FALSE)*$E808</f>
        <v>35175.520799407481</v>
      </c>
      <c r="K804" s="19">
        <f ca="1">VLOOKUP(CONCATENATE($F804," ",$G804),AllocFactorMatrix,(K$4+1),FALSE)*$E808</f>
        <v>410.48572168866377</v>
      </c>
      <c r="L804" s="19">
        <f ca="1">VLOOKUP(CONCATENATE($F804," ",$G804),AllocFactorMatrix,(L$4+1),FALSE)*$E808</f>
        <v>0</v>
      </c>
      <c r="M804" s="19">
        <f t="shared" ca="1" si="385"/>
        <v>35586.006521096147</v>
      </c>
      <c r="N804" s="19">
        <f ca="1">VLOOKUP(CONCATENATE($F804," ",$G804),AllocFactorMatrix,(N$4+1),FALSE)*$E808</f>
        <v>15168.658932789278</v>
      </c>
      <c r="O804" s="19">
        <f ca="1">VLOOKUP(CONCATENATE($F804," ",$G804),AllocFactorMatrix,(O$4+1),FALSE)*$E808</f>
        <v>4306.0545491444818</v>
      </c>
      <c r="P804" s="19">
        <f ca="1">VLOOKUP(CONCATENATE($F804," ",$G804),AllocFactorMatrix,(P$4+1),FALSE)*$E808</f>
        <v>0</v>
      </c>
      <c r="Q804" s="19">
        <f ca="1">VLOOKUP(CONCATENATE($F804," ",$G804),AllocFactorMatrix,(Q$4+1),FALSE)*$E808</f>
        <v>0</v>
      </c>
      <c r="R804" s="19">
        <f t="shared" ca="1" si="386"/>
        <v>19474.713481933759</v>
      </c>
      <c r="S804" s="19">
        <f ca="1">VLOOKUP(CONCATENATE($F804," ",$G804),AllocFactorMatrix,(S$4+1),FALSE)*$E808</f>
        <v>865.12435355999037</v>
      </c>
      <c r="T804" s="19">
        <f ca="1">VLOOKUP(CONCATENATE($F804," ",$G804),AllocFactorMatrix,(T$4+1),FALSE)*$E808</f>
        <v>10006.373276389468</v>
      </c>
      <c r="U804" s="19">
        <f ca="1">VLOOKUP(CONCATENATE($F804," ",$G804),AllocFactorMatrix,(U$4+1),FALSE)*$E808</f>
        <v>0</v>
      </c>
      <c r="V804" s="19">
        <f ca="1">VLOOKUP(CONCATENATE($F804," ",$G804),AllocFactorMatrix,(V$4+1),FALSE)*$E808</f>
        <v>0</v>
      </c>
      <c r="W804" s="19">
        <f t="shared" ca="1" si="388"/>
        <v>10871.497629949457</v>
      </c>
      <c r="X804" s="19">
        <f ca="1">VLOOKUP(CONCATENATE($F804," ",$G804),AllocFactorMatrix,(X$4+1),FALSE)*$E808</f>
        <v>4116.5184619691036</v>
      </c>
      <c r="Y804" s="19">
        <f ca="1">VLOOKUP(CONCATENATE($F804," ",$G804),AllocFactorMatrix,(Y$4+1),FALSE)*$E808</f>
        <v>98.628379344392826</v>
      </c>
      <c r="Z804" s="19">
        <f t="shared" ca="1" si="387"/>
        <v>4215.1468413134962</v>
      </c>
      <c r="AA804" s="19">
        <f ca="1">VLOOKUP(CONCATENATE($F804," ",$G804),AllocFactorMatrix,(AA$4+1),FALSE)*$E808</f>
        <v>70.823715714125541</v>
      </c>
      <c r="AB804" s="19">
        <f ca="1">VLOOKUP(CONCATENATE($F804," ",$G804),AllocFactorMatrix,(AB$4+1),FALSE)*$E808</f>
        <v>259.61741621958726</v>
      </c>
      <c r="AC804" s="19">
        <f ca="1">VLOOKUP(CONCATENATE($F804," ",$G804),AllocFactorMatrix,(AC$4+1),FALSE)*$E808</f>
        <v>64.745494557730908</v>
      </c>
    </row>
    <row r="805" spans="3:29" hidden="1" outlineLevel="1">
      <c r="F805" s="53" t="str">
        <f>F808</f>
        <v>RB_GUP_EPIS</v>
      </c>
      <c r="G805" s="15" t="str">
        <f>$G$12</f>
        <v>DISTSEC</v>
      </c>
      <c r="H805" s="18">
        <f t="shared" ca="1" si="384"/>
        <v>74346.246363090497</v>
      </c>
      <c r="I805" s="19">
        <f ca="1">VLOOKUP(CONCATENATE($F805," ",$G805),AllocFactorMatrix,(I$4+1),FALSE)*$E808</f>
        <v>55507.038538039502</v>
      </c>
      <c r="J805" s="19">
        <f ca="1">VLOOKUP(CONCATENATE($F805," ",$G805),AllocFactorMatrix,(J$4+1),FALSE)*$E808</f>
        <v>12460.594612147472</v>
      </c>
      <c r="K805" s="19">
        <f ca="1">VLOOKUP(CONCATENATE($F805," ",$G805),AllocFactorMatrix,(K$4+1),FALSE)*$E808</f>
        <v>0</v>
      </c>
      <c r="L805" s="19">
        <f ca="1">VLOOKUP(CONCATENATE($F805," ",$G805),AllocFactorMatrix,(L$4+1),FALSE)*$E808</f>
        <v>0</v>
      </c>
      <c r="M805" s="19">
        <f t="shared" ca="1" si="385"/>
        <v>12460.594612147472</v>
      </c>
      <c r="N805" s="19">
        <f ca="1">VLOOKUP(CONCATENATE($F805," ",$G805),AllocFactorMatrix,(N$4+1),FALSE)*$E808</f>
        <v>4392.4909616563673</v>
      </c>
      <c r="O805" s="19">
        <f ca="1">VLOOKUP(CONCATENATE($F805," ",$G805),AllocFactorMatrix,(O$4+1),FALSE)*$E808</f>
        <v>0</v>
      </c>
      <c r="P805" s="19">
        <f ca="1">VLOOKUP(CONCATENATE($F805," ",$G805),AllocFactorMatrix,(P$4+1),FALSE)*$E808</f>
        <v>0</v>
      </c>
      <c r="Q805" s="19">
        <f ca="1">VLOOKUP(CONCATENATE($F805," ",$G805),AllocFactorMatrix,(Q$4+1),FALSE)*$E808</f>
        <v>0</v>
      </c>
      <c r="R805" s="19">
        <f t="shared" ca="1" si="386"/>
        <v>4392.4909616563673</v>
      </c>
      <c r="S805" s="19">
        <f ca="1">VLOOKUP(CONCATENATE($F805," ",$G805),AllocFactorMatrix,(S$4+1),FALSE)*$E808</f>
        <v>194.41409408771582</v>
      </c>
      <c r="T805" s="19">
        <f ca="1">VLOOKUP(CONCATENATE($F805," ",$G805),AllocFactorMatrix,(T$4+1),FALSE)*$E808</f>
        <v>0</v>
      </c>
      <c r="U805" s="19">
        <f ca="1">VLOOKUP(CONCATENATE($F805," ",$G805),AllocFactorMatrix,(U$4+1),FALSE)*$E808</f>
        <v>0</v>
      </c>
      <c r="V805" s="19">
        <f ca="1">VLOOKUP(CONCATENATE($F805," ",$G805),AllocFactorMatrix,(V$4+1),FALSE)*$E808</f>
        <v>0</v>
      </c>
      <c r="W805" s="19">
        <f t="shared" ca="1" si="388"/>
        <v>194.41409408771582</v>
      </c>
      <c r="X805" s="19">
        <f ca="1">VLOOKUP(CONCATENATE($F805," ",$G805),AllocFactorMatrix,(X$4+1),FALSE)*$E808</f>
        <v>1222.4957579748038</v>
      </c>
      <c r="Y805" s="19">
        <f ca="1">VLOOKUP(CONCATENATE($F805," ",$G805),AllocFactorMatrix,(Y$4+1),FALSE)*$E808</f>
        <v>0</v>
      </c>
      <c r="Z805" s="19">
        <f t="shared" ca="1" si="387"/>
        <v>1222.4957579748038</v>
      </c>
      <c r="AA805" s="19">
        <f ca="1">VLOOKUP(CONCATENATE($F805," ",$G805),AllocFactorMatrix,(AA$4+1),FALSE)*$E808</f>
        <v>19.934351246664647</v>
      </c>
      <c r="AB805" s="19">
        <f ca="1">VLOOKUP(CONCATENATE($F805," ",$G805),AllocFactorMatrix,(AB$4+1),FALSE)*$E808</f>
        <v>440.18081040868731</v>
      </c>
      <c r="AC805" s="19">
        <f ca="1">VLOOKUP(CONCATENATE($F805," ",$G805),AllocFactorMatrix,(AC$4+1),FALSE)*$E808</f>
        <v>109.09723752930054</v>
      </c>
    </row>
    <row r="806" spans="3:29" hidden="1" outlineLevel="1">
      <c r="F806" s="53" t="str">
        <f>F808</f>
        <v>RB_GUP_EPIS</v>
      </c>
      <c r="G806" s="15" t="str">
        <f>$G$13</f>
        <v>ENERGY</v>
      </c>
      <c r="H806" s="18">
        <f t="shared" ca="1" si="384"/>
        <v>14027.365615477211</v>
      </c>
      <c r="I806" s="19">
        <f ca="1">VLOOKUP(CONCATENATE($F806," ",$G806),AllocFactorMatrix,(I$4+1),FALSE)*$E808</f>
        <v>5099.4030173319643</v>
      </c>
      <c r="J806" s="19">
        <f ca="1">VLOOKUP(CONCATENATE($F806," ",$G806),AllocFactorMatrix,(J$4+1),FALSE)*$E808</f>
        <v>1645.9147132936239</v>
      </c>
      <c r="K806" s="19">
        <f ca="1">VLOOKUP(CONCATENATE($F806," ",$G806),AllocFactorMatrix,(K$4+1),FALSE)*$E808</f>
        <v>18.842600779553287</v>
      </c>
      <c r="L806" s="19">
        <f ca="1">VLOOKUP(CONCATENATE($F806," ",$G806),AllocFactorMatrix,(L$4+1),FALSE)*$E808</f>
        <v>0.47756454987193114</v>
      </c>
      <c r="M806" s="19">
        <f t="shared" ca="1" si="385"/>
        <v>1665.2348786230491</v>
      </c>
      <c r="N806" s="19">
        <f ca="1">VLOOKUP(CONCATENATE($F806," ",$G806),AllocFactorMatrix,(N$4+1),FALSE)*$E808</f>
        <v>796.48726116056105</v>
      </c>
      <c r="O806" s="19">
        <f ca="1">VLOOKUP(CONCATENATE($F806," ",$G806),AllocFactorMatrix,(O$4+1),FALSE)*$E808</f>
        <v>222.32340363657454</v>
      </c>
      <c r="P806" s="19">
        <f ca="1">VLOOKUP(CONCATENATE($F806," ",$G806),AllocFactorMatrix,(P$4+1),FALSE)*$E808</f>
        <v>17.60151242107866</v>
      </c>
      <c r="Q806" s="19">
        <f ca="1">VLOOKUP(CONCATENATE($F806," ",$G806),AllocFactorMatrix,(Q$4+1),FALSE)*$E808</f>
        <v>3.6082295182354307</v>
      </c>
      <c r="R806" s="19">
        <f t="shared" ca="1" si="386"/>
        <v>1040.0204067364498</v>
      </c>
      <c r="S806" s="19">
        <f ca="1">VLOOKUP(CONCATENATE($F806," ",$G806),AllocFactorMatrix,(S$4+1),FALSE)*$E808</f>
        <v>53.073581693691594</v>
      </c>
      <c r="T806" s="19">
        <f ca="1">VLOOKUP(CONCATENATE($F806," ",$G806),AllocFactorMatrix,(T$4+1),FALSE)*$E808</f>
        <v>634.27225213489021</v>
      </c>
      <c r="U806" s="19">
        <f ca="1">VLOOKUP(CONCATENATE($F806," ",$G806),AllocFactorMatrix,(U$4+1),FALSE)*$E808</f>
        <v>4484.0080432827026</v>
      </c>
      <c r="V806" s="19">
        <f ca="1">VLOOKUP(CONCATENATE($F806," ",$G806),AllocFactorMatrix,(V$4+1),FALSE)*$E808</f>
        <v>718.60563399630496</v>
      </c>
      <c r="W806" s="19">
        <f t="shared" ca="1" si="388"/>
        <v>5889.9595111075896</v>
      </c>
      <c r="X806" s="19">
        <f ca="1">VLOOKUP(CONCATENATE($F806," ",$G806),AllocFactorMatrix,(X$4+1),FALSE)*$E808</f>
        <v>216.04387590826946</v>
      </c>
      <c r="Y806" s="19">
        <f ca="1">VLOOKUP(CONCATENATE($F806," ",$G806),AllocFactorMatrix,(Y$4+1),FALSE)*$E808</f>
        <v>5.0777941124195358</v>
      </c>
      <c r="Z806" s="19">
        <f t="shared" ca="1" si="387"/>
        <v>221.12167002068898</v>
      </c>
      <c r="AA806" s="19">
        <f ca="1">VLOOKUP(CONCATENATE($F806," ",$G806),AllocFactorMatrix,(AA$4+1),FALSE)*$E808</f>
        <v>4.9605938392820148</v>
      </c>
      <c r="AB806" s="19">
        <f ca="1">VLOOKUP(CONCATENATE($F806," ",$G806),AllocFactorMatrix,(AB$4+1),FALSE)*$E808</f>
        <v>85.357509113270865</v>
      </c>
      <c r="AC806" s="19">
        <f ca="1">VLOOKUP(CONCATENATE($F806," ",$G806),AllocFactorMatrix,(AC$4+1),FALSE)*$E808</f>
        <v>21.308028704915895</v>
      </c>
    </row>
    <row r="807" spans="3:29" hidden="1" outlineLevel="1">
      <c r="F807" s="53" t="str">
        <f>F808</f>
        <v>RB_GUP_EPIS</v>
      </c>
      <c r="G807" s="15" t="str">
        <f>$G$14</f>
        <v>CUSTOMER</v>
      </c>
      <c r="H807" s="18">
        <f t="shared" ca="1" si="384"/>
        <v>338854.43601548299</v>
      </c>
      <c r="I807" s="19">
        <f ca="1">VLOOKUP(CONCATENATE($F807," ",$G807),AllocFactorMatrix,(I$4+1),FALSE)*$E808</f>
        <v>253311.53895718502</v>
      </c>
      <c r="J807" s="19">
        <f ca="1">VLOOKUP(CONCATENATE($F807," ",$G807),AllocFactorMatrix,(J$4+1),FALSE)*$E808</f>
        <v>61201.222652888537</v>
      </c>
      <c r="K807" s="19">
        <f ca="1">VLOOKUP(CONCATENATE($F807," ",$G807),AllocFactorMatrix,(K$4+1),FALSE)*$E808</f>
        <v>382.37121495368046</v>
      </c>
      <c r="L807" s="19">
        <f ca="1">VLOOKUP(CONCATENATE($F807," ",$G807),AllocFactorMatrix,(L$4+1),FALSE)*$E808</f>
        <v>49.628032371607269</v>
      </c>
      <c r="M807" s="19">
        <f t="shared" ca="1" si="385"/>
        <v>61633.221900213823</v>
      </c>
      <c r="N807" s="19">
        <f ca="1">VLOOKUP(CONCATENATE($F807," ",$G807),AllocFactorMatrix,(N$4+1),FALSE)*$E808</f>
        <v>933.1469968252959</v>
      </c>
      <c r="O807" s="19">
        <f ca="1">VLOOKUP(CONCATENATE($F807," ",$G807),AllocFactorMatrix,(O$4+1),FALSE)*$E808</f>
        <v>321.14884664274803</v>
      </c>
      <c r="P807" s="19">
        <f ca="1">VLOOKUP(CONCATENATE($F807," ",$G807),AllocFactorMatrix,(P$4+1),FALSE)*$E808</f>
        <v>142.35303560503056</v>
      </c>
      <c r="Q807" s="19">
        <f ca="1">VLOOKUP(CONCATENATE($F807," ",$G807),AllocFactorMatrix,(Q$4+1),FALSE)*$E808</f>
        <v>60.972640861094497</v>
      </c>
      <c r="R807" s="19">
        <f t="shared" ca="1" si="386"/>
        <v>1457.6215199341691</v>
      </c>
      <c r="S807" s="19">
        <f ca="1">VLOOKUP(CONCATENATE($F807," ",$G807),AllocFactorMatrix,(S$4+1),FALSE)*$E808</f>
        <v>13.298272661839844</v>
      </c>
      <c r="T807" s="19">
        <f ca="1">VLOOKUP(CONCATENATE($F807," ",$G807),AllocFactorMatrix,(T$4+1),FALSE)*$E808</f>
        <v>198.35138191855214</v>
      </c>
      <c r="U807" s="19">
        <f ca="1">VLOOKUP(CONCATENATE($F807," ",$G807),AllocFactorMatrix,(U$4+1),FALSE)*$E808</f>
        <v>369.10718297185258</v>
      </c>
      <c r="V807" s="19">
        <f ca="1">VLOOKUP(CONCATENATE($F807," ",$G807),AllocFactorMatrix,(V$4+1),FALSE)*$E808</f>
        <v>91.463219243138496</v>
      </c>
      <c r="W807" s="19">
        <f t="shared" ca="1" si="388"/>
        <v>672.22005679538302</v>
      </c>
      <c r="X807" s="19">
        <f ca="1">VLOOKUP(CONCATENATE($F807," ",$G807),AllocFactorMatrix,(X$4+1),FALSE)*$E808</f>
        <v>318.05162208827664</v>
      </c>
      <c r="Y807" s="19">
        <f ca="1">VLOOKUP(CONCATENATE($F807," ",$G807),AllocFactorMatrix,(Y$4+1),FALSE)*$E808</f>
        <v>4.1992199839117843</v>
      </c>
      <c r="Z807" s="19">
        <f t="shared" ca="1" si="387"/>
        <v>322.25084207218845</v>
      </c>
      <c r="AA807" s="19">
        <f ca="1">VLOOKUP(CONCATENATE($F807," ",$G807),AllocFactorMatrix,(AA$4+1),FALSE)*$E808</f>
        <v>19.149827909540942</v>
      </c>
      <c r="AB807" s="19">
        <f ca="1">VLOOKUP(CONCATENATE($F807," ",$G807),AllocFactorMatrix,(AB$4+1),FALSE)*$E808</f>
        <v>18578.357918207967</v>
      </c>
      <c r="AC807" s="19">
        <f ca="1">VLOOKUP(CONCATENATE($F807," ",$G807),AllocFactorMatrix,(AC$4+1),FALSE)*$E808</f>
        <v>2860.0749931648566</v>
      </c>
    </row>
    <row r="808" spans="3:29" collapsed="1">
      <c r="D808" s="15" t="s">
        <v>197</v>
      </c>
      <c r="E808" s="52">
        <f>'Sch 4'!E250</f>
        <v>1403444</v>
      </c>
      <c r="F808" s="53" t="s">
        <v>305</v>
      </c>
      <c r="G808" s="15" t="str">
        <f>$G$15</f>
        <v>TOTAL</v>
      </c>
      <c r="H808" s="18">
        <f ca="1">SUBTOTAL(9,I808:AC808)</f>
        <v>1403444</v>
      </c>
      <c r="I808" s="19">
        <f ca="1">VLOOKUP(CONCATENATE($F808," ",$G808),AllocFactorMatrix,(I$4+1),FALSE)*$E808</f>
        <v>827268.63322902308</v>
      </c>
      <c r="J808" s="19">
        <f ca="1">VLOOKUP(CONCATENATE($F808," ",$G808),AllocFactorMatrix,(J$4+1),FALSE)*$E808</f>
        <v>205179.07154877792</v>
      </c>
      <c r="K808" s="19">
        <f ca="1">VLOOKUP(CONCATENATE($F808," ",$G808),AllocFactorMatrix,(K$4+1),FALSE)*$E808</f>
        <v>1918.2503476921127</v>
      </c>
      <c r="L808" s="19">
        <f ca="1">VLOOKUP(CONCATENATE($F808," ",$G808),AllocFactorMatrix,(L$4+1),FALSE)*$E808</f>
        <v>78.82232993723953</v>
      </c>
      <c r="M808" s="19">
        <f t="shared" ca="1" si="385"/>
        <v>207176.14422640728</v>
      </c>
      <c r="N808" s="19">
        <f ca="1">VLOOKUP(CONCATENATE($F808," ",$G808),AllocFactorMatrix,(N$4+1),FALSE)*$E808</f>
        <v>61180.102803550486</v>
      </c>
      <c r="O808" s="19">
        <f ca="1">VLOOKUP(CONCATENATE($F808," ",$G808),AllocFactorMatrix,(O$4+1),FALSE)*$E808</f>
        <v>16200.802985031825</v>
      </c>
      <c r="P808" s="19">
        <f ca="1">VLOOKUP(CONCATENATE($F808," ",$G808),AllocFactorMatrix,(P$4+1),FALSE)*$E808</f>
        <v>1102.3831165632578</v>
      </c>
      <c r="Q808" s="19">
        <f ca="1">VLOOKUP(CONCATENATE($F808," ",$G808),AllocFactorMatrix,(Q$4+1),FALSE)*$E808</f>
        <v>222.54584951144858</v>
      </c>
      <c r="R808" s="19">
        <f t="shared" ca="1" si="386"/>
        <v>78705.834754657015</v>
      </c>
      <c r="S808" s="19">
        <f ca="1">VLOOKUP(CONCATENATE($F808," ",$G808),AllocFactorMatrix,(S$4+1),FALSE)*$E808</f>
        <v>3494.8970894881659</v>
      </c>
      <c r="T808" s="19">
        <f ca="1">VLOOKUP(CONCATENATE($F808," ",$G808),AllocFactorMatrix,(T$4+1),FALSE)*$E808</f>
        <v>36910.726468175475</v>
      </c>
      <c r="U808" s="19">
        <f ca="1">VLOOKUP(CONCATENATE($F808," ",$G808),AllocFactorMatrix,(U$4+1),FALSE)*$E808</f>
        <v>185324.39974115492</v>
      </c>
      <c r="V808" s="19">
        <f ca="1">VLOOKUP(CONCATENATE($F808," ",$G808),AllocFactorMatrix,(V$4+1),FALSE)*$E808</f>
        <v>23593.537536329706</v>
      </c>
      <c r="W808" s="19">
        <f t="shared" ca="1" si="388"/>
        <v>249323.56083514827</v>
      </c>
      <c r="X808" s="19">
        <f ca="1">VLOOKUP(CONCATENATE($F808," ",$G808),AllocFactorMatrix,(X$4+1),FALSE)*$E808</f>
        <v>16699.935942860862</v>
      </c>
      <c r="Y808" s="19">
        <f ca="1">VLOOKUP(CONCATENATE($F808," ",$G808),AllocFactorMatrix,(Y$4+1),FALSE)*$E808</f>
        <v>368.87946035943639</v>
      </c>
      <c r="Z808" s="19">
        <f t="shared" ca="1" si="387"/>
        <v>17068.815403220298</v>
      </c>
      <c r="AA808" s="19">
        <f ca="1">VLOOKUP(CONCATENATE($F808," ",$G808),AllocFactorMatrix,(AA$4+1),FALSE)*$E808</f>
        <v>301.79283166211485</v>
      </c>
      <c r="AB808" s="19">
        <f ca="1">VLOOKUP(CONCATENATE($F808," ",$G808),AllocFactorMatrix,(AB$4+1),FALSE)*$E808</f>
        <v>20309.11024879073</v>
      </c>
      <c r="AC808" s="19">
        <f ca="1">VLOOKUP(CONCATENATE($F808," ",$G808),AllocFactorMatrix,(AC$4+1),FALSE)*$E808</f>
        <v>3290.1084710912401</v>
      </c>
    </row>
    <row r="809" spans="3:29">
      <c r="C809" s="51" t="s">
        <v>1178</v>
      </c>
      <c r="E809" s="17"/>
      <c r="F809" s="53"/>
      <c r="H809" s="18"/>
      <c r="I809" s="19"/>
      <c r="J809" s="19"/>
      <c r="K809" s="19"/>
      <c r="L809" s="19"/>
      <c r="M809" s="19"/>
      <c r="N809" s="19"/>
      <c r="O809" s="19"/>
      <c r="P809" s="19"/>
      <c r="Q809" s="19"/>
      <c r="R809" s="19"/>
      <c r="S809" s="19"/>
      <c r="T809" s="19"/>
      <c r="U809" s="19"/>
      <c r="V809" s="19"/>
      <c r="W809" s="19"/>
      <c r="X809" s="19"/>
      <c r="Y809" s="19"/>
      <c r="Z809" s="19"/>
      <c r="AA809" s="19"/>
      <c r="AB809" s="19"/>
      <c r="AC809" s="19"/>
    </row>
    <row r="810" spans="3:29" hidden="1" outlineLevel="1">
      <c r="F810" s="53" t="str">
        <f>F817</f>
        <v>RB_GUP_EPIS</v>
      </c>
      <c r="G810" s="15" t="str">
        <f>$G$8</f>
        <v>PRODUCTION</v>
      </c>
      <c r="H810" s="18">
        <f ca="1">SUBTOTAL(9,I810:AC810)</f>
        <v>6341.370953469077</v>
      </c>
      <c r="I810" s="19">
        <f ca="1">VLOOKUP(CONCATENATE($F810," ",$G810),AllocFactorMatrix,(I$4+1),FALSE)*$E817</f>
        <v>3109.4463318268304</v>
      </c>
      <c r="J810" s="19">
        <f ca="1">VLOOKUP(CONCATENATE($F810," ",$G810),AllocFactorMatrix,(J$4+1),FALSE)*$E817</f>
        <v>786.56901476260975</v>
      </c>
      <c r="K810" s="19">
        <f ca="1">VLOOKUP(CONCATENATE($F810," ",$G810),AllocFactorMatrix,(K$4+1),FALSE)*$E817</f>
        <v>9.1961881766977438</v>
      </c>
      <c r="L810" s="19">
        <f ca="1">VLOOKUP(CONCATENATE($F810," ",$G810),AllocFactorMatrix,(L$4+1),FALSE)*$E817</f>
        <v>0.22655275925381144</v>
      </c>
      <c r="M810" s="19">
        <f t="shared" ref="M810:M817" ca="1" si="389">SUBTOTAL(9,J810:L810)</f>
        <v>795.99175569856129</v>
      </c>
      <c r="N810" s="19">
        <f ca="1">VLOOKUP(CONCATENATE($F810," ",$G810),AllocFactorMatrix,(N$4+1),FALSE)*$E817</f>
        <v>329.11034419888944</v>
      </c>
      <c r="O810" s="19">
        <f ca="1">VLOOKUP(CONCATENATE($F810," ",$G810),AllocFactorMatrix,(O$4+1),FALSE)*$E817</f>
        <v>93.729010386424889</v>
      </c>
      <c r="P810" s="19">
        <f ca="1">VLOOKUP(CONCATENATE($F810," ",$G810),AllocFactorMatrix,(P$4+1),FALSE)*$E817</f>
        <v>7.4172908996227562</v>
      </c>
      <c r="Q810" s="19">
        <f ca="1">VLOOKUP(CONCATENATE($F810," ",$G810),AllocFactorMatrix,(Q$4+1),FALSE)*$E817</f>
        <v>1.565659326170235</v>
      </c>
      <c r="R810" s="19">
        <f t="shared" ref="R810:R817" ca="1" si="390">SUBTOTAL(9,N810:Q810)</f>
        <v>431.8223048111073</v>
      </c>
      <c r="S810" s="19">
        <f ca="1">VLOOKUP(CONCATENATE($F810," ",$G810),AllocFactorMatrix,(S$4+1),FALSE)*$E817</f>
        <v>19.769758260539977</v>
      </c>
      <c r="T810" s="19">
        <f ca="1">VLOOKUP(CONCATENATE($F810," ",$G810),AllocFactorMatrix,(T$4+1),FALSE)*$E817</f>
        <v>215.52504763957802</v>
      </c>
      <c r="U810" s="19">
        <f ca="1">VLOOKUP(CONCATENATE($F810," ",$G810),AllocFactorMatrix,(U$4+1),FALSE)*$E817</f>
        <v>1439.4137967599756</v>
      </c>
      <c r="V810" s="19">
        <f ca="1">VLOOKUP(CONCATENATE($F810," ",$G810),AllocFactorMatrix,(V$4+1),FALSE)*$E817</f>
        <v>225.81682612291638</v>
      </c>
      <c r="W810" s="19">
        <f ca="1">SUBTOTAL(9,S810:V810)</f>
        <v>1900.5254287830101</v>
      </c>
      <c r="X810" s="19">
        <f ca="1">VLOOKUP(CONCATENATE($F810," ",$G810),AllocFactorMatrix,(X$4+1),FALSE)*$E817</f>
        <v>89.329497848688035</v>
      </c>
      <c r="Y810" s="19">
        <f ca="1">VLOOKUP(CONCATENATE($F810," ",$G810),AllocFactorMatrix,(Y$4+1),FALSE)*$E817</f>
        <v>2.156446735583041</v>
      </c>
      <c r="Z810" s="19">
        <f t="shared" ref="Z810:Z817" ca="1" si="391">SUBTOTAL(9,X810:Y810)</f>
        <v>91.485944584271081</v>
      </c>
      <c r="AA810" s="19">
        <f ca="1">VLOOKUP(CONCATENATE($F810," ",$G810),AllocFactorMatrix,(AA$4+1),FALSE)*$E817</f>
        <v>1.5574418912433261</v>
      </c>
      <c r="AB810" s="19">
        <f ca="1">VLOOKUP(CONCATENATE($F810," ",$G810),AllocFactorMatrix,(AB$4+1),FALSE)*$E817</f>
        <v>8.4447607014892068</v>
      </c>
      <c r="AC810" s="19">
        <f ca="1">VLOOKUP(CONCATENATE($F810," ",$G810),AllocFactorMatrix,(AC$4+1),FALSE)*$E817</f>
        <v>2.0969851725646631</v>
      </c>
    </row>
    <row r="811" spans="3:29" hidden="1" outlineLevel="1">
      <c r="F811" s="53" t="str">
        <f>F817</f>
        <v>RB_GUP_EPIS</v>
      </c>
      <c r="G811" s="15" t="str">
        <f>$G$9</f>
        <v>BULKTRAN</v>
      </c>
      <c r="H811" s="18">
        <f t="shared" ref="H811:H816" ca="1" si="392">SUBTOTAL(9,I811:AC811)</f>
        <v>6715.8623985148097</v>
      </c>
      <c r="I811" s="19">
        <f ca="1">VLOOKUP(CONCATENATE($F811," ",$G811),AllocFactorMatrix,(I$4+1),FALSE)*$E817</f>
        <v>3293.0755594248403</v>
      </c>
      <c r="J811" s="19">
        <f ca="1">VLOOKUP(CONCATENATE($F811," ",$G811),AllocFactorMatrix,(J$4+1),FALSE)*$E817</f>
        <v>833.0200691368226</v>
      </c>
      <c r="K811" s="19">
        <f ca="1">VLOOKUP(CONCATENATE($F811," ",$G811),AllocFactorMatrix,(K$4+1),FALSE)*$E817</f>
        <v>9.7392716557236838</v>
      </c>
      <c r="L811" s="19">
        <f ca="1">VLOOKUP(CONCATENATE($F811," ",$G811),AllocFactorMatrix,(L$4+1),FALSE)*$E817</f>
        <v>0.23993189616515151</v>
      </c>
      <c r="M811" s="19">
        <f t="shared" ca="1" si="389"/>
        <v>842.99927268871136</v>
      </c>
      <c r="N811" s="19">
        <f ca="1">VLOOKUP(CONCATENATE($F811," ",$G811),AllocFactorMatrix,(N$4+1),FALSE)*$E817</f>
        <v>348.54604813150928</v>
      </c>
      <c r="O811" s="19">
        <f ca="1">VLOOKUP(CONCATENATE($F811," ",$G811),AllocFactorMatrix,(O$4+1),FALSE)*$E817</f>
        <v>99.264203454276682</v>
      </c>
      <c r="P811" s="19">
        <f ca="1">VLOOKUP(CONCATENATE($F811," ",$G811),AllocFactorMatrix,(P$4+1),FALSE)*$E817</f>
        <v>7.8553210996703875</v>
      </c>
      <c r="Q811" s="19">
        <f ca="1">VLOOKUP(CONCATENATE($F811," ",$G811),AllocFactorMatrix,(Q$4+1),FALSE)*$E817</f>
        <v>1.6581197779887906</v>
      </c>
      <c r="R811" s="19">
        <f t="shared" ca="1" si="390"/>
        <v>457.32369246344518</v>
      </c>
      <c r="S811" s="19">
        <f ca="1">VLOOKUP(CONCATENATE($F811," ",$G811),AllocFactorMatrix,(S$4+1),FALSE)*$E817</f>
        <v>20.937266894480445</v>
      </c>
      <c r="T811" s="19">
        <f ca="1">VLOOKUP(CONCATENATE($F811," ",$G811),AllocFactorMatrix,(T$4+1),FALSE)*$E817</f>
        <v>228.25293994020765</v>
      </c>
      <c r="U811" s="19">
        <f ca="1">VLOOKUP(CONCATENATE($F811," ",$G811),AllocFactorMatrix,(U$4+1),FALSE)*$E817</f>
        <v>1524.4187833350823</v>
      </c>
      <c r="V811" s="19">
        <f ca="1">VLOOKUP(CONCATENATE($F811," ",$G811),AllocFactorMatrix,(V$4+1),FALSE)*$E817</f>
        <v>239.15250229624434</v>
      </c>
      <c r="W811" s="19">
        <f t="shared" ref="W811:W817" ca="1" si="393">SUBTOTAL(9,S811:V811)</f>
        <v>2012.7614924660147</v>
      </c>
      <c r="X811" s="19">
        <f ca="1">VLOOKUP(CONCATENATE($F811," ",$G811),AllocFactorMatrix,(X$4+1),FALSE)*$E817</f>
        <v>94.604876466345459</v>
      </c>
      <c r="Y811" s="19">
        <f ca="1">VLOOKUP(CONCATENATE($F811," ",$G811),AllocFactorMatrix,(Y$4+1),FALSE)*$E817</f>
        <v>2.2837963040120672</v>
      </c>
      <c r="Z811" s="19">
        <f t="shared" ca="1" si="391"/>
        <v>96.88867277035753</v>
      </c>
      <c r="AA811" s="19">
        <f ca="1">VLOOKUP(CONCATENATE($F811," ",$G811),AllocFactorMatrix,(AA$4+1),FALSE)*$E817</f>
        <v>1.6494170601312788</v>
      </c>
      <c r="AB811" s="19">
        <f ca="1">VLOOKUP(CONCATENATE($F811," ",$G811),AllocFactorMatrix,(AB$4+1),FALSE)*$E817</f>
        <v>8.9434684196421799</v>
      </c>
      <c r="AC811" s="19">
        <f ca="1">VLOOKUP(CONCATENATE($F811," ",$G811),AllocFactorMatrix,(AC$4+1),FALSE)*$E817</f>
        <v>2.2208232216672168</v>
      </c>
    </row>
    <row r="812" spans="3:29" hidden="1" outlineLevel="1">
      <c r="F812" s="53" t="str">
        <f>F817</f>
        <v>RB_GUP_EPIS</v>
      </c>
      <c r="G812" s="15" t="str">
        <f>$G$10</f>
        <v>SUBTRAN</v>
      </c>
      <c r="H812" s="18">
        <f t="shared" ca="1" si="392"/>
        <v>2574.5379435065297</v>
      </c>
      <c r="I812" s="19">
        <f ca="1">VLOOKUP(CONCATENATE($F812," ",$G812),AllocFactorMatrix,(I$4+1),FALSE)*$E817</f>
        <v>1222.6527228366706</v>
      </c>
      <c r="J812" s="19">
        <f ca="1">VLOOKUP(CONCATENATE($F812," ",$G812),AllocFactorMatrix,(J$4+1),FALSE)*$E817</f>
        <v>312.98105590340845</v>
      </c>
      <c r="K812" s="19">
        <f ca="1">VLOOKUP(CONCATENATE($F812," ",$G812),AllocFactorMatrix,(K$4+1),FALSE)*$E817</f>
        <v>3.647237923995605</v>
      </c>
      <c r="L812" s="19">
        <f ca="1">VLOOKUP(CONCATENATE($F812," ",$G812),AllocFactorMatrix,(L$4+1),FALSE)*$E817</f>
        <v>0.1195718511849011</v>
      </c>
      <c r="M812" s="19">
        <f t="shared" ca="1" si="389"/>
        <v>316.74786567858894</v>
      </c>
      <c r="N812" s="19">
        <f ca="1">VLOOKUP(CONCATENATE($F812," ",$G812),AllocFactorMatrix,(N$4+1),FALSE)*$E817</f>
        <v>136.41235033100239</v>
      </c>
      <c r="O812" s="19">
        <f ca="1">VLOOKUP(CONCATENATE($F812," ",$G812),AllocFactorMatrix,(O$4+1),FALSE)*$E817</f>
        <v>38.665772687537952</v>
      </c>
      <c r="P812" s="19">
        <f ca="1">VLOOKUP(CONCATENATE($F812," ",$G812),AllocFactorMatrix,(P$4+1),FALSE)*$E817</f>
        <v>3.9606480758497757</v>
      </c>
      <c r="Q812" s="19">
        <f ca="1">VLOOKUP(CONCATENATE($F812," ",$G812),AllocFactorMatrix,(Q$4+1),FALSE)*$E817</f>
        <v>0</v>
      </c>
      <c r="R812" s="19">
        <f t="shared" ca="1" si="390"/>
        <v>179.03877109439011</v>
      </c>
      <c r="S812" s="19">
        <f ca="1">VLOOKUP(CONCATENATE($F812," ",$G812),AllocFactorMatrix,(S$4+1),FALSE)*$E817</f>
        <v>7.6397042623602802</v>
      </c>
      <c r="T812" s="19">
        <f ca="1">VLOOKUP(CONCATENATE($F812," ",$G812),AllocFactorMatrix,(T$4+1),FALSE)*$E817</f>
        <v>88.298789306350486</v>
      </c>
      <c r="U812" s="19">
        <f ca="1">VLOOKUP(CONCATENATE($F812," ",$G812),AllocFactorMatrix,(U$4+1),FALSE)*$E817</f>
        <v>719.25945154613919</v>
      </c>
      <c r="V812" s="19">
        <f ca="1">VLOOKUP(CONCATENATE($F812," ",$G812),AllocFactorMatrix,(V$4+1),FALSE)*$E817</f>
        <v>0</v>
      </c>
      <c r="W812" s="19">
        <f t="shared" ca="1" si="393"/>
        <v>815.19794511484997</v>
      </c>
      <c r="X812" s="19">
        <f ca="1">VLOOKUP(CONCATENATE($F812," ",$G812),AllocFactorMatrix,(X$4+1),FALSE)*$E817</f>
        <v>37.02153844501543</v>
      </c>
      <c r="Y812" s="19">
        <f ca="1">VLOOKUP(CONCATENATE($F812," ",$G812),AllocFactorMatrix,(Y$4+1),FALSE)*$E817</f>
        <v>0.88576496725733778</v>
      </c>
      <c r="Z812" s="19">
        <f t="shared" ca="1" si="391"/>
        <v>37.907303412272768</v>
      </c>
      <c r="AA812" s="19">
        <f ca="1">VLOOKUP(CONCATENATE($F812," ",$G812),AllocFactorMatrix,(AA$4+1),FALSE)*$E817</f>
        <v>0.60792831463659147</v>
      </c>
      <c r="AB812" s="19">
        <f ca="1">VLOOKUP(CONCATENATE($F812," ",$G812),AllocFactorMatrix,(AB$4+1),FALSE)*$E817</f>
        <v>1.9096846326724199</v>
      </c>
      <c r="AC812" s="19">
        <f ca="1">VLOOKUP(CONCATENATE($F812," ",$G812),AllocFactorMatrix,(AC$4+1),FALSE)*$E817</f>
        <v>0.47572242244854857</v>
      </c>
    </row>
    <row r="813" spans="3:29" hidden="1" outlineLevel="1">
      <c r="F813" s="53" t="str">
        <f>F817</f>
        <v>RB_GUP_EPIS</v>
      </c>
      <c r="G813" s="15" t="str">
        <f>$G$11</f>
        <v>DISTPRI</v>
      </c>
      <c r="H813" s="18">
        <f t="shared" ca="1" si="392"/>
        <v>4291.0280775992114</v>
      </c>
      <c r="I813" s="19">
        <f ca="1">VLOOKUP(CONCATENATE($F813," ",$G813),AllocFactorMatrix,(I$4+1),FALSE)*$E817</f>
        <v>2851.3823824443712</v>
      </c>
      <c r="J813" s="19">
        <f ca="1">VLOOKUP(CONCATENATE($F813," ",$G813),AllocFactorMatrix,(J$4+1),FALSE)*$E817</f>
        <v>717.86866654916696</v>
      </c>
      <c r="K813" s="19">
        <f ca="1">VLOOKUP(CONCATENATE($F813," ",$G813),AllocFactorMatrix,(K$4+1),FALSE)*$E817</f>
        <v>8.377270072176934</v>
      </c>
      <c r="L813" s="19">
        <f ca="1">VLOOKUP(CONCATENATE($F813," ",$G813),AllocFactorMatrix,(L$4+1),FALSE)*$E817</f>
        <v>0</v>
      </c>
      <c r="M813" s="19">
        <f t="shared" ca="1" si="389"/>
        <v>726.24593662134384</v>
      </c>
      <c r="N813" s="19">
        <f ca="1">VLOOKUP(CONCATENATE($F813," ",$G813),AllocFactorMatrix,(N$4+1),FALSE)*$E817</f>
        <v>309.56485402211797</v>
      </c>
      <c r="O813" s="19">
        <f ca="1">VLOOKUP(CONCATENATE($F813," ",$G813),AllocFactorMatrix,(O$4+1),FALSE)*$E817</f>
        <v>87.878773847021307</v>
      </c>
      <c r="P813" s="19">
        <f ca="1">VLOOKUP(CONCATENATE($F813," ",$G813),AllocFactorMatrix,(P$4+1),FALSE)*$E817</f>
        <v>0</v>
      </c>
      <c r="Q813" s="19">
        <f ca="1">VLOOKUP(CONCATENATE($F813," ",$G813),AllocFactorMatrix,(Q$4+1),FALSE)*$E817</f>
        <v>0</v>
      </c>
      <c r="R813" s="19">
        <f t="shared" ca="1" si="390"/>
        <v>397.44362786913928</v>
      </c>
      <c r="S813" s="19">
        <f ca="1">VLOOKUP(CONCATENATE($F813," ",$G813),AllocFactorMatrix,(S$4+1),FALSE)*$E817</f>
        <v>17.655621067585777</v>
      </c>
      <c r="T813" s="19">
        <f ca="1">VLOOKUP(CONCATENATE($F813," ",$G813),AllocFactorMatrix,(T$4+1),FALSE)*$E817</f>
        <v>204.2119541563668</v>
      </c>
      <c r="U813" s="19">
        <f ca="1">VLOOKUP(CONCATENATE($F813," ",$G813),AllocFactorMatrix,(U$4+1),FALSE)*$E817</f>
        <v>0</v>
      </c>
      <c r="V813" s="19">
        <f ca="1">VLOOKUP(CONCATENATE($F813," ",$G813),AllocFactorMatrix,(V$4+1),FALSE)*$E817</f>
        <v>0</v>
      </c>
      <c r="W813" s="19">
        <f t="shared" ca="1" si="393"/>
        <v>221.86757522395257</v>
      </c>
      <c r="X813" s="19">
        <f ca="1">VLOOKUP(CONCATENATE($F813," ",$G813),AllocFactorMatrix,(X$4+1),FALSE)*$E817</f>
        <v>84.010685612039794</v>
      </c>
      <c r="Y813" s="19">
        <f ca="1">VLOOKUP(CONCATENATE($F813," ",$G813),AllocFactorMatrix,(Y$4+1),FALSE)*$E817</f>
        <v>2.0128265781087551</v>
      </c>
      <c r="Z813" s="19">
        <f t="shared" ca="1" si="391"/>
        <v>86.023512190148551</v>
      </c>
      <c r="AA813" s="19">
        <f ca="1">VLOOKUP(CONCATENATE($F813," ",$G813),AllocFactorMatrix,(AA$4+1),FALSE)*$E817</f>
        <v>1.4453837556432998</v>
      </c>
      <c r="AB813" s="19">
        <f ca="1">VLOOKUP(CONCATENATE($F813," ",$G813),AllocFactorMatrix,(AB$4+1),FALSE)*$E817</f>
        <v>5.2983212233672043</v>
      </c>
      <c r="AC813" s="19">
        <f ca="1">VLOOKUP(CONCATENATE($F813," ",$G813),AllocFactorMatrix,(AC$4+1),FALSE)*$E817</f>
        <v>1.3213382712448014</v>
      </c>
    </row>
    <row r="814" spans="3:29" hidden="1" outlineLevel="1">
      <c r="F814" s="53" t="str">
        <f>F817</f>
        <v>RB_GUP_EPIS</v>
      </c>
      <c r="G814" s="15" t="str">
        <f>$G$12</f>
        <v>DISTSEC</v>
      </c>
      <c r="H814" s="18">
        <f t="shared" ca="1" si="392"/>
        <v>1517.2722258743831</v>
      </c>
      <c r="I814" s="19">
        <f ca="1">VLOOKUP(CONCATENATE($F814," ",$G814),AllocFactorMatrix,(I$4+1),FALSE)*$E817</f>
        <v>1132.7981173790281</v>
      </c>
      <c r="J814" s="19">
        <f ca="1">VLOOKUP(CONCATENATE($F814," ",$G814),AllocFactorMatrix,(J$4+1),FALSE)*$E817</f>
        <v>254.29816631976396</v>
      </c>
      <c r="K814" s="19">
        <f ca="1">VLOOKUP(CONCATENATE($F814," ",$G814),AllocFactorMatrix,(K$4+1),FALSE)*$E817</f>
        <v>0</v>
      </c>
      <c r="L814" s="19">
        <f ca="1">VLOOKUP(CONCATENATE($F814," ",$G814),AllocFactorMatrix,(L$4+1),FALSE)*$E817</f>
        <v>0</v>
      </c>
      <c r="M814" s="19">
        <f t="shared" ca="1" si="389"/>
        <v>254.29816631976396</v>
      </c>
      <c r="N814" s="19">
        <f ca="1">VLOOKUP(CONCATENATE($F814," ",$G814),AllocFactorMatrix,(N$4+1),FALSE)*$E817</f>
        <v>89.642784465230719</v>
      </c>
      <c r="O814" s="19">
        <f ca="1">VLOOKUP(CONCATENATE($F814," ",$G814),AllocFactorMatrix,(O$4+1),FALSE)*$E817</f>
        <v>0</v>
      </c>
      <c r="P814" s="19">
        <f ca="1">VLOOKUP(CONCATENATE($F814," ",$G814),AllocFactorMatrix,(P$4+1),FALSE)*$E817</f>
        <v>0</v>
      </c>
      <c r="Q814" s="19">
        <f ca="1">VLOOKUP(CONCATENATE($F814," ",$G814),AllocFactorMatrix,(Q$4+1),FALSE)*$E817</f>
        <v>0</v>
      </c>
      <c r="R814" s="19">
        <f t="shared" ca="1" si="390"/>
        <v>89.642784465230719</v>
      </c>
      <c r="S814" s="19">
        <f ca="1">VLOOKUP(CONCATENATE($F814," ",$G814),AllocFactorMatrix,(S$4+1),FALSE)*$E817</f>
        <v>3.9676395205913702</v>
      </c>
      <c r="T814" s="19">
        <f ca="1">VLOOKUP(CONCATENATE($F814," ",$G814),AllocFactorMatrix,(T$4+1),FALSE)*$E817</f>
        <v>0</v>
      </c>
      <c r="U814" s="19">
        <f ca="1">VLOOKUP(CONCATENATE($F814," ",$G814),AllocFactorMatrix,(U$4+1),FALSE)*$E817</f>
        <v>0</v>
      </c>
      <c r="V814" s="19">
        <f ca="1">VLOOKUP(CONCATENATE($F814," ",$G814),AllocFactorMatrix,(V$4+1),FALSE)*$E817</f>
        <v>0</v>
      </c>
      <c r="W814" s="19">
        <f t="shared" ca="1" si="393"/>
        <v>3.9676395205913702</v>
      </c>
      <c r="X814" s="19">
        <f ca="1">VLOOKUP(CONCATENATE($F814," ",$G814),AllocFactorMatrix,(X$4+1),FALSE)*$E817</f>
        <v>24.948924129480648</v>
      </c>
      <c r="Y814" s="19">
        <f ca="1">VLOOKUP(CONCATENATE($F814," ",$G814),AllocFactorMatrix,(Y$4+1),FALSE)*$E817</f>
        <v>0</v>
      </c>
      <c r="Z814" s="19">
        <f t="shared" ca="1" si="391"/>
        <v>24.948924129480648</v>
      </c>
      <c r="AA814" s="19">
        <f ca="1">VLOOKUP(CONCATENATE($F814," ",$G814),AllocFactorMatrix,(AA$4+1),FALSE)*$E817</f>
        <v>0.40682400211134689</v>
      </c>
      <c r="AB814" s="19">
        <f ca="1">VLOOKUP(CONCATENATE($F814," ",$G814),AllocFactorMatrix,(AB$4+1),FALSE)*$E817</f>
        <v>8.9832930466217533</v>
      </c>
      <c r="AC814" s="19">
        <f ca="1">VLOOKUP(CONCATENATE($F814," ",$G814),AllocFactorMatrix,(AC$4+1),FALSE)*$E817</f>
        <v>2.2264770115550343</v>
      </c>
    </row>
    <row r="815" spans="3:29" hidden="1" outlineLevel="1">
      <c r="F815" s="53" t="str">
        <f>F817</f>
        <v>RB_GUP_EPIS</v>
      </c>
      <c r="G815" s="15" t="str">
        <f>$G$13</f>
        <v>ENERGY</v>
      </c>
      <c r="H815" s="18">
        <f t="shared" ca="1" si="392"/>
        <v>286.27312462563123</v>
      </c>
      <c r="I815" s="19">
        <f ca="1">VLOOKUP(CONCATENATE($F815," ",$G815),AllocFactorMatrix,(I$4+1),FALSE)*$E817</f>
        <v>104.0695791008888</v>
      </c>
      <c r="J815" s="19">
        <f ca="1">VLOOKUP(CONCATENATE($F815," ",$G815),AllocFactorMatrix,(J$4+1),FALSE)*$E817</f>
        <v>33.59013807424995</v>
      </c>
      <c r="K815" s="19">
        <f ca="1">VLOOKUP(CONCATENATE($F815," ",$G815),AllocFactorMatrix,(K$4+1),FALSE)*$E817</f>
        <v>0.38454335255113165</v>
      </c>
      <c r="L815" s="19">
        <f ca="1">VLOOKUP(CONCATENATE($F815," ",$G815),AllocFactorMatrix,(L$4+1),FALSE)*$E817</f>
        <v>9.7462274563818608E-3</v>
      </c>
      <c r="M815" s="19">
        <f t="shared" ca="1" si="389"/>
        <v>33.984427654257466</v>
      </c>
      <c r="N815" s="19">
        <f ca="1">VLOOKUP(CONCATENATE($F815," ",$G815),AllocFactorMatrix,(N$4+1),FALSE)*$E817</f>
        <v>16.254862333192847</v>
      </c>
      <c r="O815" s="19">
        <f ca="1">VLOOKUP(CONCATENATE($F815," ",$G815),AllocFactorMatrix,(O$4+1),FALSE)*$E817</f>
        <v>4.5372179767114744</v>
      </c>
      <c r="P815" s="19">
        <f ca="1">VLOOKUP(CONCATENATE($F815," ",$G815),AllocFactorMatrix,(P$4+1),FALSE)*$E817</f>
        <v>0.35921498712198685</v>
      </c>
      <c r="Q815" s="19">
        <f ca="1">VLOOKUP(CONCATENATE($F815," ",$G815),AllocFactorMatrix,(Q$4+1),FALSE)*$E817</f>
        <v>7.3637428927637763E-2</v>
      </c>
      <c r="R815" s="19">
        <f t="shared" ca="1" si="390"/>
        <v>21.224932725953945</v>
      </c>
      <c r="S815" s="19">
        <f ca="1">VLOOKUP(CONCATENATE($F815," ",$G815),AllocFactorMatrix,(S$4+1),FALSE)*$E817</f>
        <v>1.0831356708748558</v>
      </c>
      <c r="T815" s="19">
        <f ca="1">VLOOKUP(CONCATENATE($F815," ",$G815),AllocFactorMatrix,(T$4+1),FALSE)*$E817</f>
        <v>12.944347816930701</v>
      </c>
      <c r="U815" s="19">
        <f ca="1">VLOOKUP(CONCATENATE($F815," ",$G815),AllocFactorMatrix,(U$4+1),FALSE)*$E817</f>
        <v>91.510482337515668</v>
      </c>
      <c r="V815" s="19">
        <f ca="1">VLOOKUP(CONCATENATE($F815," ",$G815),AllocFactorMatrix,(V$4+1),FALSE)*$E817</f>
        <v>14.665439388756278</v>
      </c>
      <c r="W815" s="19">
        <f t="shared" ca="1" si="393"/>
        <v>120.20340521407751</v>
      </c>
      <c r="X815" s="19">
        <f ca="1">VLOOKUP(CONCATENATE($F815," ",$G815),AllocFactorMatrix,(X$4+1),FALSE)*$E817</f>
        <v>4.4090641898042797</v>
      </c>
      <c r="Y815" s="19">
        <f ca="1">VLOOKUP(CONCATENATE($F815," ",$G815),AllocFactorMatrix,(Y$4+1),FALSE)*$E817</f>
        <v>0.10362858049155665</v>
      </c>
      <c r="Z815" s="19">
        <f t="shared" ca="1" si="391"/>
        <v>4.5126927702958364</v>
      </c>
      <c r="AA815" s="19">
        <f ca="1">VLOOKUP(CONCATENATE($F815," ",$G815),AllocFactorMatrix,(AA$4+1),FALSE)*$E817</f>
        <v>0.10123673520016163</v>
      </c>
      <c r="AB815" s="19">
        <f ca="1">VLOOKUP(CONCATENATE($F815," ",$G815),AllocFactorMatrix,(AB$4+1),FALSE)*$E817</f>
        <v>1.7419921540474903</v>
      </c>
      <c r="AC815" s="19">
        <f ca="1">VLOOKUP(CONCATENATE($F815," ",$G815),AllocFactorMatrix,(AC$4+1),FALSE)*$E817</f>
        <v>0.43485827091000773</v>
      </c>
    </row>
    <row r="816" spans="3:29" hidden="1" outlineLevel="1">
      <c r="F816" s="53" t="str">
        <f>F817</f>
        <v>RB_GUP_EPIS</v>
      </c>
      <c r="G816" s="15" t="str">
        <f>$G$14</f>
        <v>CUSTOMER</v>
      </c>
      <c r="H816" s="18">
        <f t="shared" ca="1" si="392"/>
        <v>6915.4052764103571</v>
      </c>
      <c r="I816" s="19">
        <f ca="1">VLOOKUP(CONCATENATE($F816," ",$G816),AllocFactorMatrix,(I$4+1),FALSE)*$E817</f>
        <v>5169.6296901956575</v>
      </c>
      <c r="J816" s="19">
        <f ca="1">VLOOKUP(CONCATENATE($F816," ",$G816),AllocFactorMatrix,(J$4+1),FALSE)*$E817</f>
        <v>1249.0061013609165</v>
      </c>
      <c r="K816" s="19">
        <f ca="1">VLOOKUP(CONCATENATE($F816," ",$G816),AllocFactorMatrix,(K$4+1),FALSE)*$E817</f>
        <v>7.8035039131590409</v>
      </c>
      <c r="L816" s="19">
        <f ca="1">VLOOKUP(CONCATENATE($F816," ",$G816),AllocFactorMatrix,(L$4+1),FALSE)*$E817</f>
        <v>1.0128182500901231</v>
      </c>
      <c r="M816" s="19">
        <f t="shared" ca="1" si="389"/>
        <v>1257.8224235241657</v>
      </c>
      <c r="N816" s="19">
        <f ca="1">VLOOKUP(CONCATENATE($F816," ",$G816),AllocFactorMatrix,(N$4+1),FALSE)*$E817</f>
        <v>19.043840008095028</v>
      </c>
      <c r="O816" s="19">
        <f ca="1">VLOOKUP(CONCATENATE($F816," ",$G816),AllocFactorMatrix,(O$4+1),FALSE)*$E817</f>
        <v>6.5540662672183059</v>
      </c>
      <c r="P816" s="19">
        <f ca="1">VLOOKUP(CONCATENATE($F816," ",$G816),AllocFactorMatrix,(P$4+1),FALSE)*$E817</f>
        <v>2.9051676144829317</v>
      </c>
      <c r="Q816" s="19">
        <f ca="1">VLOOKUP(CONCATENATE($F816," ",$G816),AllocFactorMatrix,(Q$4+1),FALSE)*$E817</f>
        <v>1.2443411610176489</v>
      </c>
      <c r="R816" s="19">
        <f t="shared" ca="1" si="390"/>
        <v>29.747415050813913</v>
      </c>
      <c r="S816" s="19">
        <f ca="1">VLOOKUP(CONCATENATE($F816," ",$G816),AllocFactorMatrix,(S$4+1),FALSE)*$E817</f>
        <v>0.27139365803854759</v>
      </c>
      <c r="T816" s="19">
        <f ca="1">VLOOKUP(CONCATENATE($F816," ",$G816),AllocFactorMatrix,(T$4+1),FALSE)*$E817</f>
        <v>4.0479924336601183</v>
      </c>
      <c r="U816" s="19">
        <f ca="1">VLOOKUP(CONCATENATE($F816," ",$G816),AllocFactorMatrix,(U$4+1),FALSE)*$E817</f>
        <v>7.5328090453798362</v>
      </c>
      <c r="V816" s="19">
        <f ca="1">VLOOKUP(CONCATENATE($F816," ",$G816),AllocFactorMatrix,(V$4+1),FALSE)*$E817</f>
        <v>1.8665986386041495</v>
      </c>
      <c r="W816" s="19">
        <f t="shared" ca="1" si="393"/>
        <v>13.718793775682652</v>
      </c>
      <c r="X816" s="19">
        <f ca="1">VLOOKUP(CONCATENATE($F816," ",$G816),AllocFactorMatrix,(X$4+1),FALSE)*$E817</f>
        <v>6.4908575240243982</v>
      </c>
      <c r="Y816" s="19">
        <f ca="1">VLOOKUP(CONCATENATE($F816," ",$G816),AllocFactorMatrix,(Y$4+1),FALSE)*$E817</f>
        <v>8.5698473878690798E-2</v>
      </c>
      <c r="Z816" s="19">
        <f t="shared" ca="1" si="391"/>
        <v>6.576555997903089</v>
      </c>
      <c r="AA816" s="19">
        <f ca="1">VLOOKUP(CONCATENATE($F816," ",$G816),AllocFactorMatrix,(AA$4+1),FALSE)*$E817</f>
        <v>0.39081330179764517</v>
      </c>
      <c r="AB816" s="19">
        <f ca="1">VLOOKUP(CONCATENATE($F816," ",$G816),AllocFactorMatrix,(AB$4+1),FALSE)*$E817</f>
        <v>379.15063437075725</v>
      </c>
      <c r="AC816" s="19">
        <f ca="1">VLOOKUP(CONCATENATE($F816," ",$G816),AllocFactorMatrix,(AC$4+1),FALSE)*$E817</f>
        <v>58.368950193580595</v>
      </c>
    </row>
    <row r="817" spans="2:29" collapsed="1">
      <c r="D817" s="51" t="s">
        <v>1173</v>
      </c>
      <c r="E817" s="52">
        <f>'Sch 5'!C236</f>
        <v>28641.75</v>
      </c>
      <c r="F817" s="53" t="s">
        <v>305</v>
      </c>
      <c r="G817" s="15" t="str">
        <f>$G$15</f>
        <v>TOTAL</v>
      </c>
      <c r="H817" s="18">
        <f ca="1">SUBTOTAL(9,I817:AC817)</f>
        <v>28641.75</v>
      </c>
      <c r="I817" s="19">
        <f ca="1">VLOOKUP(CONCATENATE($F817," ",$G817),AllocFactorMatrix,(I$4+1),FALSE)*$E817</f>
        <v>16883.054383208288</v>
      </c>
      <c r="J817" s="19">
        <f ca="1">VLOOKUP(CONCATENATE($F817," ",$G817),AllocFactorMatrix,(J$4+1),FALSE)*$E817</f>
        <v>4187.3332121069388</v>
      </c>
      <c r="K817" s="19">
        <f ca="1">VLOOKUP(CONCATENATE($F817," ",$G817),AllocFactorMatrix,(K$4+1),FALSE)*$E817</f>
        <v>39.148015094304135</v>
      </c>
      <c r="L817" s="19">
        <f ca="1">VLOOKUP(CONCATENATE($F817," ",$G817),AllocFactorMatrix,(L$4+1),FALSE)*$E817</f>
        <v>1.6086209841503689</v>
      </c>
      <c r="M817" s="19">
        <f t="shared" ca="1" si="389"/>
        <v>4228.0898481853937</v>
      </c>
      <c r="N817" s="19">
        <f ca="1">VLOOKUP(CONCATENATE($F817," ",$G817),AllocFactorMatrix,(N$4+1),FALSE)*$E817</f>
        <v>1248.5750834900375</v>
      </c>
      <c r="O817" s="19">
        <f ca="1">VLOOKUP(CONCATENATE($F817," ",$G817),AllocFactorMatrix,(O$4+1),FALSE)*$E817</f>
        <v>330.62904461919055</v>
      </c>
      <c r="P817" s="19">
        <f ca="1">VLOOKUP(CONCATENATE($F817," ",$G817),AllocFactorMatrix,(P$4+1),FALSE)*$E817</f>
        <v>22.497642676747834</v>
      </c>
      <c r="Q817" s="19">
        <f ca="1">VLOOKUP(CONCATENATE($F817," ",$G817),AllocFactorMatrix,(Q$4+1),FALSE)*$E817</f>
        <v>4.5417576941043123</v>
      </c>
      <c r="R817" s="19">
        <f t="shared" ca="1" si="390"/>
        <v>1606.2435284800802</v>
      </c>
      <c r="S817" s="19">
        <f ca="1">VLOOKUP(CONCATENATE($F817," ",$G817),AllocFactorMatrix,(S$4+1),FALSE)*$E817</f>
        <v>71.324519334471248</v>
      </c>
      <c r="T817" s="19">
        <f ca="1">VLOOKUP(CONCATENATE($F817," ",$G817),AllocFactorMatrix,(T$4+1),FALSE)*$E817</f>
        <v>753.28107129309387</v>
      </c>
      <c r="U817" s="19">
        <f ca="1">VLOOKUP(CONCATENATE($F817," ",$G817),AllocFactorMatrix,(U$4+1),FALSE)*$E817</f>
        <v>3782.135323024092</v>
      </c>
      <c r="V817" s="19">
        <f ca="1">VLOOKUP(CONCATENATE($F817," ",$G817),AllocFactorMatrix,(V$4+1),FALSE)*$E817</f>
        <v>481.5013664465211</v>
      </c>
      <c r="W817" s="19">
        <f t="shared" ca="1" si="393"/>
        <v>5088.2422800981785</v>
      </c>
      <c r="X817" s="19">
        <f ca="1">VLOOKUP(CONCATENATE($F817," ",$G817),AllocFactorMatrix,(X$4+1),FALSE)*$E817</f>
        <v>340.81544421539803</v>
      </c>
      <c r="Y817" s="19">
        <f ca="1">VLOOKUP(CONCATENATE($F817," ",$G817),AllocFactorMatrix,(Y$4+1),FALSE)*$E817</f>
        <v>7.5281616393314499</v>
      </c>
      <c r="Z817" s="19">
        <f t="shared" ca="1" si="391"/>
        <v>348.3436058547295</v>
      </c>
      <c r="AA817" s="19">
        <f ca="1">VLOOKUP(CONCATENATE($F817," ",$G817),AllocFactorMatrix,(AA$4+1),FALSE)*$E817</f>
        <v>6.1590450607636491</v>
      </c>
      <c r="AB817" s="19">
        <f ca="1">VLOOKUP(CONCATENATE($F817," ",$G817),AllocFactorMatrix,(AB$4+1),FALSE)*$E817</f>
        <v>414.47215454859747</v>
      </c>
      <c r="AC817" s="19">
        <f ca="1">VLOOKUP(CONCATENATE($F817," ",$G817),AllocFactorMatrix,(AC$4+1),FALSE)*$E817</f>
        <v>67.145154563970863</v>
      </c>
    </row>
    <row r="818" spans="2:29">
      <c r="E818" s="17"/>
      <c r="F818" s="53"/>
      <c r="H818" s="18"/>
      <c r="I818" s="19"/>
      <c r="J818" s="19"/>
      <c r="K818" s="19"/>
      <c r="L818" s="19"/>
      <c r="M818" s="19"/>
      <c r="N818" s="19"/>
      <c r="O818" s="19"/>
      <c r="P818" s="19"/>
      <c r="Q818" s="19"/>
      <c r="R818" s="19"/>
      <c r="S818" s="19"/>
      <c r="T818" s="19"/>
      <c r="U818" s="19"/>
      <c r="V818" s="19"/>
      <c r="W818" s="19"/>
      <c r="X818" s="19"/>
      <c r="Y818" s="19"/>
      <c r="Z818" s="19"/>
      <c r="AA818" s="19"/>
      <c r="AB818" s="19"/>
      <c r="AC818" s="19"/>
    </row>
    <row r="819" spans="2:29" hidden="1" outlineLevel="1">
      <c r="E819" s="17"/>
      <c r="F819" s="53"/>
      <c r="G819" s="15" t="str">
        <f>$G$8</f>
        <v>PRODUCTION</v>
      </c>
      <c r="H819" s="18">
        <f ca="1">H423+H749+H801+H706+H791+H810</f>
        <v>-31478553.133766178</v>
      </c>
      <c r="I819" s="18">
        <f t="shared" ref="I819:AC826" ca="1" si="394">I423+I749+I801+I706+I791+I810</f>
        <v>-15451068.869695012</v>
      </c>
      <c r="J819" s="18">
        <f t="shared" ca="1" si="394"/>
        <v>-3904392.0899015651</v>
      </c>
      <c r="K819" s="18">
        <f t="shared" ca="1" si="394"/>
        <v>-40048.528372323097</v>
      </c>
      <c r="L819" s="18">
        <f t="shared" ca="1" si="394"/>
        <v>-608.26470354458525</v>
      </c>
      <c r="M819" s="18">
        <f t="shared" ca="1" si="394"/>
        <v>-3945048.8829774335</v>
      </c>
      <c r="N819" s="18">
        <f t="shared" ca="1" si="394"/>
        <v>-1621818.1566836636</v>
      </c>
      <c r="O819" s="18">
        <f t="shared" ca="1" si="394"/>
        <v>-468370.36262553884</v>
      </c>
      <c r="P819" s="18">
        <f t="shared" ca="1" si="394"/>
        <v>-35947.644097482815</v>
      </c>
      <c r="Q819" s="18">
        <f t="shared" ca="1" si="394"/>
        <v>-29470.840693799357</v>
      </c>
      <c r="R819" s="18">
        <f t="shared" ca="1" si="394"/>
        <v>-2155607.0041004843</v>
      </c>
      <c r="S819" s="18">
        <f t="shared" ca="1" si="394"/>
        <v>-99158.013835495221</v>
      </c>
      <c r="T819" s="18">
        <f t="shared" ca="1" si="394"/>
        <v>-1079603.3861001336</v>
      </c>
      <c r="U819" s="18">
        <f t="shared" ca="1" si="394"/>
        <v>-7106781.110189992</v>
      </c>
      <c r="V819" s="18">
        <f t="shared" ca="1" si="394"/>
        <v>-1130705.6211228112</v>
      </c>
      <c r="W819" s="18">
        <f t="shared" ca="1" si="394"/>
        <v>-9416248.1312484331</v>
      </c>
      <c r="X819" s="18">
        <f t="shared" ca="1" si="394"/>
        <v>-439371.0479596373</v>
      </c>
      <c r="Y819" s="18">
        <f t="shared" ca="1" si="394"/>
        <v>-10790.838716063558</v>
      </c>
      <c r="Z819" s="18">
        <f t="shared" ca="1" si="394"/>
        <v>-450161.88667570095</v>
      </c>
      <c r="AA819" s="18">
        <f t="shared" ca="1" si="394"/>
        <v>-7824.1209446317507</v>
      </c>
      <c r="AB819" s="18">
        <f t="shared" ca="1" si="394"/>
        <v>-42055.86583637444</v>
      </c>
      <c r="AC819" s="18">
        <f t="shared" ca="1" si="394"/>
        <v>-10538.372288110071</v>
      </c>
    </row>
    <row r="820" spans="2:29" hidden="1" outlineLevel="1">
      <c r="E820" s="17"/>
      <c r="F820" s="53"/>
      <c r="G820" s="15" t="str">
        <f>$G$9</f>
        <v>BULKTRAN</v>
      </c>
      <c r="H820" s="18">
        <f t="shared" ref="H820:W826" ca="1" si="395">H424+H750+H802+H707+H792+H811</f>
        <v>-587237.12812542717</v>
      </c>
      <c r="I820" s="18">
        <f t="shared" ca="1" si="395"/>
        <v>-302455.67708653415</v>
      </c>
      <c r="J820" s="18">
        <f t="shared" ca="1" si="395"/>
        <v>-78814.349501585806</v>
      </c>
      <c r="K820" s="18">
        <f t="shared" ca="1" si="395"/>
        <v>-71.357240284689595</v>
      </c>
      <c r="L820" s="18">
        <f t="shared" ca="1" si="395"/>
        <v>173.90088255538922</v>
      </c>
      <c r="M820" s="18">
        <f t="shared" ca="1" si="395"/>
        <v>-78711.805859315064</v>
      </c>
      <c r="N820" s="18">
        <f t="shared" ca="1" si="395"/>
        <v>-31894.275356678532</v>
      </c>
      <c r="O820" s="18">
        <f t="shared" ca="1" si="395"/>
        <v>-10143.841543300141</v>
      </c>
      <c r="P820" s="18">
        <f t="shared" ca="1" si="395"/>
        <v>-707.89754280052023</v>
      </c>
      <c r="Q820" s="18">
        <f t="shared" ca="1" si="395"/>
        <v>37399.005581059391</v>
      </c>
      <c r="R820" s="18">
        <f t="shared" ca="1" si="395"/>
        <v>-5347.0088617197916</v>
      </c>
      <c r="S820" s="18">
        <f t="shared" ca="1" si="395"/>
        <v>-2012.7929303512658</v>
      </c>
      <c r="T820" s="18">
        <f t="shared" ca="1" si="395"/>
        <v>-22752.18333917666</v>
      </c>
      <c r="U820" s="18">
        <f t="shared" ca="1" si="395"/>
        <v>-145352.71265776592</v>
      </c>
      <c r="V820" s="18">
        <f t="shared" ca="1" si="395"/>
        <v>-20712.626073641924</v>
      </c>
      <c r="W820" s="18">
        <f t="shared" ca="1" si="395"/>
        <v>-190830.31500093584</v>
      </c>
      <c r="X820" s="18">
        <f t="shared" ca="1" si="394"/>
        <v>-8365.1800667677289</v>
      </c>
      <c r="Y820" s="18">
        <f t="shared" ca="1" si="394"/>
        <v>-231.32439761803636</v>
      </c>
      <c r="Z820" s="18">
        <f t="shared" ca="1" si="394"/>
        <v>-8596.5044643857618</v>
      </c>
      <c r="AA820" s="18">
        <f t="shared" ca="1" si="394"/>
        <v>-175.53556424399954</v>
      </c>
      <c r="AB820" s="18">
        <f t="shared" ca="1" si="394"/>
        <v>-879.17620042370947</v>
      </c>
      <c r="AC820" s="18">
        <f t="shared" ca="1" si="394"/>
        <v>-241.10508786809996</v>
      </c>
    </row>
    <row r="821" spans="2:29" hidden="1" outlineLevel="1">
      <c r="E821" s="17"/>
      <c r="F821" s="53"/>
      <c r="G821" s="15" t="str">
        <f>$G$10</f>
        <v>SUBTRAN</v>
      </c>
      <c r="H821" s="18">
        <f t="shared" ca="1" si="395"/>
        <v>-240995.2136207798</v>
      </c>
      <c r="I821" s="18">
        <f t="shared" ca="1" si="394"/>
        <v>-112616.82728968428</v>
      </c>
      <c r="J821" s="18">
        <f t="shared" ca="1" si="394"/>
        <v>-29671.429268879576</v>
      </c>
      <c r="K821" s="18">
        <f t="shared" ca="1" si="394"/>
        <v>-36.487330728301046</v>
      </c>
      <c r="L821" s="18">
        <f t="shared" ca="1" si="394"/>
        <v>80.904103269768171</v>
      </c>
      <c r="M821" s="18">
        <f t="shared" ca="1" si="394"/>
        <v>-29627.012496338088</v>
      </c>
      <c r="N821" s="18">
        <f t="shared" ca="1" si="394"/>
        <v>-12518.708857160305</v>
      </c>
      <c r="O821" s="18">
        <f t="shared" ca="1" si="394"/>
        <v>-3950.7549235389774</v>
      </c>
      <c r="P821" s="18">
        <f t="shared" ca="1" si="394"/>
        <v>-358.24722752282554</v>
      </c>
      <c r="Q821" s="18">
        <f t="shared" ca="1" si="394"/>
        <v>0</v>
      </c>
      <c r="R821" s="18">
        <f t="shared" ca="1" si="394"/>
        <v>-16827.711008222115</v>
      </c>
      <c r="S821" s="18">
        <f t="shared" ca="1" si="394"/>
        <v>-735.62297007226698</v>
      </c>
      <c r="T821" s="18">
        <f t="shared" ca="1" si="394"/>
        <v>-8807.1548359234494</v>
      </c>
      <c r="U821" s="18">
        <f t="shared" ca="1" si="394"/>
        <v>-68700.887736642675</v>
      </c>
      <c r="V821" s="18">
        <f t="shared" ca="1" si="394"/>
        <v>0</v>
      </c>
      <c r="W821" s="18">
        <f t="shared" ca="1" si="394"/>
        <v>-78243.665542638395</v>
      </c>
      <c r="X821" s="18">
        <f t="shared" ca="1" si="394"/>
        <v>-3286.12695286281</v>
      </c>
      <c r="Y821" s="18">
        <f t="shared" ca="1" si="394"/>
        <v>-89.742867479327685</v>
      </c>
      <c r="Z821" s="18">
        <f t="shared" ca="1" si="394"/>
        <v>-3375.8698203421391</v>
      </c>
      <c r="AA821" s="18">
        <f t="shared" ca="1" si="394"/>
        <v>-64.636587012854761</v>
      </c>
      <c r="AB821" s="18">
        <f t="shared" ca="1" si="394"/>
        <v>-187.91726480532887</v>
      </c>
      <c r="AC821" s="18">
        <f t="shared" ca="1" si="394"/>
        <v>-51.573611736619974</v>
      </c>
    </row>
    <row r="822" spans="2:29" hidden="1" outlineLevel="1">
      <c r="E822" s="17"/>
      <c r="F822" s="53"/>
      <c r="G822" s="15" t="str">
        <f>$G$11</f>
        <v>DISTPRI</v>
      </c>
      <c r="H822" s="18">
        <f t="shared" ca="1" si="395"/>
        <v>-3436786.2740061781</v>
      </c>
      <c r="I822" s="18">
        <f t="shared" ca="1" si="394"/>
        <v>-2285287.4744449584</v>
      </c>
      <c r="J822" s="18">
        <f t="shared" ca="1" si="394"/>
        <v>-575394.1627101039</v>
      </c>
      <c r="K822" s="18">
        <f t="shared" ca="1" si="394"/>
        <v>-4579.910040826755</v>
      </c>
      <c r="L822" s="18">
        <f t="shared" ca="1" si="394"/>
        <v>0</v>
      </c>
      <c r="M822" s="18">
        <f t="shared" ca="1" si="394"/>
        <v>-579974.07275093067</v>
      </c>
      <c r="N822" s="18">
        <f t="shared" ca="1" si="394"/>
        <v>-243862.41395708444</v>
      </c>
      <c r="O822" s="18">
        <f t="shared" ca="1" si="394"/>
        <v>-71820.082674776073</v>
      </c>
      <c r="P822" s="18">
        <f t="shared" ca="1" si="394"/>
        <v>0</v>
      </c>
      <c r="Q822" s="18">
        <f t="shared" ca="1" si="394"/>
        <v>0</v>
      </c>
      <c r="R822" s="18">
        <f t="shared" ca="1" si="394"/>
        <v>-315682.49663186056</v>
      </c>
      <c r="S822" s="18">
        <f t="shared" ca="1" si="394"/>
        <v>-14469.236202121267</v>
      </c>
      <c r="T822" s="18">
        <f t="shared" ca="1" si="394"/>
        <v>-167384.49763265843</v>
      </c>
      <c r="U822" s="18">
        <f t="shared" ca="1" si="394"/>
        <v>0</v>
      </c>
      <c r="V822" s="18">
        <f t="shared" ca="1" si="394"/>
        <v>0</v>
      </c>
      <c r="W822" s="18">
        <f t="shared" ca="1" si="394"/>
        <v>-181853.73383477973</v>
      </c>
      <c r="X822" s="18">
        <f t="shared" ca="1" si="394"/>
        <v>-65757.043637050272</v>
      </c>
      <c r="Y822" s="18">
        <f t="shared" ca="1" si="394"/>
        <v>-1648.4859973957225</v>
      </c>
      <c r="Z822" s="18">
        <f t="shared" ca="1" si="394"/>
        <v>-67405.529634445978</v>
      </c>
      <c r="AA822" s="18">
        <f t="shared" ca="1" si="394"/>
        <v>-1197.8414434081189</v>
      </c>
      <c r="AB822" s="18">
        <f t="shared" ca="1" si="394"/>
        <v>-4287.5052296934518</v>
      </c>
      <c r="AC822" s="18">
        <f t="shared" ca="1" si="394"/>
        <v>-1097.6200361029391</v>
      </c>
    </row>
    <row r="823" spans="2:29" hidden="1" outlineLevel="1">
      <c r="E823" s="17"/>
      <c r="F823" s="53"/>
      <c r="G823" s="15" t="str">
        <f>$G$12</f>
        <v>DISTSEC</v>
      </c>
      <c r="H823" s="18">
        <f t="shared" ca="1" si="395"/>
        <v>-1286337.8116190159</v>
      </c>
      <c r="I823" s="18">
        <f t="shared" ca="1" si="394"/>
        <v>-961495.13348173117</v>
      </c>
      <c r="J823" s="18">
        <f t="shared" ca="1" si="394"/>
        <v>-215842.99604952394</v>
      </c>
      <c r="K823" s="18">
        <f t="shared" ca="1" si="394"/>
        <v>0</v>
      </c>
      <c r="L823" s="18">
        <f t="shared" ca="1" si="394"/>
        <v>0</v>
      </c>
      <c r="M823" s="18">
        <f t="shared" ca="1" si="394"/>
        <v>-215842.99604952394</v>
      </c>
      <c r="N823" s="18">
        <f t="shared" ca="1" si="394"/>
        <v>-74848.98487470593</v>
      </c>
      <c r="O823" s="18">
        <f t="shared" ca="1" si="394"/>
        <v>0</v>
      </c>
      <c r="P823" s="18">
        <f t="shared" ca="1" si="394"/>
        <v>0</v>
      </c>
      <c r="Q823" s="18">
        <f t="shared" ca="1" si="394"/>
        <v>0</v>
      </c>
      <c r="R823" s="18">
        <f t="shared" ca="1" si="394"/>
        <v>-74848.98487470593</v>
      </c>
      <c r="S823" s="18">
        <f t="shared" ca="1" si="394"/>
        <v>-3439.4628965748539</v>
      </c>
      <c r="T823" s="18">
        <f t="shared" ca="1" si="394"/>
        <v>0</v>
      </c>
      <c r="U823" s="18">
        <f t="shared" ca="1" si="394"/>
        <v>0</v>
      </c>
      <c r="V823" s="18">
        <f t="shared" ca="1" si="394"/>
        <v>0</v>
      </c>
      <c r="W823" s="18">
        <f t="shared" ca="1" si="394"/>
        <v>-3439.4628965748539</v>
      </c>
      <c r="X823" s="18">
        <f t="shared" ca="1" si="394"/>
        <v>-20706.693795885072</v>
      </c>
      <c r="Y823" s="18">
        <f t="shared" ca="1" si="394"/>
        <v>0</v>
      </c>
      <c r="Z823" s="18">
        <f t="shared" ca="1" si="394"/>
        <v>-20706.693795885072</v>
      </c>
      <c r="AA823" s="18">
        <f t="shared" ca="1" si="394"/>
        <v>-356.34879110884549</v>
      </c>
      <c r="AB823" s="18">
        <f t="shared" ca="1" si="394"/>
        <v>-7693.6857239489609</v>
      </c>
      <c r="AC823" s="18">
        <f t="shared" ca="1" si="394"/>
        <v>-1954.5060055370748</v>
      </c>
    </row>
    <row r="824" spans="2:29" hidden="1" outlineLevel="1">
      <c r="E824" s="17"/>
      <c r="F824" s="53"/>
      <c r="G824" s="15" t="str">
        <f>$G$13</f>
        <v>ENERGY</v>
      </c>
      <c r="H824" s="18">
        <f t="shared" ca="1" si="395"/>
        <v>78935729.449832007</v>
      </c>
      <c r="I824" s="18">
        <f t="shared" ca="1" si="394"/>
        <v>28687034.541836724</v>
      </c>
      <c r="J824" s="18">
        <f t="shared" ca="1" si="394"/>
        <v>9263530.357417861</v>
      </c>
      <c r="K824" s="18">
        <f t="shared" ca="1" si="394"/>
        <v>110118.89586589827</v>
      </c>
      <c r="L824" s="18">
        <f t="shared" ca="1" si="394"/>
        <v>3088.8456424088886</v>
      </c>
      <c r="M824" s="18">
        <f t="shared" ca="1" si="394"/>
        <v>9376738.0989261698</v>
      </c>
      <c r="N824" s="18">
        <f t="shared" ca="1" si="394"/>
        <v>4493218.0847407272</v>
      </c>
      <c r="O824" s="18">
        <f t="shared" ca="1" si="394"/>
        <v>1248804.6783043626</v>
      </c>
      <c r="P824" s="18">
        <f t="shared" ca="1" si="394"/>
        <v>99844.255844926505</v>
      </c>
      <c r="Q824" s="18">
        <f t="shared" ca="1" si="394"/>
        <v>-16721.380852790775</v>
      </c>
      <c r="R824" s="18">
        <f t="shared" ca="1" si="394"/>
        <v>5825145.6380372243</v>
      </c>
      <c r="S824" s="18">
        <f t="shared" ca="1" si="394"/>
        <v>297670.28217835259</v>
      </c>
      <c r="T824" s="18">
        <f t="shared" ca="1" si="394"/>
        <v>3559477.6795021831</v>
      </c>
      <c r="U824" s="18">
        <f t="shared" ca="1" si="394"/>
        <v>25283294.614848383</v>
      </c>
      <c r="V824" s="18">
        <f t="shared" ca="1" si="394"/>
        <v>4031217.1158953775</v>
      </c>
      <c r="W824" s="18">
        <f t="shared" ca="1" si="394"/>
        <v>33171659.69242429</v>
      </c>
      <c r="X824" s="18">
        <f t="shared" ca="1" si="394"/>
        <v>1219389.662910111</v>
      </c>
      <c r="Y824" s="18">
        <f t="shared" ca="1" si="394"/>
        <v>28508.23670588369</v>
      </c>
      <c r="Z824" s="18">
        <f t="shared" ca="1" si="394"/>
        <v>1247897.8996159949</v>
      </c>
      <c r="AA824" s="18">
        <f t="shared" ca="1" si="394"/>
        <v>27818.465260907164</v>
      </c>
      <c r="AB824" s="18">
        <f t="shared" ca="1" si="394"/>
        <v>479946.37059231161</v>
      </c>
      <c r="AC824" s="18">
        <f t="shared" ca="1" si="394"/>
        <v>119488.74313838895</v>
      </c>
    </row>
    <row r="825" spans="2:29" hidden="1" outlineLevel="1">
      <c r="E825" s="17"/>
      <c r="F825" s="53"/>
      <c r="G825" s="15" t="str">
        <f>$G$14</f>
        <v>CUSTOMER</v>
      </c>
      <c r="H825" s="18">
        <f t="shared" ca="1" si="395"/>
        <v>-11289018.575994106</v>
      </c>
      <c r="I825" s="18">
        <f t="shared" ca="1" si="394"/>
        <v>-9027615.7119746953</v>
      </c>
      <c r="J825" s="18">
        <f t="shared" ca="1" si="394"/>
        <v>-2106166.1503913617</v>
      </c>
      <c r="K825" s="18">
        <f t="shared" ca="1" si="394"/>
        <v>-14110.232751589983</v>
      </c>
      <c r="L825" s="18">
        <f t="shared" ca="1" si="394"/>
        <v>-797.4351000275841</v>
      </c>
      <c r="M825" s="18">
        <f t="shared" ca="1" si="394"/>
        <v>-2121073.8182429792</v>
      </c>
      <c r="N825" s="18">
        <f t="shared" ca="1" si="394"/>
        <v>-33899.816194948384</v>
      </c>
      <c r="O825" s="18">
        <f t="shared" ca="1" si="394"/>
        <v>-14010.789662153509</v>
      </c>
      <c r="P825" s="18">
        <f t="shared" ca="1" si="394"/>
        <v>-6076.1113150333922</v>
      </c>
      <c r="Q825" s="18">
        <f t="shared" ca="1" si="394"/>
        <v>4401.319706494658</v>
      </c>
      <c r="R825" s="18">
        <f t="shared" ca="1" si="394"/>
        <v>-49585.397465640628</v>
      </c>
      <c r="S825" s="18">
        <f t="shared" ca="1" si="394"/>
        <v>-499.6650029213518</v>
      </c>
      <c r="T825" s="18">
        <f t="shared" ca="1" si="394"/>
        <v>-8683.7827879625529</v>
      </c>
      <c r="U825" s="18">
        <f t="shared" ca="1" si="394"/>
        <v>-16064.801530825529</v>
      </c>
      <c r="V825" s="18">
        <f t="shared" ca="1" si="394"/>
        <v>-4011.7635059561217</v>
      </c>
      <c r="W825" s="18">
        <f t="shared" ca="1" si="394"/>
        <v>-29260.012827665556</v>
      </c>
      <c r="X825" s="18">
        <f t="shared" ca="1" si="394"/>
        <v>-11408.637412169706</v>
      </c>
      <c r="Y825" s="18">
        <f t="shared" ca="1" si="394"/>
        <v>-183.20866602385379</v>
      </c>
      <c r="Z825" s="18">
        <f t="shared" ca="1" si="394"/>
        <v>-11591.846078193563</v>
      </c>
      <c r="AA825" s="18">
        <f t="shared" ca="1" si="394"/>
        <v>-694.89306836286573</v>
      </c>
      <c r="AB825" s="18">
        <f t="shared" ca="1" si="394"/>
        <v>-31065.387340572954</v>
      </c>
      <c r="AC825" s="18">
        <f t="shared" ca="1" si="394"/>
        <v>-18131.508995994493</v>
      </c>
    </row>
    <row r="826" spans="2:29" collapsed="1">
      <c r="B826" s="15"/>
      <c r="C826" s="15" t="s">
        <v>142</v>
      </c>
      <c r="E826" s="18">
        <f>E430+E756+E808+E713+E798+E817</f>
        <v>30616801.312700354</v>
      </c>
      <c r="F826" s="53"/>
      <c r="G826" s="15" t="str">
        <f>$G$15</f>
        <v>TOTAL</v>
      </c>
      <c r="H826" s="18">
        <f t="shared" ca="1" si="395"/>
        <v>30616801.312700324</v>
      </c>
      <c r="I826" s="18">
        <f ca="1">I430+I756+I808+I713+I798+I817</f>
        <v>546494.84786411165</v>
      </c>
      <c r="J826" s="18">
        <f t="shared" ca="1" si="394"/>
        <v>2353249.1795948395</v>
      </c>
      <c r="K826" s="18">
        <f t="shared" ca="1" si="394"/>
        <v>51272.38013014543</v>
      </c>
      <c r="L826" s="18">
        <f t="shared" ca="1" si="394"/>
        <v>1937.9508246618768</v>
      </c>
      <c r="M826" s="18">
        <f t="shared" ca="1" si="394"/>
        <v>2406459.5105496473</v>
      </c>
      <c r="N826" s="18">
        <f t="shared" ca="1" si="394"/>
        <v>2474375.7288164874</v>
      </c>
      <c r="O826" s="18">
        <f t="shared" ca="1" si="394"/>
        <v>680508.84687505534</v>
      </c>
      <c r="P826" s="18">
        <f t="shared" ca="1" si="394"/>
        <v>56754.35566208692</v>
      </c>
      <c r="Q826" s="18">
        <f t="shared" ca="1" si="394"/>
        <v>-4391.8962590360716</v>
      </c>
      <c r="R826" s="18">
        <f t="shared" ca="1" si="394"/>
        <v>3207247.0350945913</v>
      </c>
      <c r="S826" s="18">
        <f t="shared" ca="1" si="394"/>
        <v>177355.48834081632</v>
      </c>
      <c r="T826" s="18">
        <f t="shared" ca="1" si="394"/>
        <v>2272246.6748063285</v>
      </c>
      <c r="U826" s="18">
        <f t="shared" ca="1" si="394"/>
        <v>17946395.102733158</v>
      </c>
      <c r="V826" s="18">
        <f t="shared" ca="1" si="394"/>
        <v>2875787.1051929682</v>
      </c>
      <c r="W826" s="18">
        <f t="shared" ca="1" si="394"/>
        <v>23271784.371073276</v>
      </c>
      <c r="X826" s="18">
        <f t="shared" ca="1" si="394"/>
        <v>670494.93308573845</v>
      </c>
      <c r="Y826" s="18">
        <f t="shared" ca="1" si="394"/>
        <v>15564.636061303192</v>
      </c>
      <c r="Z826" s="18">
        <f t="shared" ca="1" si="394"/>
        <v>686059.56914704165</v>
      </c>
      <c r="AA826" s="18">
        <f t="shared" ca="1" si="394"/>
        <v>17505.088862138731</v>
      </c>
      <c r="AB826" s="18">
        <f t="shared" ca="1" si="394"/>
        <v>393776.83299649274</v>
      </c>
      <c r="AC826" s="18">
        <f t="shared" ca="1" si="394"/>
        <v>87474.057113039657</v>
      </c>
    </row>
    <row r="827" spans="2:29">
      <c r="I827" s="19"/>
      <c r="J827" s="19"/>
      <c r="K827" s="19"/>
      <c r="L827" s="19"/>
      <c r="M827" s="19"/>
      <c r="N827" s="19"/>
      <c r="O827" s="19"/>
      <c r="P827" s="19"/>
      <c r="Q827" s="19"/>
      <c r="R827" s="19"/>
      <c r="S827" s="19"/>
      <c r="T827" s="19"/>
      <c r="U827" s="19"/>
      <c r="V827" s="19"/>
      <c r="W827" s="19"/>
      <c r="X827" s="19"/>
      <c r="Y827" s="19"/>
      <c r="Z827" s="19"/>
      <c r="AA827" s="19"/>
      <c r="AB827" s="19"/>
      <c r="AC827" s="19"/>
    </row>
    <row r="828" spans="2:29">
      <c r="B828" s="49" t="s">
        <v>584</v>
      </c>
      <c r="E828" s="17"/>
      <c r="F828" s="53"/>
      <c r="G828" s="17"/>
      <c r="I828" s="8"/>
      <c r="J828" s="8"/>
      <c r="K828" s="8"/>
      <c r="L828" s="8"/>
      <c r="M828" s="8"/>
      <c r="N828" s="8"/>
      <c r="O828" s="8"/>
      <c r="P828" s="8"/>
      <c r="Q828" s="8"/>
      <c r="R828" s="8"/>
      <c r="S828" s="8"/>
      <c r="T828" s="8"/>
      <c r="U828" s="8"/>
      <c r="V828" s="8"/>
      <c r="W828" s="8"/>
      <c r="X828" s="8"/>
      <c r="Y828" s="8"/>
      <c r="Z828" s="8"/>
      <c r="AA828" s="8"/>
      <c r="AB828" s="8"/>
      <c r="AC828" s="8"/>
    </row>
    <row r="829" spans="2:29" hidden="1" outlineLevel="1">
      <c r="F829" s="53" t="str">
        <f>F836</f>
        <v>RB_GUP_EPIS_P</v>
      </c>
      <c r="G829" s="15" t="str">
        <f>$G$8</f>
        <v>PRODUCTION</v>
      </c>
      <c r="H829" s="18">
        <f t="shared" ref="H829:H860" ca="1" si="396">SUBTOTAL(9,I829:AC829)</f>
        <v>6658096.3272943096</v>
      </c>
      <c r="I829" s="19">
        <f ca="1">VLOOKUP(CONCATENATE($F829," ",$G829),AllocFactorMatrix,(I$4+1),FALSE)*$E836</f>
        <v>3264750.3755523572</v>
      </c>
      <c r="J829" s="19">
        <f ca="1">VLOOKUP(CONCATENATE($F829," ",$G829),AllocFactorMatrix,(J$4+1),FALSE)*$E836</f>
        <v>825854.89900878293</v>
      </c>
      <c r="K829" s="19">
        <f ca="1">VLOOKUP(CONCATENATE($F829," ",$G829),AllocFactorMatrix,(K$4+1),FALSE)*$E836</f>
        <v>9655.4999184967928</v>
      </c>
      <c r="L829" s="19">
        <f ca="1">VLOOKUP(CONCATENATE($F829," ",$G829),AllocFactorMatrix,(L$4+1),FALSE)*$E836</f>
        <v>237.8681369366999</v>
      </c>
      <c r="M829" s="19">
        <f t="shared" ref="M829:M860" ca="1" si="397">SUBTOTAL(9,J829:L829)</f>
        <v>835748.26706421643</v>
      </c>
      <c r="N829" s="19">
        <f ca="1">VLOOKUP(CONCATENATE($F829," ",$G829),AllocFactorMatrix,(N$4+1),FALSE)*$E836</f>
        <v>345548.0510545529</v>
      </c>
      <c r="O829" s="19">
        <f ca="1">VLOOKUP(CONCATENATE($F829," ",$G829),AllocFactorMatrix,(O$4+1),FALSE)*$E836</f>
        <v>98410.388604280015</v>
      </c>
      <c r="P829" s="19">
        <f ca="1">VLOOKUP(CONCATENATE($F829," ",$G829),AllocFactorMatrix,(P$4+1),FALSE)*$E836</f>
        <v>7787.7540455562603</v>
      </c>
      <c r="Q829" s="19">
        <f ca="1">VLOOKUP(CONCATENATE($F829," ",$G829),AllocFactorMatrix,(Q$4+1),FALSE)*$E836</f>
        <v>1643.8575642173171</v>
      </c>
      <c r="R829" s="19">
        <f ca="1">SUBTOTAL(9,N829:Q829)</f>
        <v>453390.05126860645</v>
      </c>
      <c r="S829" s="19">
        <f ca="1">VLOOKUP(CONCATENATE($F829," ",$G829),AllocFactorMatrix,(S$4+1),FALSE)*$E836</f>
        <v>20757.176300179901</v>
      </c>
      <c r="T829" s="19">
        <f ca="1">VLOOKUP(CONCATENATE($F829," ",$G829),AllocFactorMatrix,(T$4+1),FALSE)*$E836</f>
        <v>226289.63652473115</v>
      </c>
      <c r="U829" s="19">
        <f ca="1">VLOOKUP(CONCATENATE($F829," ",$G829),AllocFactorMatrix,(U$4+1),FALSE)*$E836</f>
        <v>1511306.5903235811</v>
      </c>
      <c r="V829" s="19">
        <f ca="1">VLOOKUP(CONCATENATE($F829," ",$G829),AllocFactorMatrix,(V$4+1),FALSE)*$E836</f>
        <v>237095.44697550687</v>
      </c>
      <c r="W829" s="19">
        <f ca="1">SUBTOTAL(9,S829:V829)</f>
        <v>1995448.8501239989</v>
      </c>
      <c r="X829" s="19">
        <f ca="1">VLOOKUP(CONCATENATE($F829," ",$G829),AllocFactorMatrix,(X$4+1),FALSE)*$E836</f>
        <v>93791.138526602983</v>
      </c>
      <c r="Y829" s="19">
        <f ca="1">VLOOKUP(CONCATENATE($F829," ",$G829),AllocFactorMatrix,(Y$4+1),FALSE)*$E836</f>
        <v>2264.1523726563778</v>
      </c>
      <c r="Z829" s="19">
        <f t="shared" ref="Z829:Z860" ca="1" si="398">SUBTOTAL(9,X829:Y829)</f>
        <v>96055.290899259358</v>
      </c>
      <c r="AA829" s="19">
        <f ca="1">VLOOKUP(CONCATENATE($F829," ",$G829),AllocFactorMatrix,(AA$4+1),FALSE)*$E836</f>
        <v>1635.2297022442367</v>
      </c>
      <c r="AB829" s="19">
        <f ca="1">VLOOKUP(CONCATENATE($F829," ",$G829),AllocFactorMatrix,(AB$4+1),FALSE)*$E836</f>
        <v>8866.5417342768542</v>
      </c>
      <c r="AC829" s="19">
        <f ca="1">VLOOKUP(CONCATENATE($F829," ",$G829),AllocFactorMatrix,(AC$4+1),FALSE)*$E836</f>
        <v>2201.720949348573</v>
      </c>
    </row>
    <row r="830" spans="2:29" hidden="1" outlineLevel="1">
      <c r="F830" s="53" t="str">
        <f>F836</f>
        <v>RB_GUP_EPIS_P</v>
      </c>
      <c r="G830" s="15" t="str">
        <f>$G$9</f>
        <v>BULKTRAN</v>
      </c>
      <c r="H830" s="18">
        <f t="shared" ca="1" si="396"/>
        <v>117269.84227524122</v>
      </c>
      <c r="I830" s="19">
        <f ca="1">VLOOKUP(CONCATENATE($F830," ",$G830),AllocFactorMatrix,(I$4+1),FALSE)*$E836</f>
        <v>57502.436550755534</v>
      </c>
      <c r="J830" s="19">
        <f ca="1">VLOOKUP(CONCATENATE($F830," ",$G830),AllocFactorMatrix,(J$4+1),FALSE)*$E836</f>
        <v>14545.880532243953</v>
      </c>
      <c r="K830" s="19">
        <f ca="1">VLOOKUP(CONCATENATE($F830," ",$G830),AllocFactorMatrix,(K$4+1),FALSE)*$E836</f>
        <v>170.06346812510935</v>
      </c>
      <c r="L830" s="19">
        <f ca="1">VLOOKUP(CONCATENATE($F830," ",$G830),AllocFactorMatrix,(L$4+1),FALSE)*$E836</f>
        <v>4.1895997789217994</v>
      </c>
      <c r="M830" s="19">
        <f t="shared" ca="1" si="397"/>
        <v>14720.133600147983</v>
      </c>
      <c r="N830" s="19">
        <f ca="1">VLOOKUP(CONCATENATE($F830," ",$G830),AllocFactorMatrix,(N$4+1),FALSE)*$E836</f>
        <v>6086.1789096631683</v>
      </c>
      <c r="O830" s="19">
        <f ca="1">VLOOKUP(CONCATENATE($F830," ",$G830),AllocFactorMatrix,(O$4+1),FALSE)*$E836</f>
        <v>1733.3138757034062</v>
      </c>
      <c r="P830" s="19">
        <f ca="1">VLOOKUP(CONCATENATE($F830," ",$G830),AllocFactorMatrix,(P$4+1),FALSE)*$E836</f>
        <v>137.1666379858288</v>
      </c>
      <c r="Q830" s="19">
        <f ca="1">VLOOKUP(CONCATENATE($F830," ",$G830),AllocFactorMatrix,(Q$4+1),FALSE)*$E836</f>
        <v>28.953458736915884</v>
      </c>
      <c r="R830" s="19">
        <f t="shared" ref="R830:R860" ca="1" si="399">SUBTOTAL(9,N830:Q830)</f>
        <v>7985.6128820893191</v>
      </c>
      <c r="S830" s="19">
        <f ca="1">VLOOKUP(CONCATENATE($F830," ",$G830),AllocFactorMatrix,(S$4+1),FALSE)*$E836</f>
        <v>365.5986142499487</v>
      </c>
      <c r="T830" s="19">
        <f ca="1">VLOOKUP(CONCATENATE($F830," ",$G830),AllocFactorMatrix,(T$4+1),FALSE)*$E836</f>
        <v>3985.6662744560899</v>
      </c>
      <c r="U830" s="19">
        <f ca="1">VLOOKUP(CONCATENATE($F830," ",$G830),AllocFactorMatrix,(U$4+1),FALSE)*$E836</f>
        <v>26618.82267311704</v>
      </c>
      <c r="V830" s="19">
        <f ca="1">VLOOKUP(CONCATENATE($F830," ",$G830),AllocFactorMatrix,(V$4+1),FALSE)*$E836</f>
        <v>4175.9902987607338</v>
      </c>
      <c r="W830" s="19">
        <f t="shared" ref="W830:W836" ca="1" si="400">SUBTOTAL(9,S830:V830)</f>
        <v>35146.077860583813</v>
      </c>
      <c r="X830" s="19">
        <f ca="1">VLOOKUP(CONCATENATE($F830," ",$G830),AllocFactorMatrix,(X$4+1),FALSE)*$E836</f>
        <v>1651.9544748460721</v>
      </c>
      <c r="Y830" s="19">
        <f ca="1">VLOOKUP(CONCATENATE($F830," ",$G830),AllocFactorMatrix,(Y$4+1),FALSE)*$E836</f>
        <v>39.878784952398902</v>
      </c>
      <c r="Z830" s="19">
        <f t="shared" ca="1" si="398"/>
        <v>1691.8332597984711</v>
      </c>
      <c r="AA830" s="19">
        <f ca="1">VLOOKUP(CONCATENATE($F830," ",$G830),AllocFactorMatrix,(AA$4+1),FALSE)*$E836</f>
        <v>28.801495178111868</v>
      </c>
      <c r="AB830" s="19">
        <f ca="1">VLOOKUP(CONCATENATE($F830," ",$G830),AllocFactorMatrix,(AB$4+1),FALSE)*$E836</f>
        <v>156.16745381754359</v>
      </c>
      <c r="AC830" s="19">
        <f ca="1">VLOOKUP(CONCATENATE($F830," ",$G830),AllocFactorMatrix,(AC$4+1),FALSE)*$E836</f>
        <v>38.779172870442082</v>
      </c>
    </row>
    <row r="831" spans="2:29" hidden="1" outlineLevel="1">
      <c r="F831" s="53" t="str">
        <f>F836</f>
        <v>RB_GUP_EPIS_P</v>
      </c>
      <c r="G831" s="15" t="str">
        <f>$G$10</f>
        <v>SUBTRAN</v>
      </c>
      <c r="H831" s="18">
        <f t="shared" ca="1" si="396"/>
        <v>44973.990424317737</v>
      </c>
      <c r="I831" s="19">
        <f ca="1">VLOOKUP(CONCATENATE($F831," ",$G831),AllocFactorMatrix,(I$4+1),FALSE)*$E836</f>
        <v>21358.229342788069</v>
      </c>
      <c r="J831" s="19">
        <f ca="1">VLOOKUP(CONCATENATE($F831," ",$G831),AllocFactorMatrix,(J$4+1),FALSE)*$E836</f>
        <v>5467.3915553255247</v>
      </c>
      <c r="K831" s="19">
        <f ca="1">VLOOKUP(CONCATENATE($F831," ",$G831),AllocFactorMatrix,(K$4+1),FALSE)*$E836</f>
        <v>63.712731009734597</v>
      </c>
      <c r="L831" s="19">
        <f ca="1">VLOOKUP(CONCATENATE($F831," ",$G831),AllocFactorMatrix,(L$4+1),FALSE)*$E836</f>
        <v>2.088772202317339</v>
      </c>
      <c r="M831" s="19">
        <f t="shared" ca="1" si="397"/>
        <v>5533.1930585375767</v>
      </c>
      <c r="N831" s="19">
        <f ca="1">VLOOKUP(CONCATENATE($F831," ",$G831),AllocFactorMatrix,(N$4+1),FALSE)*$E836</f>
        <v>2382.9548727447673</v>
      </c>
      <c r="O831" s="19">
        <f ca="1">VLOOKUP(CONCATENATE($F831," ",$G831),AllocFactorMatrix,(O$4+1),FALSE)*$E836</f>
        <v>675.44317806002755</v>
      </c>
      <c r="P831" s="19">
        <f ca="1">VLOOKUP(CONCATENATE($F831," ",$G831),AllocFactorMatrix,(P$4+1),FALSE)*$E836</f>
        <v>69.187618340070685</v>
      </c>
      <c r="Q831" s="19">
        <f ca="1">VLOOKUP(CONCATENATE($F831," ",$G831),AllocFactorMatrix,(Q$4+1),FALSE)*$E836</f>
        <v>0</v>
      </c>
      <c r="R831" s="19">
        <f t="shared" ca="1" si="399"/>
        <v>3127.5856691448653</v>
      </c>
      <c r="S831" s="19">
        <f ca="1">VLOOKUP(CONCATENATE($F831," ",$G831),AllocFactorMatrix,(S$4+1),FALSE)*$E836</f>
        <v>133.45617500282108</v>
      </c>
      <c r="T831" s="19">
        <f ca="1">VLOOKUP(CONCATENATE($F831," ",$G831),AllocFactorMatrix,(T$4+1),FALSE)*$E836</f>
        <v>1542.4705294239852</v>
      </c>
      <c r="U831" s="19">
        <f ca="1">VLOOKUP(CONCATENATE($F831," ",$G831),AllocFactorMatrix,(U$4+1),FALSE)*$E836</f>
        <v>12564.572127602065</v>
      </c>
      <c r="V831" s="19">
        <f ca="1">VLOOKUP(CONCATENATE($F831," ",$G831),AllocFactorMatrix,(V$4+1),FALSE)*$E836</f>
        <v>0</v>
      </c>
      <c r="W831" s="19">
        <f t="shared" ca="1" si="400"/>
        <v>14240.498832028872</v>
      </c>
      <c r="X831" s="19">
        <f ca="1">VLOOKUP(CONCATENATE($F831," ",$G831),AllocFactorMatrix,(X$4+1),FALSE)*$E836</f>
        <v>646.7204415142121</v>
      </c>
      <c r="Y831" s="19">
        <f ca="1">VLOOKUP(CONCATENATE($F831," ",$G831),AllocFactorMatrix,(Y$4+1),FALSE)*$E836</f>
        <v>15.473217342204061</v>
      </c>
      <c r="Z831" s="19">
        <f t="shared" ca="1" si="398"/>
        <v>662.19365885641616</v>
      </c>
      <c r="AA831" s="19">
        <f ca="1">VLOOKUP(CONCATENATE($F831," ",$G831),AllocFactorMatrix,(AA$4+1),FALSE)*$E836</f>
        <v>10.619755001124277</v>
      </c>
      <c r="AB831" s="19">
        <f ca="1">VLOOKUP(CONCATENATE($F831," ",$G831),AllocFactorMatrix,(AB$4+1),FALSE)*$E836</f>
        <v>33.359826216543887</v>
      </c>
      <c r="AC831" s="19">
        <f ca="1">VLOOKUP(CONCATENATE($F831," ",$G831),AllocFactorMatrix,(AC$4+1),FALSE)*$E836</f>
        <v>8.3102817442628183</v>
      </c>
    </row>
    <row r="832" spans="2:29" hidden="1" outlineLevel="1">
      <c r="F832" s="53" t="str">
        <f>F836</f>
        <v>RB_GUP_EPIS_P</v>
      </c>
      <c r="G832" s="15" t="str">
        <f>$G$11</f>
        <v>DISTPRI</v>
      </c>
      <c r="H832" s="18">
        <f t="shared" ca="1" si="396"/>
        <v>53617.663605175199</v>
      </c>
      <c r="I832" s="19">
        <f ca="1">VLOOKUP(CONCATENATE($F832," ",$G832),AllocFactorMatrix,(I$4+1),FALSE)*$E836</f>
        <v>35628.865303804472</v>
      </c>
      <c r="J832" s="19">
        <f ca="1">VLOOKUP(CONCATENATE($F832," ",$G832),AllocFactorMatrix,(J$4+1),FALSE)*$E836</f>
        <v>8969.9810813785116</v>
      </c>
      <c r="K832" s="19">
        <f ca="1">VLOOKUP(CONCATENATE($F832," ",$G832),AllocFactorMatrix,(K$4+1),FALSE)*$E836</f>
        <v>104.67646459936259</v>
      </c>
      <c r="L832" s="19">
        <f ca="1">VLOOKUP(CONCATENATE($F832," ",$G832),AllocFactorMatrix,(L$4+1),FALSE)*$E836</f>
        <v>0</v>
      </c>
      <c r="M832" s="19">
        <f t="shared" ca="1" si="397"/>
        <v>9074.6575459778742</v>
      </c>
      <c r="N832" s="19">
        <f ca="1">VLOOKUP(CONCATENATE($F832," ",$G832),AllocFactorMatrix,(N$4+1),FALSE)*$E836</f>
        <v>3868.104311316833</v>
      </c>
      <c r="O832" s="19">
        <f ca="1">VLOOKUP(CONCATENATE($F832," ",$G832),AllocFactorMatrix,(O$4+1),FALSE)*$E836</f>
        <v>1098.0712428246559</v>
      </c>
      <c r="P832" s="19">
        <f ca="1">VLOOKUP(CONCATENATE($F832," ",$G832),AllocFactorMatrix,(P$4+1),FALSE)*$E836</f>
        <v>0</v>
      </c>
      <c r="Q832" s="19">
        <f ca="1">VLOOKUP(CONCATENATE($F832," ",$G832),AllocFactorMatrix,(Q$4+1),FALSE)*$E836</f>
        <v>0</v>
      </c>
      <c r="R832" s="19">
        <f t="shared" ca="1" si="399"/>
        <v>4966.1755541414886</v>
      </c>
      <c r="S832" s="19">
        <f ca="1">VLOOKUP(CONCATENATE($F832," ",$G832),AllocFactorMatrix,(S$4+1),FALSE)*$E836</f>
        <v>220.61220155704552</v>
      </c>
      <c r="T832" s="19">
        <f ca="1">VLOOKUP(CONCATENATE($F832," ",$G832),AllocFactorMatrix,(T$4+1),FALSE)*$E836</f>
        <v>2551.6887011929325</v>
      </c>
      <c r="U832" s="19">
        <f ca="1">VLOOKUP(CONCATENATE($F832," ",$G832),AllocFactorMatrix,(U$4+1),FALSE)*$E836</f>
        <v>0</v>
      </c>
      <c r="V832" s="19">
        <f ca="1">VLOOKUP(CONCATENATE($F832," ",$G832),AllocFactorMatrix,(V$4+1),FALSE)*$E836</f>
        <v>0</v>
      </c>
      <c r="W832" s="19">
        <f t="shared" ca="1" si="400"/>
        <v>2772.3009027499779</v>
      </c>
      <c r="X832" s="19">
        <f ca="1">VLOOKUP(CONCATENATE($F832," ",$G832),AllocFactorMatrix,(X$4+1),FALSE)*$E836</f>
        <v>1049.7383375097102</v>
      </c>
      <c r="Y832" s="19">
        <f ca="1">VLOOKUP(CONCATENATE($F832," ",$G832),AllocFactorMatrix,(Y$4+1),FALSE)*$E836</f>
        <v>25.150862779013334</v>
      </c>
      <c r="Z832" s="19">
        <f t="shared" ca="1" si="398"/>
        <v>1074.8892002887235</v>
      </c>
      <c r="AA832" s="19">
        <f ca="1">VLOOKUP(CONCATENATE($F832," ",$G832),AllocFactorMatrix,(AA$4+1),FALSE)*$E836</f>
        <v>18.060497062472415</v>
      </c>
      <c r="AB832" s="19">
        <f ca="1">VLOOKUP(CONCATENATE($F832," ",$G832),AllocFactorMatrix,(AB$4+1),FALSE)*$E836</f>
        <v>66.204089064270391</v>
      </c>
      <c r="AC832" s="19">
        <f ca="1">VLOOKUP(CONCATENATE($F832," ",$G832),AllocFactorMatrix,(AC$4+1),FALSE)*$E836</f>
        <v>16.510512085925519</v>
      </c>
    </row>
    <row r="833" spans="4:29" hidden="1" outlineLevel="1">
      <c r="F833" s="53" t="str">
        <f>F836</f>
        <v>RB_GUP_EPIS_P</v>
      </c>
      <c r="G833" s="15" t="str">
        <f>$G$12</f>
        <v>DISTSEC</v>
      </c>
      <c r="H833" s="18">
        <f t="shared" ca="1" si="396"/>
        <v>22506.325355409532</v>
      </c>
      <c r="I833" s="19">
        <f ca="1">VLOOKUP(CONCATENATE($F833," ",$G833),AllocFactorMatrix,(I$4+1),FALSE)*$E836</f>
        <v>16803.262168089397</v>
      </c>
      <c r="J833" s="19">
        <f ca="1">VLOOKUP(CONCATENATE($F833," ",$G833),AllocFactorMatrix,(J$4+1),FALSE)*$E836</f>
        <v>3772.109691903433</v>
      </c>
      <c r="K833" s="19">
        <f ca="1">VLOOKUP(CONCATENATE($F833," ",$G833),AllocFactorMatrix,(K$4+1),FALSE)*$E836</f>
        <v>0</v>
      </c>
      <c r="L833" s="19">
        <f ca="1">VLOOKUP(CONCATENATE($F833," ",$G833),AllocFactorMatrix,(L$4+1),FALSE)*$E836</f>
        <v>0</v>
      </c>
      <c r="M833" s="19">
        <f t="shared" ca="1" si="397"/>
        <v>3772.109691903433</v>
      </c>
      <c r="N833" s="19">
        <f ca="1">VLOOKUP(CONCATENATE($F833," ",$G833),AllocFactorMatrix,(N$4+1),FALSE)*$E836</f>
        <v>1329.7084323656286</v>
      </c>
      <c r="O833" s="19">
        <f ca="1">VLOOKUP(CONCATENATE($F833," ",$G833),AllocFactorMatrix,(O$4+1),FALSE)*$E836</f>
        <v>0</v>
      </c>
      <c r="P833" s="19">
        <f ca="1">VLOOKUP(CONCATENATE($F833," ",$G833),AllocFactorMatrix,(P$4+1),FALSE)*$E836</f>
        <v>0</v>
      </c>
      <c r="Q833" s="19">
        <f ca="1">VLOOKUP(CONCATENATE($F833," ",$G833),AllocFactorMatrix,(Q$4+1),FALSE)*$E836</f>
        <v>0</v>
      </c>
      <c r="R833" s="19">
        <f t="shared" ca="1" si="399"/>
        <v>1329.7084323656286</v>
      </c>
      <c r="S833" s="19">
        <f ca="1">VLOOKUP(CONCATENATE($F833," ",$G833),AllocFactorMatrix,(S$4+1),FALSE)*$E836</f>
        <v>58.85363510951364</v>
      </c>
      <c r="T833" s="19">
        <f ca="1">VLOOKUP(CONCATENATE($F833," ",$G833),AllocFactorMatrix,(T$4+1),FALSE)*$E836</f>
        <v>0</v>
      </c>
      <c r="U833" s="19">
        <f ca="1">VLOOKUP(CONCATENATE($F833," ",$G833),AllocFactorMatrix,(U$4+1),FALSE)*$E836</f>
        <v>0</v>
      </c>
      <c r="V833" s="19">
        <f ca="1">VLOOKUP(CONCATENATE($F833," ",$G833),AllocFactorMatrix,(V$4+1),FALSE)*$E836</f>
        <v>0</v>
      </c>
      <c r="W833" s="19">
        <f t="shared" ca="1" si="400"/>
        <v>58.85363510951364</v>
      </c>
      <c r="X833" s="19">
        <f ca="1">VLOOKUP(CONCATENATE($F833," ",$G833),AllocFactorMatrix,(X$4+1),FALSE)*$E836</f>
        <v>370.07769215700847</v>
      </c>
      <c r="Y833" s="19">
        <f ca="1">VLOOKUP(CONCATENATE($F833," ",$G833),AllocFactorMatrix,(Y$4+1),FALSE)*$E836</f>
        <v>0</v>
      </c>
      <c r="Z833" s="19">
        <f t="shared" ca="1" si="398"/>
        <v>370.07769215700847</v>
      </c>
      <c r="AA833" s="19">
        <f ca="1">VLOOKUP(CONCATENATE($F833," ",$G833),AllocFactorMatrix,(AA$4+1),FALSE)*$E836</f>
        <v>6.0345883868211248</v>
      </c>
      <c r="AB833" s="19">
        <f ca="1">VLOOKUP(CONCATENATE($F833," ",$G833),AllocFactorMatrix,(AB$4+1),FALSE)*$E836</f>
        <v>133.25289465029473</v>
      </c>
      <c r="AC833" s="19">
        <f ca="1">VLOOKUP(CONCATENATE($F833," ",$G833),AllocFactorMatrix,(AC$4+1),FALSE)*$E836</f>
        <v>33.026252747439528</v>
      </c>
    </row>
    <row r="834" spans="4:29" hidden="1" outlineLevel="1">
      <c r="F834" s="53" t="str">
        <f>F836</f>
        <v>RB_GUP_EPIS_P</v>
      </c>
      <c r="G834" s="15" t="str">
        <f>$G$13</f>
        <v>ENERGY</v>
      </c>
      <c r="H834" s="18">
        <f t="shared" ca="1" si="396"/>
        <v>6692.3596085308664</v>
      </c>
      <c r="I834" s="19">
        <f ca="1">VLOOKUP(CONCATENATE($F834," ",$G834),AllocFactorMatrix,(I$4+1),FALSE)*$E836</f>
        <v>2432.8900890099076</v>
      </c>
      <c r="J834" s="19">
        <f ca="1">VLOOKUP(CONCATENATE($F834," ",$G834),AllocFactorMatrix,(J$4+1),FALSE)*$E836</f>
        <v>785.25458366746784</v>
      </c>
      <c r="K834" s="19">
        <f ca="1">VLOOKUP(CONCATENATE($F834," ",$G834),AllocFactorMatrix,(K$4+1),FALSE)*$E836</f>
        <v>8.9896751701987103</v>
      </c>
      <c r="L834" s="19">
        <f ca="1">VLOOKUP(CONCATENATE($F834," ",$G834),AllocFactorMatrix,(L$4+1),FALSE)*$E836</f>
        <v>0.2278427604754785</v>
      </c>
      <c r="M834" s="19">
        <f t="shared" ca="1" si="397"/>
        <v>794.47210159814199</v>
      </c>
      <c r="N834" s="19">
        <f ca="1">VLOOKUP(CONCATENATE($F834," ",$G834),AllocFactorMatrix,(N$4+1),FALSE)*$E836</f>
        <v>379.99859142610467</v>
      </c>
      <c r="O834" s="19">
        <f ca="1">VLOOKUP(CONCATENATE($F834," ",$G834),AllocFactorMatrix,(O$4+1),FALSE)*$E836</f>
        <v>106.06896599935089</v>
      </c>
      <c r="P834" s="19">
        <f ca="1">VLOOKUP(CONCATENATE($F834," ",$G834),AllocFactorMatrix,(P$4+1),FALSE)*$E836</f>
        <v>8.3975604546808391</v>
      </c>
      <c r="Q834" s="19">
        <f ca="1">VLOOKUP(CONCATENATE($F834," ",$G834),AllocFactorMatrix,(Q$4+1),FALSE)*$E836</f>
        <v>1.7214614738140257</v>
      </c>
      <c r="R834" s="19">
        <f t="shared" ca="1" si="399"/>
        <v>496.18657935395044</v>
      </c>
      <c r="S834" s="19">
        <f ca="1">VLOOKUP(CONCATENATE($F834," ",$G834),AllocFactorMatrix,(S$4+1),FALSE)*$E836</f>
        <v>25.321040610435492</v>
      </c>
      <c r="T834" s="19">
        <f ca="1">VLOOKUP(CONCATENATE($F834," ",$G834),AllocFactorMatrix,(T$4+1),FALSE)*$E836</f>
        <v>302.60692687128181</v>
      </c>
      <c r="U834" s="19">
        <f ca="1">VLOOKUP(CONCATENATE($F834," ",$G834),AllocFactorMatrix,(U$4+1),FALSE)*$E836</f>
        <v>2139.2893816129272</v>
      </c>
      <c r="V834" s="19">
        <f ca="1">VLOOKUP(CONCATENATE($F834," ",$G834),AllocFactorMatrix,(V$4+1),FALSE)*$E836</f>
        <v>342.84180303344709</v>
      </c>
      <c r="W834" s="19">
        <f t="shared" ca="1" si="400"/>
        <v>2810.0591521280912</v>
      </c>
      <c r="X834" s="19">
        <f ca="1">VLOOKUP(CONCATENATE($F834," ",$G834),AllocFactorMatrix,(X$4+1),FALSE)*$E836</f>
        <v>103.07304653153648</v>
      </c>
      <c r="Y834" s="19">
        <f ca="1">VLOOKUP(CONCATENATE($F834," ",$G834),AllocFactorMatrix,(Y$4+1),FALSE)*$E836</f>
        <v>2.4225806291737029</v>
      </c>
      <c r="Z834" s="19">
        <f t="shared" ca="1" si="398"/>
        <v>105.49562716071019</v>
      </c>
      <c r="AA834" s="19">
        <f ca="1">VLOOKUP(CONCATENATE($F834," ",$G834),AllocFactorMatrix,(AA$4+1),FALSE)*$E836</f>
        <v>2.3666651853508855</v>
      </c>
      <c r="AB834" s="19">
        <f ca="1">VLOOKUP(CONCATENATE($F834," ",$G834),AllocFactorMatrix,(AB$4+1),FALSE)*$E836</f>
        <v>40.723480226691557</v>
      </c>
      <c r="AC834" s="19">
        <f ca="1">VLOOKUP(CONCATENATE($F834," ",$G834),AllocFactorMatrix,(AC$4+1),FALSE)*$E836</f>
        <v>10.16591386802205</v>
      </c>
    </row>
    <row r="835" spans="4:29" hidden="1" outlineLevel="1">
      <c r="F835" s="53" t="str">
        <f>F836</f>
        <v>RB_GUP_EPIS_P</v>
      </c>
      <c r="G835" s="15" t="str">
        <f>$G$14</f>
        <v>CUSTOMER</v>
      </c>
      <c r="H835" s="18">
        <f t="shared" ca="1" si="396"/>
        <v>140284.49143702039</v>
      </c>
      <c r="I835" s="19">
        <f ca="1">VLOOKUP(CONCATENATE($F835," ",$G835),AllocFactorMatrix,(I$4+1),FALSE)*$E836</f>
        <v>112753.02008012249</v>
      </c>
      <c r="J835" s="19">
        <f ca="1">VLOOKUP(CONCATENATE($F835," ",$G835),AllocFactorMatrix,(J$4+1),FALSE)*$E836</f>
        <v>26634.943913158819</v>
      </c>
      <c r="K835" s="19">
        <f ca="1">VLOOKUP(CONCATENATE($F835," ",$G835),AllocFactorMatrix,(K$4+1),FALSE)*$E836</f>
        <v>72.556140955447034</v>
      </c>
      <c r="L835" s="19">
        <f ca="1">VLOOKUP(CONCATENATE($F835," ",$G835),AllocFactorMatrix,(L$4+1),FALSE)*$E836</f>
        <v>2.2786880977665596</v>
      </c>
      <c r="M835" s="19">
        <f t="shared" ca="1" si="397"/>
        <v>26709.778742212031</v>
      </c>
      <c r="N835" s="19">
        <f ca="1">VLOOKUP(CONCATENATE($F835," ",$G835),AllocFactorMatrix,(N$4+1),FALSE)*$E836</f>
        <v>324.45426142154457</v>
      </c>
      <c r="O835" s="19">
        <f ca="1">VLOOKUP(CONCATENATE($F835," ",$G835),AllocFactorMatrix,(O$4+1),FALSE)*$E836</f>
        <v>61.942643485358204</v>
      </c>
      <c r="P835" s="19">
        <f ca="1">VLOOKUP(CONCATENATE($F835," ",$G835),AllocFactorMatrix,(P$4+1),FALSE)*$E836</f>
        <v>6.5167064823585985</v>
      </c>
      <c r="Q835" s="19">
        <f ca="1">VLOOKUP(CONCATENATE($F835," ",$G835),AllocFactorMatrix,(Q$4+1),FALSE)*$E836</f>
        <v>2.7763453008951364</v>
      </c>
      <c r="R835" s="19">
        <f t="shared" ca="1" si="399"/>
        <v>395.68995669015646</v>
      </c>
      <c r="S835" s="19">
        <f ca="1">VLOOKUP(CONCATENATE($F835," ",$G835),AllocFactorMatrix,(S$4+1),FALSE)*$E836</f>
        <v>4.4819331989252102</v>
      </c>
      <c r="T835" s="19">
        <f ca="1">VLOOKUP(CONCATENATE($F835," ",$G835),AllocFactorMatrix,(T$4+1),FALSE)*$E836</f>
        <v>35.856360994253393</v>
      </c>
      <c r="U835" s="19">
        <f ca="1">VLOOKUP(CONCATENATE($F835," ",$G835),AllocFactorMatrix,(U$4+1),FALSE)*$E836</f>
        <v>16.889162457493864</v>
      </c>
      <c r="V835" s="19">
        <f ca="1">VLOOKUP(CONCATENATE($F835," ",$G835),AllocFactorMatrix,(V$4+1),FALSE)*$E836</f>
        <v>4.1663076961843908</v>
      </c>
      <c r="W835" s="19">
        <f t="shared" ca="1" si="400"/>
        <v>61.393764346856855</v>
      </c>
      <c r="X835" s="19">
        <f ca="1">VLOOKUP(CONCATENATE($F835," ",$G835),AllocFactorMatrix,(X$4+1),FALSE)*$E836</f>
        <v>112.79614452833762</v>
      </c>
      <c r="Y835" s="19">
        <f ca="1">VLOOKUP(CONCATENATE($F835," ",$G835),AllocFactorMatrix,(Y$4+1),FALSE)*$E836</f>
        <v>0.98000965472780244</v>
      </c>
      <c r="Z835" s="19">
        <f t="shared" ca="1" si="398"/>
        <v>113.77615418306543</v>
      </c>
      <c r="AA835" s="19">
        <f ca="1">VLOOKUP(CONCATENATE($F835," ",$G835),AllocFactorMatrix,(AA$4+1),FALSE)*$E836</f>
        <v>7.0588341427297543</v>
      </c>
      <c r="AB835" s="19">
        <f ca="1">VLOOKUP(CONCATENATE($F835," ",$G835),AllocFactorMatrix,(AB$4+1),FALSE)*$E836</f>
        <v>167.39437038731077</v>
      </c>
      <c r="AC835" s="19">
        <f ca="1">VLOOKUP(CONCATENATE($F835," ",$G835),AllocFactorMatrix,(AC$4+1),FALSE)*$E836</f>
        <v>76.379534935755885</v>
      </c>
    </row>
    <row r="836" spans="4:29" collapsed="1">
      <c r="D836" s="15" t="s">
        <v>7</v>
      </c>
      <c r="E836" s="17">
        <f>'Sch 4'!E211</f>
        <v>7043441</v>
      </c>
      <c r="F836" s="53" t="s">
        <v>63</v>
      </c>
      <c r="G836" s="15" t="str">
        <f>$G$15</f>
        <v>TOTAL</v>
      </c>
      <c r="H836" s="18">
        <f t="shared" ca="1" si="396"/>
        <v>7043441.0000000028</v>
      </c>
      <c r="I836" s="19">
        <f ca="1">VLOOKUP(CONCATENATE($F836," ",$G836),AllocFactorMatrix,(I$4+1),FALSE)*$E836</f>
        <v>3511229.0790869272</v>
      </c>
      <c r="J836" s="19">
        <f ca="1">VLOOKUP(CONCATENATE($F836," ",$G836),AllocFactorMatrix,(J$4+1),FALSE)*$E836</f>
        <v>886030.46036646061</v>
      </c>
      <c r="K836" s="19">
        <f ca="1">VLOOKUP(CONCATENATE($F836," ",$G836),AllocFactorMatrix,(K$4+1),FALSE)*$E836</f>
        <v>10075.498398356644</v>
      </c>
      <c r="L836" s="19">
        <f ca="1">VLOOKUP(CONCATENATE($F836," ",$G836),AllocFactorMatrix,(L$4+1),FALSE)*$E836</f>
        <v>246.65303977618106</v>
      </c>
      <c r="M836" s="19">
        <f t="shared" ca="1" si="397"/>
        <v>896352.61180459335</v>
      </c>
      <c r="N836" s="19">
        <f ca="1">VLOOKUP(CONCATENATE($F836," ",$G836),AllocFactorMatrix,(N$4+1),FALSE)*$E836</f>
        <v>359919.45043349091</v>
      </c>
      <c r="O836" s="19">
        <f ca="1">VLOOKUP(CONCATENATE($F836," ",$G836),AllocFactorMatrix,(O$4+1),FALSE)*$E836</f>
        <v>102085.22851035283</v>
      </c>
      <c r="P836" s="19">
        <f ca="1">VLOOKUP(CONCATENATE($F836," ",$G836),AllocFactorMatrix,(P$4+1),FALSE)*$E836</f>
        <v>8009.0225688191995</v>
      </c>
      <c r="Q836" s="19">
        <f ca="1">VLOOKUP(CONCATENATE($F836," ",$G836),AllocFactorMatrix,(Q$4+1),FALSE)*$E836</f>
        <v>1677.3088297289421</v>
      </c>
      <c r="R836" s="19">
        <f t="shared" ca="1" si="399"/>
        <v>471691.01034239185</v>
      </c>
      <c r="S836" s="19">
        <f ca="1">VLOOKUP(CONCATENATE($F836," ",$G836),AllocFactorMatrix,(S$4+1),FALSE)*$E836</f>
        <v>21565.499899908591</v>
      </c>
      <c r="T836" s="19">
        <f ca="1">VLOOKUP(CONCATENATE($F836," ",$G836),AllocFactorMatrix,(T$4+1),FALSE)*$E836</f>
        <v>234707.92531766972</v>
      </c>
      <c r="U836" s="19">
        <f ca="1">VLOOKUP(CONCATENATE($F836," ",$G836),AllocFactorMatrix,(U$4+1),FALSE)*$E836</f>
        <v>1552646.1636683708</v>
      </c>
      <c r="V836" s="19">
        <f ca="1">VLOOKUP(CONCATENATE($F836," ",$G836),AllocFactorMatrix,(V$4+1),FALSE)*$E836</f>
        <v>241618.44538499721</v>
      </c>
      <c r="W836" s="19">
        <f t="shared" ca="1" si="400"/>
        <v>2050538.0342709462</v>
      </c>
      <c r="X836" s="19">
        <f ca="1">VLOOKUP(CONCATENATE($F836," ",$G836),AllocFactorMatrix,(X$4+1),FALSE)*$E836</f>
        <v>97725.498663689854</v>
      </c>
      <c r="Y836" s="19">
        <f ca="1">VLOOKUP(CONCATENATE($F836," ",$G836),AllocFactorMatrix,(Y$4+1),FALSE)*$E836</f>
        <v>2348.0578280138957</v>
      </c>
      <c r="Z836" s="19">
        <f t="shared" ca="1" si="398"/>
        <v>100073.55649170376</v>
      </c>
      <c r="AA836" s="19">
        <f ca="1">VLOOKUP(CONCATENATE($F836," ",$G836),AllocFactorMatrix,(AA$4+1),FALSE)*$E836</f>
        <v>1708.1715372008471</v>
      </c>
      <c r="AB836" s="19">
        <f ca="1">VLOOKUP(CONCATENATE($F836," ",$G836),AllocFactorMatrix,(AB$4+1),FALSE)*$E836</f>
        <v>9463.6438486395054</v>
      </c>
      <c r="AC836" s="19">
        <f ca="1">VLOOKUP(CONCATENATE($F836," ",$G836),AllocFactorMatrix,(AC$4+1),FALSE)*$E836</f>
        <v>2384.8926176004215</v>
      </c>
    </row>
    <row r="837" spans="4:29" hidden="1" outlineLevel="1">
      <c r="F837" s="53" t="str">
        <f>F844</f>
        <v>RB_GUP_EPIS_T</v>
      </c>
      <c r="G837" s="15" t="str">
        <f>$G$8</f>
        <v>PRODUCTION</v>
      </c>
      <c r="H837" s="18">
        <f t="shared" si="396"/>
        <v>1291579.2477880153</v>
      </c>
      <c r="I837" s="19">
        <f>VLOOKUP(CONCATENATE($F837," ",$G837),AllocFactorMatrix,(I$4+1),FALSE)*$E844</f>
        <v>633316.73604444729</v>
      </c>
      <c r="J837" s="19">
        <f>VLOOKUP(CONCATENATE($F837," ",$G837),AllocFactorMatrix,(J$4+1),FALSE)*$E844</f>
        <v>160204.50843751535</v>
      </c>
      <c r="K837" s="19">
        <f>VLOOKUP(CONCATENATE($F837," ",$G837),AllocFactorMatrix,(K$4+1),FALSE)*$E844</f>
        <v>1873.0343793054105</v>
      </c>
      <c r="L837" s="19">
        <f>VLOOKUP(CONCATENATE($F837," ",$G837),AllocFactorMatrix,(L$4+1),FALSE)*$E844</f>
        <v>46.143151777182027</v>
      </c>
      <c r="M837" s="19">
        <f t="shared" si="397"/>
        <v>162123.68596859794</v>
      </c>
      <c r="N837" s="19">
        <f>VLOOKUP(CONCATENATE($F837," ",$G837),AllocFactorMatrix,(N$4+1),FALSE)*$E844</f>
        <v>67031.576281958187</v>
      </c>
      <c r="O837" s="19">
        <f>VLOOKUP(CONCATENATE($F837," ",$G837),AllocFactorMatrix,(O$4+1),FALSE)*$E844</f>
        <v>19090.263859203522</v>
      </c>
      <c r="P837" s="19">
        <f>VLOOKUP(CONCATENATE($F837," ",$G837),AllocFactorMatrix,(P$4+1),FALSE)*$E844</f>
        <v>1510.7173308508086</v>
      </c>
      <c r="Q837" s="19">
        <f>VLOOKUP(CONCATENATE($F837," ",$G837),AllocFactorMatrix,(Q$4+1),FALSE)*$E844</f>
        <v>318.88579135730947</v>
      </c>
      <c r="R837" s="19">
        <f t="shared" si="399"/>
        <v>87951.443263369831</v>
      </c>
      <c r="S837" s="19">
        <f>VLOOKUP(CONCATENATE($F837," ",$G837),AllocFactorMatrix,(S$4+1),FALSE)*$E844</f>
        <v>4026.6071312435233</v>
      </c>
      <c r="T837" s="19">
        <f>VLOOKUP(CONCATENATE($F837," ",$G837),AllocFactorMatrix,(T$4+1),FALSE)*$E844</f>
        <v>43897.081711884384</v>
      </c>
      <c r="U837" s="19">
        <f>VLOOKUP(CONCATENATE($F837," ",$G837),AllocFactorMatrix,(U$4+1),FALSE)*$E844</f>
        <v>293172.7228254801</v>
      </c>
      <c r="V837" s="19">
        <f>VLOOKUP(CONCATENATE($F837," ",$G837),AllocFactorMatrix,(V$4+1),FALSE)*$E844</f>
        <v>45993.260536534173</v>
      </c>
      <c r="W837" s="19">
        <f>SUBTOTAL(9,S837:V837)</f>
        <v>387089.67220514221</v>
      </c>
      <c r="X837" s="19">
        <f>VLOOKUP(CONCATENATE($F837," ",$G837),AllocFactorMatrix,(X$4+1),FALSE)*$E844</f>
        <v>18194.192783119324</v>
      </c>
      <c r="Y837" s="19">
        <f>VLOOKUP(CONCATENATE($F837," ",$G837),AllocFactorMatrix,(Y$4+1),FALSE)*$E844</f>
        <v>439.21446530668527</v>
      </c>
      <c r="Z837" s="19">
        <f t="shared" si="398"/>
        <v>18633.40724842601</v>
      </c>
      <c r="AA837" s="19">
        <f>VLOOKUP(CONCATENATE($F837," ",$G837),AllocFactorMatrix,(AA$4+1),FALSE)*$E844</f>
        <v>317.21210462623486</v>
      </c>
      <c r="AB837" s="19">
        <f>VLOOKUP(CONCATENATE($F837," ",$G837),AllocFactorMatrix,(AB$4+1),FALSE)*$E844</f>
        <v>1719.9873268117915</v>
      </c>
      <c r="AC837" s="19">
        <f>VLOOKUP(CONCATENATE($F837," ",$G837),AllocFactorMatrix,(AC$4+1),FALSE)*$E844</f>
        <v>427.10362659387289</v>
      </c>
    </row>
    <row r="838" spans="4:29" hidden="1" outlineLevel="1">
      <c r="F838" s="53" t="str">
        <f>F844</f>
        <v>RB_GUP_EPIS_T</v>
      </c>
      <c r="G838" s="15" t="str">
        <f>$G$9</f>
        <v>BULKTRAN</v>
      </c>
      <c r="H838" s="18">
        <f t="shared" si="396"/>
        <v>68338201.403101072</v>
      </c>
      <c r="I838" s="19">
        <f>VLOOKUP(CONCATENATE($F838," ",$G838),AllocFactorMatrix,(I$4+1),FALSE)*$E844</f>
        <v>33509153.026329421</v>
      </c>
      <c r="J838" s="19">
        <f>VLOOKUP(CONCATENATE($F838," ",$G838),AllocFactorMatrix,(J$4+1),FALSE)*$E844</f>
        <v>8476512.7513759993</v>
      </c>
      <c r="K838" s="19">
        <f>VLOOKUP(CONCATENATE($F838," ",$G838),AllocFactorMatrix,(K$4+1),FALSE)*$E844</f>
        <v>99103.327083584401</v>
      </c>
      <c r="L838" s="19">
        <f>VLOOKUP(CONCATENATE($F838," ",$G838),AllocFactorMatrix,(L$4+1),FALSE)*$E844</f>
        <v>2441.4607194435812</v>
      </c>
      <c r="M838" s="19">
        <f t="shared" si="397"/>
        <v>8578057.5391790271</v>
      </c>
      <c r="N838" s="19">
        <f>VLOOKUP(CONCATENATE($F838," ",$G838),AllocFactorMatrix,(N$4+1),FALSE)*$E844</f>
        <v>3546679.2828771388</v>
      </c>
      <c r="O838" s="19">
        <f>VLOOKUP(CONCATENATE($F838," ",$G838),AllocFactorMatrix,(O$4+1),FALSE)*$E844</f>
        <v>1010076.8486973345</v>
      </c>
      <c r="P838" s="19">
        <f>VLOOKUP(CONCATENATE($F838," ",$G838),AllocFactorMatrix,(P$4+1),FALSE)*$E844</f>
        <v>79932.923508679989</v>
      </c>
      <c r="Q838" s="19">
        <f>VLOOKUP(CONCATENATE($F838," ",$G838),AllocFactorMatrix,(Q$4+1),FALSE)*$E844</f>
        <v>16872.430763876582</v>
      </c>
      <c r="R838" s="19">
        <f t="shared" si="399"/>
        <v>4653561.4858470308</v>
      </c>
      <c r="S838" s="19">
        <f>VLOOKUP(CONCATENATE($F838," ",$G838),AllocFactorMatrix,(S$4+1),FALSE)*$E844</f>
        <v>213050.10093445412</v>
      </c>
      <c r="T838" s="19">
        <f>VLOOKUP(CONCATENATE($F838," ",$G838),AllocFactorMatrix,(T$4+1),FALSE)*$E844</f>
        <v>2322619.8595035807</v>
      </c>
      <c r="U838" s="19">
        <f>VLOOKUP(CONCATENATE($F838," ",$G838),AllocFactorMatrix,(U$4+1),FALSE)*$E844</f>
        <v>15511937.508020015</v>
      </c>
      <c r="V838" s="19">
        <f>VLOOKUP(CONCATENATE($F838," ",$G838),AllocFactorMatrix,(V$4+1),FALSE)*$E844</f>
        <v>2433529.8876270303</v>
      </c>
      <c r="W838" s="19">
        <f t="shared" ref="W838:W844" si="401">SUBTOTAL(9,S838:V838)</f>
        <v>20481137.356085081</v>
      </c>
      <c r="X838" s="19">
        <f>VLOOKUP(CONCATENATE($F838," ",$G838),AllocFactorMatrix,(X$4+1),FALSE)*$E844</f>
        <v>962665.21230428363</v>
      </c>
      <c r="Y838" s="19">
        <f>VLOOKUP(CONCATENATE($F838," ",$G838),AllocFactorMatrix,(Y$4+1),FALSE)*$E844</f>
        <v>23239.090160892669</v>
      </c>
      <c r="Z838" s="19">
        <f t="shared" si="398"/>
        <v>985904.30246517633</v>
      </c>
      <c r="AA838" s="19">
        <f>VLOOKUP(CONCATENATE($F838," ",$G838),AllocFactorMatrix,(AA$4+1),FALSE)*$E844</f>
        <v>16783.875035600708</v>
      </c>
      <c r="AB838" s="19">
        <f>VLOOKUP(CONCATENATE($F838," ",$G838),AllocFactorMatrix,(AB$4+1),FALSE)*$E844</f>
        <v>91005.519445863247</v>
      </c>
      <c r="AC838" s="19">
        <f>VLOOKUP(CONCATENATE($F838," ",$G838),AllocFactorMatrix,(AC$4+1),FALSE)*$E844</f>
        <v>22598.298713883843</v>
      </c>
    </row>
    <row r="839" spans="4:29" hidden="1" outlineLevel="1">
      <c r="F839" s="53" t="str">
        <f>F844</f>
        <v>RB_GUP_EPIS_T</v>
      </c>
      <c r="G839" s="15" t="str">
        <f>$G$10</f>
        <v>SUBTRAN</v>
      </c>
      <c r="H839" s="18">
        <f t="shared" si="396"/>
        <v>26197231.349110894</v>
      </c>
      <c r="I839" s="19">
        <f>VLOOKUP(CONCATENATE($F839," ",$G839),AllocFactorMatrix,(I$4+1),FALSE)*$E844</f>
        <v>12441112.519067204</v>
      </c>
      <c r="J839" s="19">
        <f>VLOOKUP(CONCATENATE($F839," ",$G839),AllocFactorMatrix,(J$4+1),FALSE)*$E844</f>
        <v>3184741.2270891648</v>
      </c>
      <c r="K839" s="19">
        <f>VLOOKUP(CONCATENATE($F839," ",$G839),AllocFactorMatrix,(K$4+1),FALSE)*$E844</f>
        <v>37112.498544118447</v>
      </c>
      <c r="L839" s="19">
        <f>VLOOKUP(CONCATENATE($F839," ",$G839),AllocFactorMatrix,(L$4+1),FALSE)*$E844</f>
        <v>1216.70432406442</v>
      </c>
      <c r="M839" s="19">
        <f t="shared" si="397"/>
        <v>3223070.4299573475</v>
      </c>
      <c r="N839" s="19">
        <f>VLOOKUP(CONCATENATE($F839," ",$G839),AllocFactorMatrix,(N$4+1),FALSE)*$E844</f>
        <v>1388064.957252074</v>
      </c>
      <c r="O839" s="19">
        <f>VLOOKUP(CONCATENATE($F839," ",$G839),AllocFactorMatrix,(O$4+1),FALSE)*$E844</f>
        <v>393443.87793638121</v>
      </c>
      <c r="P839" s="19">
        <f>VLOOKUP(CONCATENATE($F839," ",$G839),AllocFactorMatrix,(P$4+1),FALSE)*$E844</f>
        <v>40301.606040472143</v>
      </c>
      <c r="Q839" s="19">
        <f>VLOOKUP(CONCATENATE($F839," ",$G839),AllocFactorMatrix,(Q$4+1),FALSE)*$E844</f>
        <v>0</v>
      </c>
      <c r="R839" s="19">
        <f t="shared" si="399"/>
        <v>1821810.4412289273</v>
      </c>
      <c r="S839" s="19">
        <f>VLOOKUP(CONCATENATE($F839," ",$G839),AllocFactorMatrix,(S$4+1),FALSE)*$E844</f>
        <v>77737.871568228147</v>
      </c>
      <c r="T839" s="19">
        <f>VLOOKUP(CONCATENATE($F839," ",$G839),AllocFactorMatrix,(T$4+1),FALSE)*$E844</f>
        <v>898485.03384428599</v>
      </c>
      <c r="U839" s="19">
        <f>VLOOKUP(CONCATENATE($F839," ",$G839),AllocFactorMatrix,(U$4+1),FALSE)*$E844</f>
        <v>7318830.2777643772</v>
      </c>
      <c r="V839" s="19">
        <f>VLOOKUP(CONCATENATE($F839," ",$G839),AllocFactorMatrix,(V$4+1),FALSE)*$E844</f>
        <v>0</v>
      </c>
      <c r="W839" s="19">
        <f t="shared" si="401"/>
        <v>8295053.1831768909</v>
      </c>
      <c r="X839" s="19">
        <f>VLOOKUP(CONCATENATE($F839," ",$G839),AllocFactorMatrix,(X$4+1),FALSE)*$E844</f>
        <v>376712.95930605597</v>
      </c>
      <c r="Y839" s="19">
        <f>VLOOKUP(CONCATENATE($F839," ",$G839),AllocFactorMatrix,(Y$4+1),FALSE)*$E844</f>
        <v>9013.1084790202694</v>
      </c>
      <c r="Z839" s="19">
        <f t="shared" si="398"/>
        <v>385726.06778507621</v>
      </c>
      <c r="AA839" s="19">
        <f>VLOOKUP(CONCATENATE($F839," ",$G839),AllocFactorMatrix,(AA$4+1),FALSE)*$E844</f>
        <v>6185.9794074421543</v>
      </c>
      <c r="AB839" s="19">
        <f>VLOOKUP(CONCATENATE($F839," ",$G839),AllocFactorMatrix,(AB$4+1),FALSE)*$E844</f>
        <v>19432.011189480592</v>
      </c>
      <c r="AC839" s="19">
        <f>VLOOKUP(CONCATENATE($F839," ",$G839),AllocFactorMatrix,(AC$4+1),FALSE)*$E844</f>
        <v>4840.7172985261859</v>
      </c>
    </row>
    <row r="840" spans="4:29" hidden="1" outlineLevel="1">
      <c r="F840" s="53" t="str">
        <f>F844</f>
        <v>RB_GUP_EPIS_T</v>
      </c>
      <c r="G840" s="15" t="str">
        <f>$G$11</f>
        <v>DISTPRI</v>
      </c>
      <c r="H840" s="18">
        <f t="shared" si="396"/>
        <v>0</v>
      </c>
      <c r="I840" s="19">
        <f>VLOOKUP(CONCATENATE($F840," ",$G840),AllocFactorMatrix,(I$4+1),FALSE)*$E844</f>
        <v>0</v>
      </c>
      <c r="J840" s="19">
        <f>VLOOKUP(CONCATENATE($F840," ",$G840),AllocFactorMatrix,(J$4+1),FALSE)*$E844</f>
        <v>0</v>
      </c>
      <c r="K840" s="19">
        <f>VLOOKUP(CONCATENATE($F840," ",$G840),AllocFactorMatrix,(K$4+1),FALSE)*$E844</f>
        <v>0</v>
      </c>
      <c r="L840" s="19">
        <f>VLOOKUP(CONCATENATE($F840," ",$G840),AllocFactorMatrix,(L$4+1),FALSE)*$E844</f>
        <v>0</v>
      </c>
      <c r="M840" s="19">
        <f t="shared" si="397"/>
        <v>0</v>
      </c>
      <c r="N840" s="19">
        <f>VLOOKUP(CONCATENATE($F840," ",$G840),AllocFactorMatrix,(N$4+1),FALSE)*$E844</f>
        <v>0</v>
      </c>
      <c r="O840" s="19">
        <f>VLOOKUP(CONCATENATE($F840," ",$G840),AllocFactorMatrix,(O$4+1),FALSE)*$E844</f>
        <v>0</v>
      </c>
      <c r="P840" s="19">
        <f>VLOOKUP(CONCATENATE($F840," ",$G840),AllocFactorMatrix,(P$4+1),FALSE)*$E844</f>
        <v>0</v>
      </c>
      <c r="Q840" s="19">
        <f>VLOOKUP(CONCATENATE($F840," ",$G840),AllocFactorMatrix,(Q$4+1),FALSE)*$E844</f>
        <v>0</v>
      </c>
      <c r="R840" s="19">
        <f t="shared" si="399"/>
        <v>0</v>
      </c>
      <c r="S840" s="19">
        <f>VLOOKUP(CONCATENATE($F840," ",$G840),AllocFactorMatrix,(S$4+1),FALSE)*$E844</f>
        <v>0</v>
      </c>
      <c r="T840" s="19">
        <f>VLOOKUP(CONCATENATE($F840," ",$G840),AllocFactorMatrix,(T$4+1),FALSE)*$E844</f>
        <v>0</v>
      </c>
      <c r="U840" s="19">
        <f>VLOOKUP(CONCATENATE($F840," ",$G840),AllocFactorMatrix,(U$4+1),FALSE)*$E844</f>
        <v>0</v>
      </c>
      <c r="V840" s="19">
        <f>VLOOKUP(CONCATENATE($F840," ",$G840),AllocFactorMatrix,(V$4+1),FALSE)*$E844</f>
        <v>0</v>
      </c>
      <c r="W840" s="19">
        <f t="shared" si="401"/>
        <v>0</v>
      </c>
      <c r="X840" s="19">
        <f>VLOOKUP(CONCATENATE($F840," ",$G840),AllocFactorMatrix,(X$4+1),FALSE)*$E844</f>
        <v>0</v>
      </c>
      <c r="Y840" s="19">
        <f>VLOOKUP(CONCATENATE($F840," ",$G840),AllocFactorMatrix,(Y$4+1),FALSE)*$E844</f>
        <v>0</v>
      </c>
      <c r="Z840" s="19">
        <f t="shared" si="398"/>
        <v>0</v>
      </c>
      <c r="AA840" s="19">
        <f>VLOOKUP(CONCATENATE($F840," ",$G840),AllocFactorMatrix,(AA$4+1),FALSE)*$E844</f>
        <v>0</v>
      </c>
      <c r="AB840" s="19">
        <f>VLOOKUP(CONCATENATE($F840," ",$G840),AllocFactorMatrix,(AB$4+1),FALSE)*$E844</f>
        <v>0</v>
      </c>
      <c r="AC840" s="19">
        <f>VLOOKUP(CONCATENATE($F840," ",$G840),AllocFactorMatrix,(AC$4+1),FALSE)*$E844</f>
        <v>0</v>
      </c>
    </row>
    <row r="841" spans="4:29" hidden="1" outlineLevel="1">
      <c r="F841" s="53" t="str">
        <f>F844</f>
        <v>RB_GUP_EPIS_T</v>
      </c>
      <c r="G841" s="15" t="str">
        <f>$G$12</f>
        <v>DISTSEC</v>
      </c>
      <c r="H841" s="18">
        <f t="shared" si="396"/>
        <v>0</v>
      </c>
      <c r="I841" s="19">
        <f>VLOOKUP(CONCATENATE($F841," ",$G841),AllocFactorMatrix,(I$4+1),FALSE)*$E844</f>
        <v>0</v>
      </c>
      <c r="J841" s="19">
        <f>VLOOKUP(CONCATENATE($F841," ",$G841),AllocFactorMatrix,(J$4+1),FALSE)*$E844</f>
        <v>0</v>
      </c>
      <c r="K841" s="19">
        <f>VLOOKUP(CONCATENATE($F841," ",$G841),AllocFactorMatrix,(K$4+1),FALSE)*$E844</f>
        <v>0</v>
      </c>
      <c r="L841" s="19">
        <f>VLOOKUP(CONCATENATE($F841," ",$G841),AllocFactorMatrix,(L$4+1),FALSE)*$E844</f>
        <v>0</v>
      </c>
      <c r="M841" s="19">
        <f t="shared" si="397"/>
        <v>0</v>
      </c>
      <c r="N841" s="19">
        <f>VLOOKUP(CONCATENATE($F841," ",$G841),AllocFactorMatrix,(N$4+1),FALSE)*$E844</f>
        <v>0</v>
      </c>
      <c r="O841" s="19">
        <f>VLOOKUP(CONCATENATE($F841," ",$G841),AllocFactorMatrix,(O$4+1),FALSE)*$E844</f>
        <v>0</v>
      </c>
      <c r="P841" s="19">
        <f>VLOOKUP(CONCATENATE($F841," ",$G841),AllocFactorMatrix,(P$4+1),FALSE)*$E844</f>
        <v>0</v>
      </c>
      <c r="Q841" s="19">
        <f>VLOOKUP(CONCATENATE($F841," ",$G841),AllocFactorMatrix,(Q$4+1),FALSE)*$E844</f>
        <v>0</v>
      </c>
      <c r="R841" s="19">
        <f t="shared" si="399"/>
        <v>0</v>
      </c>
      <c r="S841" s="19">
        <f>VLOOKUP(CONCATENATE($F841," ",$G841),AllocFactorMatrix,(S$4+1),FALSE)*$E844</f>
        <v>0</v>
      </c>
      <c r="T841" s="19">
        <f>VLOOKUP(CONCATENATE($F841," ",$G841),AllocFactorMatrix,(T$4+1),FALSE)*$E844</f>
        <v>0</v>
      </c>
      <c r="U841" s="19">
        <f>VLOOKUP(CONCATENATE($F841," ",$G841),AllocFactorMatrix,(U$4+1),FALSE)*$E844</f>
        <v>0</v>
      </c>
      <c r="V841" s="19">
        <f>VLOOKUP(CONCATENATE($F841," ",$G841),AllocFactorMatrix,(V$4+1),FALSE)*$E844</f>
        <v>0</v>
      </c>
      <c r="W841" s="19">
        <f t="shared" si="401"/>
        <v>0</v>
      </c>
      <c r="X841" s="19">
        <f>VLOOKUP(CONCATENATE($F841," ",$G841),AllocFactorMatrix,(X$4+1),FALSE)*$E844</f>
        <v>0</v>
      </c>
      <c r="Y841" s="19">
        <f>VLOOKUP(CONCATENATE($F841," ",$G841),AllocFactorMatrix,(Y$4+1),FALSE)*$E844</f>
        <v>0</v>
      </c>
      <c r="Z841" s="19">
        <f t="shared" si="398"/>
        <v>0</v>
      </c>
      <c r="AA841" s="19">
        <f>VLOOKUP(CONCATENATE($F841," ",$G841),AllocFactorMatrix,(AA$4+1),FALSE)*$E844</f>
        <v>0</v>
      </c>
      <c r="AB841" s="19">
        <f>VLOOKUP(CONCATENATE($F841," ",$G841),AllocFactorMatrix,(AB$4+1),FALSE)*$E844</f>
        <v>0</v>
      </c>
      <c r="AC841" s="19">
        <f>VLOOKUP(CONCATENATE($F841," ",$G841),AllocFactorMatrix,(AC$4+1),FALSE)*$E844</f>
        <v>0</v>
      </c>
    </row>
    <row r="842" spans="4:29" hidden="1" outlineLevel="1">
      <c r="F842" s="53" t="str">
        <f>F844</f>
        <v>RB_GUP_EPIS_T</v>
      </c>
      <c r="G842" s="15" t="str">
        <f>$G$13</f>
        <v>ENERGY</v>
      </c>
      <c r="H842" s="18">
        <f t="shared" si="396"/>
        <v>0</v>
      </c>
      <c r="I842" s="19">
        <f>VLOOKUP(CONCATENATE($F842," ",$G842),AllocFactorMatrix,(I$4+1),FALSE)*$E844</f>
        <v>0</v>
      </c>
      <c r="J842" s="19">
        <f>VLOOKUP(CONCATENATE($F842," ",$G842),AllocFactorMatrix,(J$4+1),FALSE)*$E844</f>
        <v>0</v>
      </c>
      <c r="K842" s="19">
        <f>VLOOKUP(CONCATENATE($F842," ",$G842),AllocFactorMatrix,(K$4+1),FALSE)*$E844</f>
        <v>0</v>
      </c>
      <c r="L842" s="19">
        <f>VLOOKUP(CONCATENATE($F842," ",$G842),AllocFactorMatrix,(L$4+1),FALSE)*$E844</f>
        <v>0</v>
      </c>
      <c r="M842" s="19">
        <f t="shared" si="397"/>
        <v>0</v>
      </c>
      <c r="N842" s="19">
        <f>VLOOKUP(CONCATENATE($F842," ",$G842),AllocFactorMatrix,(N$4+1),FALSE)*$E844</f>
        <v>0</v>
      </c>
      <c r="O842" s="19">
        <f>VLOOKUP(CONCATENATE($F842," ",$G842),AllocFactorMatrix,(O$4+1),FALSE)*$E844</f>
        <v>0</v>
      </c>
      <c r="P842" s="19">
        <f>VLOOKUP(CONCATENATE($F842," ",$G842),AllocFactorMatrix,(P$4+1),FALSE)*$E844</f>
        <v>0</v>
      </c>
      <c r="Q842" s="19">
        <f>VLOOKUP(CONCATENATE($F842," ",$G842),AllocFactorMatrix,(Q$4+1),FALSE)*$E844</f>
        <v>0</v>
      </c>
      <c r="R842" s="19">
        <f t="shared" si="399"/>
        <v>0</v>
      </c>
      <c r="S842" s="19">
        <f>VLOOKUP(CONCATENATE($F842," ",$G842),AllocFactorMatrix,(S$4+1),FALSE)*$E844</f>
        <v>0</v>
      </c>
      <c r="T842" s="19">
        <f>VLOOKUP(CONCATENATE($F842," ",$G842),AllocFactorMatrix,(T$4+1),FALSE)*$E844</f>
        <v>0</v>
      </c>
      <c r="U842" s="19">
        <f>VLOOKUP(CONCATENATE($F842," ",$G842),AllocFactorMatrix,(U$4+1),FALSE)*$E844</f>
        <v>0</v>
      </c>
      <c r="V842" s="19">
        <f>VLOOKUP(CONCATENATE($F842," ",$G842),AllocFactorMatrix,(V$4+1),FALSE)*$E844</f>
        <v>0</v>
      </c>
      <c r="W842" s="19">
        <f t="shared" si="401"/>
        <v>0</v>
      </c>
      <c r="X842" s="19">
        <f>VLOOKUP(CONCATENATE($F842," ",$G842),AllocFactorMatrix,(X$4+1),FALSE)*$E844</f>
        <v>0</v>
      </c>
      <c r="Y842" s="19">
        <f>VLOOKUP(CONCATENATE($F842," ",$G842),AllocFactorMatrix,(Y$4+1),FALSE)*$E844</f>
        <v>0</v>
      </c>
      <c r="Z842" s="19">
        <f t="shared" si="398"/>
        <v>0</v>
      </c>
      <c r="AA842" s="19">
        <f>VLOOKUP(CONCATENATE($F842," ",$G842),AllocFactorMatrix,(AA$4+1),FALSE)*$E844</f>
        <v>0</v>
      </c>
      <c r="AB842" s="19">
        <f>VLOOKUP(CONCATENATE($F842," ",$G842),AllocFactorMatrix,(AB$4+1),FALSE)*$E844</f>
        <v>0</v>
      </c>
      <c r="AC842" s="19">
        <f>VLOOKUP(CONCATENATE($F842," ",$G842),AllocFactorMatrix,(AC$4+1),FALSE)*$E844</f>
        <v>0</v>
      </c>
    </row>
    <row r="843" spans="4:29" hidden="1" outlineLevel="1">
      <c r="F843" s="53" t="str">
        <f>F844</f>
        <v>RB_GUP_EPIS_T</v>
      </c>
      <c r="G843" s="15" t="str">
        <f>$G$14</f>
        <v>CUSTOMER</v>
      </c>
      <c r="H843" s="18">
        <f t="shared" si="396"/>
        <v>0</v>
      </c>
      <c r="I843" s="19">
        <f>VLOOKUP(CONCATENATE($F843," ",$G843),AllocFactorMatrix,(I$4+1),FALSE)*$E844</f>
        <v>0</v>
      </c>
      <c r="J843" s="19">
        <f>VLOOKUP(CONCATENATE($F843," ",$G843),AllocFactorMatrix,(J$4+1),FALSE)*$E844</f>
        <v>0</v>
      </c>
      <c r="K843" s="19">
        <f>VLOOKUP(CONCATENATE($F843," ",$G843),AllocFactorMatrix,(K$4+1),FALSE)*$E844</f>
        <v>0</v>
      </c>
      <c r="L843" s="19">
        <f>VLOOKUP(CONCATENATE($F843," ",$G843),AllocFactorMatrix,(L$4+1),FALSE)*$E844</f>
        <v>0</v>
      </c>
      <c r="M843" s="19">
        <f t="shared" si="397"/>
        <v>0</v>
      </c>
      <c r="N843" s="19">
        <f>VLOOKUP(CONCATENATE($F843," ",$G843),AllocFactorMatrix,(N$4+1),FALSE)*$E844</f>
        <v>0</v>
      </c>
      <c r="O843" s="19">
        <f>VLOOKUP(CONCATENATE($F843," ",$G843),AllocFactorMatrix,(O$4+1),FALSE)*$E844</f>
        <v>0</v>
      </c>
      <c r="P843" s="19">
        <f>VLOOKUP(CONCATENATE($F843," ",$G843),AllocFactorMatrix,(P$4+1),FALSE)*$E844</f>
        <v>0</v>
      </c>
      <c r="Q843" s="19">
        <f>VLOOKUP(CONCATENATE($F843," ",$G843),AllocFactorMatrix,(Q$4+1),FALSE)*$E844</f>
        <v>0</v>
      </c>
      <c r="R843" s="19">
        <f t="shared" si="399"/>
        <v>0</v>
      </c>
      <c r="S843" s="19">
        <f>VLOOKUP(CONCATENATE($F843," ",$G843),AllocFactorMatrix,(S$4+1),FALSE)*$E844</f>
        <v>0</v>
      </c>
      <c r="T843" s="19">
        <f>VLOOKUP(CONCATENATE($F843," ",$G843),AllocFactorMatrix,(T$4+1),FALSE)*$E844</f>
        <v>0</v>
      </c>
      <c r="U843" s="19">
        <f>VLOOKUP(CONCATENATE($F843," ",$G843),AllocFactorMatrix,(U$4+1),FALSE)*$E844</f>
        <v>0</v>
      </c>
      <c r="V843" s="19">
        <f>VLOOKUP(CONCATENATE($F843," ",$G843),AllocFactorMatrix,(V$4+1),FALSE)*$E844</f>
        <v>0</v>
      </c>
      <c r="W843" s="19">
        <f t="shared" si="401"/>
        <v>0</v>
      </c>
      <c r="X843" s="19">
        <f>VLOOKUP(CONCATENATE($F843," ",$G843),AllocFactorMatrix,(X$4+1),FALSE)*$E844</f>
        <v>0</v>
      </c>
      <c r="Y843" s="19">
        <f>VLOOKUP(CONCATENATE($F843," ",$G843),AllocFactorMatrix,(Y$4+1),FALSE)*$E844</f>
        <v>0</v>
      </c>
      <c r="Z843" s="19">
        <f t="shared" si="398"/>
        <v>0</v>
      </c>
      <c r="AA843" s="19">
        <f>VLOOKUP(CONCATENATE($F843," ",$G843),AllocFactorMatrix,(AA$4+1),FALSE)*$E844</f>
        <v>0</v>
      </c>
      <c r="AB843" s="19">
        <f>VLOOKUP(CONCATENATE($F843," ",$G843),AllocFactorMatrix,(AB$4+1),FALSE)*$E844</f>
        <v>0</v>
      </c>
      <c r="AC843" s="19">
        <f>VLOOKUP(CONCATENATE($F843," ",$G843),AllocFactorMatrix,(AC$4+1),FALSE)*$E844</f>
        <v>0</v>
      </c>
    </row>
    <row r="844" spans="4:29" collapsed="1">
      <c r="D844" s="15" t="s">
        <v>10</v>
      </c>
      <c r="E844" s="17">
        <f>'Sch 4'!E215</f>
        <v>95827012</v>
      </c>
      <c r="F844" s="53" t="s">
        <v>64</v>
      </c>
      <c r="G844" s="15" t="str">
        <f>$G$15</f>
        <v>TOTAL</v>
      </c>
      <c r="H844" s="18">
        <f t="shared" si="396"/>
        <v>95827011.999999985</v>
      </c>
      <c r="I844" s="19">
        <f>VLOOKUP(CONCATENATE($F844," ",$G844),AllocFactorMatrix,(I$4+1),FALSE)*$E844</f>
        <v>46583582.28144107</v>
      </c>
      <c r="J844" s="19">
        <f>VLOOKUP(CONCATENATE($F844," ",$G844),AllocFactorMatrix,(J$4+1),FALSE)*$E844</f>
        <v>11821458.486902678</v>
      </c>
      <c r="K844" s="19">
        <f>VLOOKUP(CONCATENATE($F844," ",$G844),AllocFactorMatrix,(K$4+1),FALSE)*$E844</f>
        <v>138088.86000700828</v>
      </c>
      <c r="L844" s="19">
        <f>VLOOKUP(CONCATENATE($F844," ",$G844),AllocFactorMatrix,(L$4+1),FALSE)*$E844</f>
        <v>3704.308195285183</v>
      </c>
      <c r="M844" s="19">
        <f t="shared" si="397"/>
        <v>11963251.655104972</v>
      </c>
      <c r="N844" s="19">
        <f>VLOOKUP(CONCATENATE($F844," ",$G844),AllocFactorMatrix,(N$4+1),FALSE)*$E844</f>
        <v>5001775.8164111711</v>
      </c>
      <c r="O844" s="19">
        <f>VLOOKUP(CONCATENATE($F844," ",$G844),AllocFactorMatrix,(O$4+1),FALSE)*$E844</f>
        <v>1422610.9904929192</v>
      </c>
      <c r="P844" s="19">
        <f>VLOOKUP(CONCATENATE($F844," ",$G844),AllocFactorMatrix,(P$4+1),FALSE)*$E844</f>
        <v>121745.24688000293</v>
      </c>
      <c r="Q844" s="19">
        <f>VLOOKUP(CONCATENATE($F844," ",$G844),AllocFactorMatrix,(Q$4+1),FALSE)*$E844</f>
        <v>17191.316555233891</v>
      </c>
      <c r="R844" s="19">
        <f t="shared" si="399"/>
        <v>6563323.3703393275</v>
      </c>
      <c r="S844" s="19">
        <f>VLOOKUP(CONCATENATE($F844," ",$G844),AllocFactorMatrix,(S$4+1),FALSE)*$E844</f>
        <v>294814.57963392581</v>
      </c>
      <c r="T844" s="19">
        <f>VLOOKUP(CONCATENATE($F844," ",$G844),AllocFactorMatrix,(T$4+1),FALSE)*$E844</f>
        <v>3265001.975059751</v>
      </c>
      <c r="U844" s="19">
        <f>VLOOKUP(CONCATENATE($F844," ",$G844),AllocFactorMatrix,(U$4+1),FALSE)*$E844</f>
        <v>23123940.508609872</v>
      </c>
      <c r="V844" s="19">
        <f>VLOOKUP(CONCATENATE($F844," ",$G844),AllocFactorMatrix,(V$4+1),FALSE)*$E844</f>
        <v>2479523.1481635645</v>
      </c>
      <c r="W844" s="19">
        <f t="shared" si="401"/>
        <v>29163280.211467113</v>
      </c>
      <c r="X844" s="19">
        <f>VLOOKUP(CONCATENATE($F844," ",$G844),AllocFactorMatrix,(X$4+1),FALSE)*$E844</f>
        <v>1357572.3643934589</v>
      </c>
      <c r="Y844" s="19">
        <f>VLOOKUP(CONCATENATE($F844," ",$G844),AllocFactorMatrix,(Y$4+1),FALSE)*$E844</f>
        <v>32691.413105219624</v>
      </c>
      <c r="Z844" s="19">
        <f t="shared" si="398"/>
        <v>1390263.7774986785</v>
      </c>
      <c r="AA844" s="19">
        <f>VLOOKUP(CONCATENATE($F844," ",$G844),AllocFactorMatrix,(AA$4+1),FALSE)*$E844</f>
        <v>23287.066547669099</v>
      </c>
      <c r="AB844" s="19">
        <f>VLOOKUP(CONCATENATE($F844," ",$G844),AllocFactorMatrix,(AB$4+1),FALSE)*$E844</f>
        <v>112157.51796215563</v>
      </c>
      <c r="AC844" s="19">
        <f>VLOOKUP(CONCATENATE($F844," ",$G844),AllocFactorMatrix,(AC$4+1),FALSE)*$E844</f>
        <v>27866.1196390039</v>
      </c>
    </row>
    <row r="845" spans="4:29" hidden="1" outlineLevel="1">
      <c r="F845" s="53" t="str">
        <f>F852</f>
        <v>RB_GUP_EPIS_D</v>
      </c>
      <c r="G845" s="15" t="str">
        <f>$G$8</f>
        <v>PRODUCTION</v>
      </c>
      <c r="H845" s="18">
        <f t="shared" si="396"/>
        <v>0</v>
      </c>
      <c r="I845" s="19">
        <f>VLOOKUP(CONCATENATE($F845," ",$G845),AllocFactorMatrix,(I$4+1),FALSE)*$E852</f>
        <v>0</v>
      </c>
      <c r="J845" s="19">
        <f>VLOOKUP(CONCATENATE($F845," ",$G845),AllocFactorMatrix,(J$4+1),FALSE)*$E852</f>
        <v>0</v>
      </c>
      <c r="K845" s="19">
        <f>VLOOKUP(CONCATENATE($F845," ",$G845),AllocFactorMatrix,(K$4+1),FALSE)*$E852</f>
        <v>0</v>
      </c>
      <c r="L845" s="19">
        <f>VLOOKUP(CONCATENATE($F845," ",$G845),AllocFactorMatrix,(L$4+1),FALSE)*$E852</f>
        <v>0</v>
      </c>
      <c r="M845" s="19">
        <f t="shared" si="397"/>
        <v>0</v>
      </c>
      <c r="N845" s="19">
        <f>VLOOKUP(CONCATENATE($F845," ",$G845),AllocFactorMatrix,(N$4+1),FALSE)*$E852</f>
        <v>0</v>
      </c>
      <c r="O845" s="19">
        <f>VLOOKUP(CONCATENATE($F845," ",$G845),AllocFactorMatrix,(O$4+1),FALSE)*$E852</f>
        <v>0</v>
      </c>
      <c r="P845" s="19">
        <f>VLOOKUP(CONCATENATE($F845," ",$G845),AllocFactorMatrix,(P$4+1),FALSE)*$E852</f>
        <v>0</v>
      </c>
      <c r="Q845" s="19">
        <f>VLOOKUP(CONCATENATE($F845," ",$G845),AllocFactorMatrix,(Q$4+1),FALSE)*$E852</f>
        <v>0</v>
      </c>
      <c r="R845" s="19">
        <f t="shared" si="399"/>
        <v>0</v>
      </c>
      <c r="S845" s="19">
        <f>VLOOKUP(CONCATENATE($F845," ",$G845),AllocFactorMatrix,(S$4+1),FALSE)*$E852</f>
        <v>0</v>
      </c>
      <c r="T845" s="19">
        <f>VLOOKUP(CONCATENATE($F845," ",$G845),AllocFactorMatrix,(T$4+1),FALSE)*$E852</f>
        <v>0</v>
      </c>
      <c r="U845" s="19">
        <f>VLOOKUP(CONCATENATE($F845," ",$G845),AllocFactorMatrix,(U$4+1),FALSE)*$E852</f>
        <v>0</v>
      </c>
      <c r="V845" s="19">
        <f>VLOOKUP(CONCATENATE($F845," ",$G845),AllocFactorMatrix,(V$4+1),FALSE)*$E852</f>
        <v>0</v>
      </c>
      <c r="W845" s="19">
        <f>SUBTOTAL(9,S845:V845)</f>
        <v>0</v>
      </c>
      <c r="X845" s="19">
        <f>VLOOKUP(CONCATENATE($F845," ",$G845),AllocFactorMatrix,(X$4+1),FALSE)*$E852</f>
        <v>0</v>
      </c>
      <c r="Y845" s="19">
        <f>VLOOKUP(CONCATENATE($F845," ",$G845),AllocFactorMatrix,(Y$4+1),FALSE)*$E852</f>
        <v>0</v>
      </c>
      <c r="Z845" s="19">
        <f t="shared" si="398"/>
        <v>0</v>
      </c>
      <c r="AA845" s="19">
        <f>VLOOKUP(CONCATENATE($F845," ",$G845),AllocFactorMatrix,(AA$4+1),FALSE)*$E852</f>
        <v>0</v>
      </c>
      <c r="AB845" s="19">
        <f>VLOOKUP(CONCATENATE($F845," ",$G845),AllocFactorMatrix,(AB$4+1),FALSE)*$E852</f>
        <v>0</v>
      </c>
      <c r="AC845" s="19">
        <f>VLOOKUP(CONCATENATE($F845," ",$G845),AllocFactorMatrix,(AC$4+1),FALSE)*$E852</f>
        <v>0</v>
      </c>
    </row>
    <row r="846" spans="4:29" hidden="1" outlineLevel="1">
      <c r="F846" s="53" t="str">
        <f>F852</f>
        <v>RB_GUP_EPIS_D</v>
      </c>
      <c r="G846" s="15" t="str">
        <f>$G$9</f>
        <v>BULKTRAN</v>
      </c>
      <c r="H846" s="18">
        <f t="shared" si="396"/>
        <v>0</v>
      </c>
      <c r="I846" s="19">
        <f>VLOOKUP(CONCATENATE($F846," ",$G846),AllocFactorMatrix,(I$4+1),FALSE)*$E852</f>
        <v>0</v>
      </c>
      <c r="J846" s="19">
        <f>VLOOKUP(CONCATENATE($F846," ",$G846),AllocFactorMatrix,(J$4+1),FALSE)*$E852</f>
        <v>0</v>
      </c>
      <c r="K846" s="19">
        <f>VLOOKUP(CONCATENATE($F846," ",$G846),AllocFactorMatrix,(K$4+1),FALSE)*$E852</f>
        <v>0</v>
      </c>
      <c r="L846" s="19">
        <f>VLOOKUP(CONCATENATE($F846," ",$G846),AllocFactorMatrix,(L$4+1),FALSE)*$E852</f>
        <v>0</v>
      </c>
      <c r="M846" s="19">
        <f t="shared" si="397"/>
        <v>0</v>
      </c>
      <c r="N846" s="19">
        <f>VLOOKUP(CONCATENATE($F846," ",$G846),AllocFactorMatrix,(N$4+1),FALSE)*$E852</f>
        <v>0</v>
      </c>
      <c r="O846" s="19">
        <f>VLOOKUP(CONCATENATE($F846," ",$G846),AllocFactorMatrix,(O$4+1),FALSE)*$E852</f>
        <v>0</v>
      </c>
      <c r="P846" s="19">
        <f>VLOOKUP(CONCATENATE($F846," ",$G846),AllocFactorMatrix,(P$4+1),FALSE)*$E852</f>
        <v>0</v>
      </c>
      <c r="Q846" s="19">
        <f>VLOOKUP(CONCATENATE($F846," ",$G846),AllocFactorMatrix,(Q$4+1),FALSE)*$E852</f>
        <v>0</v>
      </c>
      <c r="R846" s="19">
        <f t="shared" si="399"/>
        <v>0</v>
      </c>
      <c r="S846" s="19">
        <f>VLOOKUP(CONCATENATE($F846," ",$G846),AllocFactorMatrix,(S$4+1),FALSE)*$E852</f>
        <v>0</v>
      </c>
      <c r="T846" s="19">
        <f>VLOOKUP(CONCATENATE($F846," ",$G846),AllocFactorMatrix,(T$4+1),FALSE)*$E852</f>
        <v>0</v>
      </c>
      <c r="U846" s="19">
        <f>VLOOKUP(CONCATENATE($F846," ",$G846),AllocFactorMatrix,(U$4+1),FALSE)*$E852</f>
        <v>0</v>
      </c>
      <c r="V846" s="19">
        <f>VLOOKUP(CONCATENATE($F846," ",$G846),AllocFactorMatrix,(V$4+1),FALSE)*$E852</f>
        <v>0</v>
      </c>
      <c r="W846" s="19">
        <f t="shared" ref="W846:W852" si="402">SUBTOTAL(9,S846:V846)</f>
        <v>0</v>
      </c>
      <c r="X846" s="19">
        <f>VLOOKUP(CONCATENATE($F846," ",$G846),AllocFactorMatrix,(X$4+1),FALSE)*$E852</f>
        <v>0</v>
      </c>
      <c r="Y846" s="19">
        <f>VLOOKUP(CONCATENATE($F846," ",$G846),AllocFactorMatrix,(Y$4+1),FALSE)*$E852</f>
        <v>0</v>
      </c>
      <c r="Z846" s="19">
        <f t="shared" si="398"/>
        <v>0</v>
      </c>
      <c r="AA846" s="19">
        <f>VLOOKUP(CONCATENATE($F846," ",$G846),AllocFactorMatrix,(AA$4+1),FALSE)*$E852</f>
        <v>0</v>
      </c>
      <c r="AB846" s="19">
        <f>VLOOKUP(CONCATENATE($F846," ",$G846),AllocFactorMatrix,(AB$4+1),FALSE)*$E852</f>
        <v>0</v>
      </c>
      <c r="AC846" s="19">
        <f>VLOOKUP(CONCATENATE($F846," ",$G846),AllocFactorMatrix,(AC$4+1),FALSE)*$E852</f>
        <v>0</v>
      </c>
    </row>
    <row r="847" spans="4:29" hidden="1" outlineLevel="1">
      <c r="F847" s="53" t="str">
        <f>F852</f>
        <v>RB_GUP_EPIS_D</v>
      </c>
      <c r="G847" s="15" t="str">
        <f>$G$10</f>
        <v>SUBTRAN</v>
      </c>
      <c r="H847" s="18">
        <f t="shared" si="396"/>
        <v>0</v>
      </c>
      <c r="I847" s="19">
        <f>VLOOKUP(CONCATENATE($F847," ",$G847),AllocFactorMatrix,(I$4+1),FALSE)*$E852</f>
        <v>0</v>
      </c>
      <c r="J847" s="19">
        <f>VLOOKUP(CONCATENATE($F847," ",$G847),AllocFactorMatrix,(J$4+1),FALSE)*$E852</f>
        <v>0</v>
      </c>
      <c r="K847" s="19">
        <f>VLOOKUP(CONCATENATE($F847," ",$G847),AllocFactorMatrix,(K$4+1),FALSE)*$E852</f>
        <v>0</v>
      </c>
      <c r="L847" s="19">
        <f>VLOOKUP(CONCATENATE($F847," ",$G847),AllocFactorMatrix,(L$4+1),FALSE)*$E852</f>
        <v>0</v>
      </c>
      <c r="M847" s="19">
        <f t="shared" si="397"/>
        <v>0</v>
      </c>
      <c r="N847" s="19">
        <f>VLOOKUP(CONCATENATE($F847," ",$G847),AllocFactorMatrix,(N$4+1),FALSE)*$E852</f>
        <v>0</v>
      </c>
      <c r="O847" s="19">
        <f>VLOOKUP(CONCATENATE($F847," ",$G847),AllocFactorMatrix,(O$4+1),FALSE)*$E852</f>
        <v>0</v>
      </c>
      <c r="P847" s="19">
        <f>VLOOKUP(CONCATENATE($F847," ",$G847),AllocFactorMatrix,(P$4+1),FALSE)*$E852</f>
        <v>0</v>
      </c>
      <c r="Q847" s="19">
        <f>VLOOKUP(CONCATENATE($F847," ",$G847),AllocFactorMatrix,(Q$4+1),FALSE)*$E852</f>
        <v>0</v>
      </c>
      <c r="R847" s="19">
        <f t="shared" si="399"/>
        <v>0</v>
      </c>
      <c r="S847" s="19">
        <f>VLOOKUP(CONCATENATE($F847," ",$G847),AllocFactorMatrix,(S$4+1),FALSE)*$E852</f>
        <v>0</v>
      </c>
      <c r="T847" s="19">
        <f>VLOOKUP(CONCATENATE($F847," ",$G847),AllocFactorMatrix,(T$4+1),FALSE)*$E852</f>
        <v>0</v>
      </c>
      <c r="U847" s="19">
        <f>VLOOKUP(CONCATENATE($F847," ",$G847),AllocFactorMatrix,(U$4+1),FALSE)*$E852</f>
        <v>0</v>
      </c>
      <c r="V847" s="19">
        <f>VLOOKUP(CONCATENATE($F847," ",$G847),AllocFactorMatrix,(V$4+1),FALSE)*$E852</f>
        <v>0</v>
      </c>
      <c r="W847" s="19">
        <f t="shared" si="402"/>
        <v>0</v>
      </c>
      <c r="X847" s="19">
        <f>VLOOKUP(CONCATENATE($F847," ",$G847),AllocFactorMatrix,(X$4+1),FALSE)*$E852</f>
        <v>0</v>
      </c>
      <c r="Y847" s="19">
        <f>VLOOKUP(CONCATENATE($F847," ",$G847),AllocFactorMatrix,(Y$4+1),FALSE)*$E852</f>
        <v>0</v>
      </c>
      <c r="Z847" s="19">
        <f t="shared" si="398"/>
        <v>0</v>
      </c>
      <c r="AA847" s="19">
        <f>VLOOKUP(CONCATENATE($F847," ",$G847),AllocFactorMatrix,(AA$4+1),FALSE)*$E852</f>
        <v>0</v>
      </c>
      <c r="AB847" s="19">
        <f>VLOOKUP(CONCATENATE($F847," ",$G847),AllocFactorMatrix,(AB$4+1),FALSE)*$E852</f>
        <v>0</v>
      </c>
      <c r="AC847" s="19">
        <f>VLOOKUP(CONCATENATE($F847," ",$G847),AllocFactorMatrix,(AC$4+1),FALSE)*$E852</f>
        <v>0</v>
      </c>
    </row>
    <row r="848" spans="4:29" hidden="1" outlineLevel="1">
      <c r="F848" s="53" t="str">
        <f>F852</f>
        <v>RB_GUP_EPIS_D</v>
      </c>
      <c r="G848" s="15" t="str">
        <f>$G$11</f>
        <v>DISTPRI</v>
      </c>
      <c r="H848" s="18">
        <f>SUBTOTAL(9,I848:AC848)</f>
        <v>18234411.074602045</v>
      </c>
      <c r="I848" s="19">
        <f>VLOOKUP(CONCATENATE($F848," ",$G848),AllocFactorMatrix,(I$4+1),FALSE)*$E852</f>
        <v>12116741.618120229</v>
      </c>
      <c r="J848" s="19">
        <f>VLOOKUP(CONCATENATE($F848," ",$G848),AllocFactorMatrix,(J$4+1),FALSE)*$E852</f>
        <v>3050530.578387083</v>
      </c>
      <c r="K848" s="19">
        <f>VLOOKUP(CONCATENATE($F848," ",$G848),AllocFactorMatrix,(K$4+1),FALSE)*$E852</f>
        <v>35598.598614740382</v>
      </c>
      <c r="L848" s="19">
        <f>VLOOKUP(CONCATENATE($F848," ",$G848),AllocFactorMatrix,(L$4+1),FALSE)*$E852</f>
        <v>0</v>
      </c>
      <c r="M848" s="19">
        <f t="shared" si="397"/>
        <v>3086129.1770018232</v>
      </c>
      <c r="N848" s="19">
        <f>VLOOKUP(CONCATENATE($F848," ",$G848),AllocFactorMatrix,(N$4+1),FALSE)*$E852</f>
        <v>1315473.2852847346</v>
      </c>
      <c r="O848" s="19">
        <f>VLOOKUP(CONCATENATE($F848," ",$G848),AllocFactorMatrix,(O$4+1),FALSE)*$E852</f>
        <v>373434.44463199866</v>
      </c>
      <c r="P848" s="19">
        <f>VLOOKUP(CONCATENATE($F848," ",$G848),AllocFactorMatrix,(P$4+1),FALSE)*$E852</f>
        <v>0</v>
      </c>
      <c r="Q848" s="19">
        <f>VLOOKUP(CONCATENATE($F848," ",$G848),AllocFactorMatrix,(Q$4+1),FALSE)*$E852</f>
        <v>0</v>
      </c>
      <c r="R848" s="19">
        <f t="shared" si="399"/>
        <v>1688907.7299167332</v>
      </c>
      <c r="S848" s="19">
        <f>VLOOKUP(CONCATENATE($F848," ",$G848),AllocFactorMatrix,(S$4+1),FALSE)*$E852</f>
        <v>75026.274939660972</v>
      </c>
      <c r="T848" s="19">
        <f>VLOOKUP(CONCATENATE($F848," ",$G848),AllocFactorMatrix,(T$4+1),FALSE)*$E852</f>
        <v>867783.81569536263</v>
      </c>
      <c r="U848" s="19">
        <f>VLOOKUP(CONCATENATE($F848," ",$G848),AllocFactorMatrix,(U$4+1),FALSE)*$E852</f>
        <v>0</v>
      </c>
      <c r="V848" s="19">
        <f>VLOOKUP(CONCATENATE($F848," ",$G848),AllocFactorMatrix,(V$4+1),FALSE)*$E852</f>
        <v>0</v>
      </c>
      <c r="W848" s="19">
        <f t="shared" si="402"/>
        <v>942810.09063502355</v>
      </c>
      <c r="X848" s="19">
        <f>VLOOKUP(CONCATENATE($F848," ",$G848),AllocFactorMatrix,(X$4+1),FALSE)*$E852</f>
        <v>356997.28559365764</v>
      </c>
      <c r="Y848" s="19">
        <f>VLOOKUP(CONCATENATE($F848," ",$G848),AllocFactorMatrix,(Y$4+1),FALSE)*$E852</f>
        <v>8553.359843698443</v>
      </c>
      <c r="Z848" s="19">
        <f t="shared" si="398"/>
        <v>365550.64543735608</v>
      </c>
      <c r="AA848" s="19">
        <f>VLOOKUP(CONCATENATE($F848," ",$G848),AllocFactorMatrix,(AA$4+1),FALSE)*$E852</f>
        <v>6142.0529263229273</v>
      </c>
      <c r="AB848" s="19">
        <f>VLOOKUP(CONCATENATE($F848," ",$G848),AllocFactorMatrix,(AB$4+1),FALSE)*$E852</f>
        <v>22514.829883429564</v>
      </c>
      <c r="AC848" s="19">
        <f>VLOOKUP(CONCATENATE($F848," ",$G848),AllocFactorMatrix,(AC$4+1),FALSE)*$E852</f>
        <v>5614.9306811252536</v>
      </c>
    </row>
    <row r="849" spans="4:29" hidden="1" outlineLevel="1">
      <c r="F849" s="53" t="str">
        <f>F852</f>
        <v>RB_GUP_EPIS_D</v>
      </c>
      <c r="G849" s="15" t="str">
        <f>$G$12</f>
        <v>DISTSEC</v>
      </c>
      <c r="H849" s="18">
        <f t="shared" si="396"/>
        <v>6422534.6486836672</v>
      </c>
      <c r="I849" s="19">
        <f>VLOOKUP(CONCATENATE($F849," ",$G849),AllocFactorMatrix,(I$4+1),FALSE)*$E852</f>
        <v>4795075.6856685383</v>
      </c>
      <c r="J849" s="19">
        <f>VLOOKUP(CONCATENATE($F849," ",$G849),AllocFactorMatrix,(J$4+1),FALSE)*$E852</f>
        <v>1076430.9505133091</v>
      </c>
      <c r="K849" s="19">
        <f>VLOOKUP(CONCATENATE($F849," ",$G849),AllocFactorMatrix,(K$4+1),FALSE)*$E852</f>
        <v>0</v>
      </c>
      <c r="L849" s="19">
        <f>VLOOKUP(CONCATENATE($F849," ",$G849),AllocFactorMatrix,(L$4+1),FALSE)*$E852</f>
        <v>0</v>
      </c>
      <c r="M849" s="19">
        <f t="shared" si="397"/>
        <v>1076430.9505133091</v>
      </c>
      <c r="N849" s="19">
        <f>VLOOKUP(CONCATENATE($F849," ",$G849),AllocFactorMatrix,(N$4+1),FALSE)*$E852</f>
        <v>379453.25790211372</v>
      </c>
      <c r="O849" s="19">
        <f>VLOOKUP(CONCATENATE($F849," ",$G849),AllocFactorMatrix,(O$4+1),FALSE)*$E852</f>
        <v>0</v>
      </c>
      <c r="P849" s="19">
        <f>VLOOKUP(CONCATENATE($F849," ",$G849),AllocFactorMatrix,(P$4+1),FALSE)*$E852</f>
        <v>0</v>
      </c>
      <c r="Q849" s="19">
        <f>VLOOKUP(CONCATENATE($F849," ",$G849),AllocFactorMatrix,(Q$4+1),FALSE)*$E852</f>
        <v>0</v>
      </c>
      <c r="R849" s="19">
        <f t="shared" si="399"/>
        <v>379453.25790211372</v>
      </c>
      <c r="S849" s="19">
        <f>VLOOKUP(CONCATENATE($F849," ",$G849),AllocFactorMatrix,(S$4+1),FALSE)*$E852</f>
        <v>16794.812334879214</v>
      </c>
      <c r="T849" s="19">
        <f>VLOOKUP(CONCATENATE($F849," ",$G849),AllocFactorMatrix,(T$4+1),FALSE)*$E852</f>
        <v>0</v>
      </c>
      <c r="U849" s="19">
        <f>VLOOKUP(CONCATENATE($F849," ",$G849),AllocFactorMatrix,(U$4+1),FALSE)*$E852</f>
        <v>0</v>
      </c>
      <c r="V849" s="19">
        <f>VLOOKUP(CONCATENATE($F849," ",$G849),AllocFactorMatrix,(V$4+1),FALSE)*$E852</f>
        <v>0</v>
      </c>
      <c r="W849" s="19">
        <f t="shared" si="402"/>
        <v>16794.812334879214</v>
      </c>
      <c r="X849" s="19">
        <f>VLOOKUP(CONCATENATE($F849," ",$G849),AllocFactorMatrix,(X$4+1),FALSE)*$E852</f>
        <v>105607.50202662416</v>
      </c>
      <c r="Y849" s="19">
        <f>VLOOKUP(CONCATENATE($F849," ",$G849),AllocFactorMatrix,(Y$4+1),FALSE)*$E852</f>
        <v>0</v>
      </c>
      <c r="Z849" s="19">
        <f t="shared" si="398"/>
        <v>105607.50202662416</v>
      </c>
      <c r="AA849" s="19">
        <f>VLOOKUP(CONCATENATE($F849," ",$G849),AllocFactorMatrix,(AA$4+1),FALSE)*$E852</f>
        <v>1722.0649036599473</v>
      </c>
      <c r="AB849" s="19">
        <f>VLOOKUP(CONCATENATE($F849," ",$G849),AllocFactorMatrix,(AB$4+1),FALSE)*$E852</f>
        <v>38025.813606360687</v>
      </c>
      <c r="AC849" s="19">
        <f>VLOOKUP(CONCATENATE($F849," ",$G849),AllocFactorMatrix,(AC$4+1),FALSE)*$E852</f>
        <v>9424.561728182427</v>
      </c>
    </row>
    <row r="850" spans="4:29" hidden="1" outlineLevel="1">
      <c r="F850" s="53" t="str">
        <f>F852</f>
        <v>RB_GUP_EPIS_D</v>
      </c>
      <c r="G850" s="15" t="str">
        <f>$G$13</f>
        <v>ENERGY</v>
      </c>
      <c r="H850" s="18">
        <f t="shared" si="396"/>
        <v>0</v>
      </c>
      <c r="I850" s="19">
        <f>VLOOKUP(CONCATENATE($F850," ",$G850),AllocFactorMatrix,(I$4+1),FALSE)*$E852</f>
        <v>0</v>
      </c>
      <c r="J850" s="19">
        <f>VLOOKUP(CONCATENATE($F850," ",$G850),AllocFactorMatrix,(J$4+1),FALSE)*$E852</f>
        <v>0</v>
      </c>
      <c r="K850" s="19">
        <f>VLOOKUP(CONCATENATE($F850," ",$G850),AllocFactorMatrix,(K$4+1),FALSE)*$E852</f>
        <v>0</v>
      </c>
      <c r="L850" s="19">
        <f>VLOOKUP(CONCATENATE($F850," ",$G850),AllocFactorMatrix,(L$4+1),FALSE)*$E852</f>
        <v>0</v>
      </c>
      <c r="M850" s="19">
        <f t="shared" si="397"/>
        <v>0</v>
      </c>
      <c r="N850" s="19">
        <f>VLOOKUP(CONCATENATE($F850," ",$G850),AllocFactorMatrix,(N$4+1),FALSE)*$E852</f>
        <v>0</v>
      </c>
      <c r="O850" s="19">
        <f>VLOOKUP(CONCATENATE($F850," ",$G850),AllocFactorMatrix,(O$4+1),FALSE)*$E852</f>
        <v>0</v>
      </c>
      <c r="P850" s="19">
        <f>VLOOKUP(CONCATENATE($F850," ",$G850),AllocFactorMatrix,(P$4+1),FALSE)*$E852</f>
        <v>0</v>
      </c>
      <c r="Q850" s="19">
        <f>VLOOKUP(CONCATENATE($F850," ",$G850),AllocFactorMatrix,(Q$4+1),FALSE)*$E852</f>
        <v>0</v>
      </c>
      <c r="R850" s="19">
        <f t="shared" si="399"/>
        <v>0</v>
      </c>
      <c r="S850" s="19">
        <f>VLOOKUP(CONCATENATE($F850," ",$G850),AllocFactorMatrix,(S$4+1),FALSE)*$E852</f>
        <v>0</v>
      </c>
      <c r="T850" s="19">
        <f>VLOOKUP(CONCATENATE($F850," ",$G850),AllocFactorMatrix,(T$4+1),FALSE)*$E852</f>
        <v>0</v>
      </c>
      <c r="U850" s="19">
        <f>VLOOKUP(CONCATENATE($F850," ",$G850),AllocFactorMatrix,(U$4+1),FALSE)*$E852</f>
        <v>0</v>
      </c>
      <c r="V850" s="19">
        <f>VLOOKUP(CONCATENATE($F850," ",$G850),AllocFactorMatrix,(V$4+1),FALSE)*$E852</f>
        <v>0</v>
      </c>
      <c r="W850" s="19">
        <f t="shared" si="402"/>
        <v>0</v>
      </c>
      <c r="X850" s="19">
        <f>VLOOKUP(CONCATENATE($F850," ",$G850),AllocFactorMatrix,(X$4+1),FALSE)*$E852</f>
        <v>0</v>
      </c>
      <c r="Y850" s="19">
        <f>VLOOKUP(CONCATENATE($F850," ",$G850),AllocFactorMatrix,(Y$4+1),FALSE)*$E852</f>
        <v>0</v>
      </c>
      <c r="Z850" s="19">
        <f t="shared" si="398"/>
        <v>0</v>
      </c>
      <c r="AA850" s="19">
        <f>VLOOKUP(CONCATENATE($F850," ",$G850),AllocFactorMatrix,(AA$4+1),FALSE)*$E852</f>
        <v>0</v>
      </c>
      <c r="AB850" s="19">
        <f>VLOOKUP(CONCATENATE($F850," ",$G850),AllocFactorMatrix,(AB$4+1),FALSE)*$E852</f>
        <v>0</v>
      </c>
      <c r="AC850" s="19">
        <f>VLOOKUP(CONCATENATE($F850," ",$G850),AllocFactorMatrix,(AC$4+1),FALSE)*$E852</f>
        <v>0</v>
      </c>
    </row>
    <row r="851" spans="4:29" hidden="1" outlineLevel="1">
      <c r="F851" s="53" t="str">
        <f>F852</f>
        <v>RB_GUP_EPIS_D</v>
      </c>
      <c r="G851" s="15" t="str">
        <f>$G$14</f>
        <v>CUSTOMER</v>
      </c>
      <c r="H851" s="18">
        <f t="shared" si="396"/>
        <v>28134094.276714291</v>
      </c>
      <c r="I851" s="19">
        <f>VLOOKUP(CONCATENATE($F851," ",$G851),AllocFactorMatrix,(I$4+1),FALSE)*$E852</f>
        <v>20899574.249801595</v>
      </c>
      <c r="J851" s="19">
        <f>VLOOKUP(CONCATENATE($F851," ",$G851),AllocFactorMatrix,(J$4+1),FALSE)*$E852</f>
        <v>5067488.9910586877</v>
      </c>
      <c r="K851" s="19">
        <f>VLOOKUP(CONCATENATE($F851," ",$G851),AllocFactorMatrix,(K$4+1),FALSE)*$E852</f>
        <v>31512.504470200547</v>
      </c>
      <c r="L851" s="19">
        <f>VLOOKUP(CONCATENATE($F851," ",$G851),AllocFactorMatrix,(L$4+1),FALSE)*$E852</f>
        <v>4112.91953812268</v>
      </c>
      <c r="M851" s="19">
        <f t="shared" si="397"/>
        <v>5103114.4150670106</v>
      </c>
      <c r="N851" s="19">
        <f>VLOOKUP(CONCATENATE($F851," ",$G851),AllocFactorMatrix,(N$4+1),FALSE)*$E852</f>
        <v>77260.291838483201</v>
      </c>
      <c r="O851" s="19">
        <f>VLOOKUP(CONCATENATE($F851," ",$G851),AllocFactorMatrix,(O$4+1),FALSE)*$E852</f>
        <v>26453.420375782938</v>
      </c>
      <c r="P851" s="19">
        <f>VLOOKUP(CONCATENATE($F851," ",$G851),AllocFactorMatrix,(P$4+1),FALSE)*$E852</f>
        <v>11801.241905380613</v>
      </c>
      <c r="Q851" s="19">
        <f>VLOOKUP(CONCATENATE($F851," ",$G851),AllocFactorMatrix,(Q$4+1),FALSE)*$E852</f>
        <v>5057.5689191744486</v>
      </c>
      <c r="R851" s="19">
        <f t="shared" si="399"/>
        <v>120572.52303882119</v>
      </c>
      <c r="S851" s="19">
        <f>VLOOKUP(CONCATENATE($F851," ",$G851),AllocFactorMatrix,(S$4+1),FALSE)*$E852</f>
        <v>1100.4802906482701</v>
      </c>
      <c r="T851" s="19">
        <f>VLOOKUP(CONCATENATE($F851," ",$G851),AllocFactorMatrix,(T$4+1),FALSE)*$E852</f>
        <v>16345.913503700751</v>
      </c>
      <c r="U851" s="19">
        <f>VLOOKUP(CONCATENATE($F851," ",$G851),AllocFactorMatrix,(U$4+1),FALSE)*$E852</f>
        <v>30600.978615447944</v>
      </c>
      <c r="V851" s="19">
        <f>VLOOKUP(CONCATENATE($F851," ",$G851),AllocFactorMatrix,(V$4+1),FALSE)*$E852</f>
        <v>7586.3998338817155</v>
      </c>
      <c r="W851" s="19">
        <f t="shared" si="402"/>
        <v>55633.772243678686</v>
      </c>
      <c r="X851" s="19">
        <f>VLOOKUP(CONCATENATE($F851," ",$G851),AllocFactorMatrix,(X$4+1),FALSE)*$E852</f>
        <v>26344.307155540184</v>
      </c>
      <c r="Y851" s="19">
        <f>VLOOKUP(CONCATENATE($F851," ",$G851),AllocFactorMatrix,(Y$4+1),FALSE)*$E852</f>
        <v>345.2015671620502</v>
      </c>
      <c r="Z851" s="19">
        <f t="shared" si="398"/>
        <v>26689.508722702234</v>
      </c>
      <c r="AA851" s="19">
        <f>VLOOKUP(CONCATENATE($F851," ",$G851),AllocFactorMatrix,(AA$4+1),FALSE)*$E852</f>
        <v>1587.2616886814387</v>
      </c>
      <c r="AB851" s="19">
        <f>VLOOKUP(CONCATENATE($F851," ",$G851),AllocFactorMatrix,(AB$4+1),FALSE)*$E852</f>
        <v>1671463.6035528586</v>
      </c>
      <c r="AC851" s="19">
        <f>VLOOKUP(CONCATENATE($F851," ",$G851),AllocFactorMatrix,(AC$4+1),FALSE)*$E852</f>
        <v>255458.9425989505</v>
      </c>
    </row>
    <row r="852" spans="4:29" collapsed="1">
      <c r="D852" s="15" t="s">
        <v>8</v>
      </c>
      <c r="E852" s="17">
        <f>'Sch 4'!E219</f>
        <v>52791040</v>
      </c>
      <c r="F852" s="53" t="s">
        <v>65</v>
      </c>
      <c r="G852" s="15" t="str">
        <f>$G$15</f>
        <v>TOTAL</v>
      </c>
      <c r="H852" s="18">
        <f>SUBTOTAL(9,I852:AC852)</f>
        <v>52791040.000000007</v>
      </c>
      <c r="I852" s="19">
        <f>VLOOKUP(CONCATENATE($F852," ",$G852),AllocFactorMatrix,(I$4+1),FALSE)*$E852</f>
        <v>37811391.553590357</v>
      </c>
      <c r="J852" s="19">
        <f>VLOOKUP(CONCATENATE($F852," ",$G852),AllocFactorMatrix,(J$4+1),FALSE)*$E852</f>
        <v>9194450.5199590791</v>
      </c>
      <c r="K852" s="19">
        <f>VLOOKUP(CONCATENATE($F852," ",$G852),AllocFactorMatrix,(K$4+1),FALSE)*$E852</f>
        <v>67111.103084940929</v>
      </c>
      <c r="L852" s="19">
        <f>VLOOKUP(CONCATENATE($F852," ",$G852),AllocFactorMatrix,(L$4+1),FALSE)*$E852</f>
        <v>4112.91953812268</v>
      </c>
      <c r="M852" s="19">
        <f t="shared" si="397"/>
        <v>9265674.5425821431</v>
      </c>
      <c r="N852" s="19">
        <f>VLOOKUP(CONCATENATE($F852," ",$G852),AllocFactorMatrix,(N$4+1),FALSE)*$E852</f>
        <v>1772186.8350253317</v>
      </c>
      <c r="O852" s="19">
        <f>VLOOKUP(CONCATENATE($F852," ",$G852),AllocFactorMatrix,(O$4+1),FALSE)*$E852</f>
        <v>399887.8650077816</v>
      </c>
      <c r="P852" s="19">
        <f>VLOOKUP(CONCATENATE($F852," ",$G852),AllocFactorMatrix,(P$4+1),FALSE)*$E852</f>
        <v>11801.241905380613</v>
      </c>
      <c r="Q852" s="19">
        <f>VLOOKUP(CONCATENATE($F852," ",$G852),AllocFactorMatrix,(Q$4+1),FALSE)*$E852</f>
        <v>5057.5689191744486</v>
      </c>
      <c r="R852" s="19">
        <f t="shared" si="399"/>
        <v>2188933.5108576682</v>
      </c>
      <c r="S852" s="19">
        <f>VLOOKUP(CONCATENATE($F852," ",$G852),AllocFactorMatrix,(S$4+1),FALSE)*$E852</f>
        <v>92921.567565188467</v>
      </c>
      <c r="T852" s="19">
        <f>VLOOKUP(CONCATENATE($F852," ",$G852),AllocFactorMatrix,(T$4+1),FALSE)*$E852</f>
        <v>884129.72919906338</v>
      </c>
      <c r="U852" s="19">
        <f>VLOOKUP(CONCATENATE($F852," ",$G852),AllocFactorMatrix,(U$4+1),FALSE)*$E852</f>
        <v>30600.978615447944</v>
      </c>
      <c r="V852" s="19">
        <f>VLOOKUP(CONCATENATE($F852," ",$G852),AllocFactorMatrix,(V$4+1),FALSE)*$E852</f>
        <v>7586.3998338817155</v>
      </c>
      <c r="W852" s="19">
        <f t="shared" si="402"/>
        <v>1015238.6752135816</v>
      </c>
      <c r="X852" s="19">
        <f>VLOOKUP(CONCATENATE($F852," ",$G852),AllocFactorMatrix,(X$4+1),FALSE)*$E852</f>
        <v>488949.09477582196</v>
      </c>
      <c r="Y852" s="19">
        <f>VLOOKUP(CONCATENATE($F852," ",$G852),AllocFactorMatrix,(Y$4+1),FALSE)*$E852</f>
        <v>8898.5614108604932</v>
      </c>
      <c r="Z852" s="19">
        <f t="shared" si="398"/>
        <v>497847.65618668246</v>
      </c>
      <c r="AA852" s="19">
        <f>VLOOKUP(CONCATENATE($F852," ",$G852),AllocFactorMatrix,(AA$4+1),FALSE)*$E852</f>
        <v>9451.3795186643129</v>
      </c>
      <c r="AB852" s="19">
        <f>VLOOKUP(CONCATENATE($F852," ",$G852),AllocFactorMatrix,(AB$4+1),FALSE)*$E852</f>
        <v>1732004.247042649</v>
      </c>
      <c r="AC852" s="19">
        <f>VLOOKUP(CONCATENATE($F852," ",$G852),AllocFactorMatrix,(AC$4+1),FALSE)*$E852</f>
        <v>270498.43500825821</v>
      </c>
    </row>
    <row r="853" spans="4:29" hidden="1" outlineLevel="1">
      <c r="F853" s="53" t="str">
        <f>F860</f>
        <v>RB_GUP_EPIS_G</v>
      </c>
      <c r="G853" s="15" t="str">
        <f>$G$8</f>
        <v>PRODUCTION</v>
      </c>
      <c r="H853" s="18">
        <f t="shared" ca="1" si="396"/>
        <v>358282.11058030976</v>
      </c>
      <c r="I853" s="19">
        <f ca="1">VLOOKUP(CONCATENATE($F853," ",$G853),AllocFactorMatrix,(I$4+1),FALSE)*$E860</f>
        <v>175681.09525175588</v>
      </c>
      <c r="J853" s="19">
        <f ca="1">VLOOKUP(CONCATENATE($F853," ",$G853),AllocFactorMatrix,(J$4+1),FALSE)*$E860</f>
        <v>44440.485944455766</v>
      </c>
      <c r="K853" s="19">
        <f ca="1">VLOOKUP(CONCATENATE($F853," ",$G853),AllocFactorMatrix,(K$4+1),FALSE)*$E860</f>
        <v>519.57687594959361</v>
      </c>
      <c r="L853" s="19">
        <f ca="1">VLOOKUP(CONCATENATE($F853," ",$G853),AllocFactorMatrix,(L$4+1),FALSE)*$E860</f>
        <v>12.800039824013769</v>
      </c>
      <c r="M853" s="19">
        <f t="shared" ca="1" si="397"/>
        <v>44972.862860229368</v>
      </c>
      <c r="N853" s="19">
        <f ca="1">VLOOKUP(CONCATENATE($F853," ",$G853),AllocFactorMatrix,(N$4+1),FALSE)*$E860</f>
        <v>18594.456876692366</v>
      </c>
      <c r="O853" s="19">
        <f ca="1">VLOOKUP(CONCATENATE($F853," ",$G853),AllocFactorMatrix,(O$4+1),FALSE)*$E860</f>
        <v>5295.6100361044455</v>
      </c>
      <c r="P853" s="19">
        <f ca="1">VLOOKUP(CONCATENATE($F853," ",$G853),AllocFactorMatrix,(P$4+1),FALSE)*$E860</f>
        <v>419.07068011076962</v>
      </c>
      <c r="Q853" s="19">
        <f ca="1">VLOOKUP(CONCATENATE($F853," ",$G853),AllocFactorMatrix,(Q$4+1),FALSE)*$E860</f>
        <v>88.458431456867842</v>
      </c>
      <c r="R853" s="19">
        <f t="shared" ca="1" si="399"/>
        <v>24397.596024364448</v>
      </c>
      <c r="S853" s="19">
        <f ca="1">VLOOKUP(CONCATENATE($F853," ",$G853),AllocFactorMatrix,(S$4+1),FALSE)*$E860</f>
        <v>1116.974667973635</v>
      </c>
      <c r="T853" s="19">
        <f ca="1">VLOOKUP(CONCATENATE($F853," ",$G853),AllocFactorMatrix,(T$4+1),FALSE)*$E860</f>
        <v>12176.983418544045</v>
      </c>
      <c r="U853" s="19">
        <f ca="1">VLOOKUP(CONCATENATE($F853," ",$G853),AllocFactorMatrix,(U$4+1),FALSE)*$E860</f>
        <v>81325.665520238341</v>
      </c>
      <c r="V853" s="19">
        <f ca="1">VLOOKUP(CONCATENATE($F853," ",$G853),AllocFactorMatrix,(V$4+1),FALSE)*$E860</f>
        <v>12758.460222801697</v>
      </c>
      <c r="W853" s="19">
        <f ca="1">SUBTOTAL(9,S853:V853)</f>
        <v>107378.08382955773</v>
      </c>
      <c r="X853" s="19">
        <f ca="1">VLOOKUP(CONCATENATE($F853," ",$G853),AllocFactorMatrix,(X$4+1),FALSE)*$E860</f>
        <v>5047.041288256225</v>
      </c>
      <c r="Y853" s="19">
        <f ca="1">VLOOKUP(CONCATENATE($F853," ",$G853),AllocFactorMatrix,(Y$4+1),FALSE)*$E860</f>
        <v>121.83742182059983</v>
      </c>
      <c r="Z853" s="19">
        <f t="shared" ca="1" si="398"/>
        <v>5168.878710076825</v>
      </c>
      <c r="AA853" s="19">
        <f ca="1">VLOOKUP(CONCATENATE($F853," ",$G853),AllocFactorMatrix,(AA$4+1),FALSE)*$E860</f>
        <v>87.994153314054245</v>
      </c>
      <c r="AB853" s="19">
        <f ca="1">VLOOKUP(CONCATENATE($F853," ",$G853),AllocFactorMatrix,(AB$4+1),FALSE)*$E860</f>
        <v>477.12185735168782</v>
      </c>
      <c r="AC853" s="19">
        <f ca="1">VLOOKUP(CONCATENATE($F853," ",$G853),AllocFactorMatrix,(AC$4+1),FALSE)*$E860</f>
        <v>118.4778936597414</v>
      </c>
    </row>
    <row r="854" spans="4:29" hidden="1" outlineLevel="1">
      <c r="F854" s="53" t="str">
        <f>F860</f>
        <v>RB_GUP_EPIS_G</v>
      </c>
      <c r="G854" s="15" t="str">
        <f>$G$9</f>
        <v>BULKTRAN</v>
      </c>
      <c r="H854" s="18">
        <f t="shared" ca="1" si="396"/>
        <v>96404.124430034048</v>
      </c>
      <c r="I854" s="19">
        <f ca="1">VLOOKUP(CONCATENATE($F854," ",$G854),AllocFactorMatrix,(I$4+1),FALSE)*$E860</f>
        <v>47271.079594856339</v>
      </c>
      <c r="J854" s="19">
        <f ca="1">VLOOKUP(CONCATENATE($F854," ",$G854),AllocFactorMatrix,(J$4+1),FALSE)*$E860</f>
        <v>11957.745056769085</v>
      </c>
      <c r="K854" s="19">
        <f ca="1">VLOOKUP(CONCATENATE($F854," ",$G854),AllocFactorMatrix,(K$4+1),FALSE)*$E860</f>
        <v>139.80422778821762</v>
      </c>
      <c r="L854" s="19">
        <f ca="1">VLOOKUP(CONCATENATE($F854," ",$G854),AllocFactorMatrix,(L$4+1),FALSE)*$E860</f>
        <v>3.4441480483213152</v>
      </c>
      <c r="M854" s="19">
        <f t="shared" ca="1" si="397"/>
        <v>12100.993432605625</v>
      </c>
      <c r="N854" s="19">
        <f ca="1">VLOOKUP(CONCATENATE($F854," ",$G854),AllocFactorMatrix,(N$4+1),FALSE)*$E860</f>
        <v>5003.2705555577631</v>
      </c>
      <c r="O854" s="19">
        <f ca="1">VLOOKUP(CONCATENATE($F854," ",$G854),AllocFactorMatrix,(O$4+1),FALSE)*$E860</f>
        <v>1424.9068925787644</v>
      </c>
      <c r="P854" s="19">
        <f ca="1">VLOOKUP(CONCATENATE($F854," ",$G854),AllocFactorMatrix,(P$4+1),FALSE)*$E860</f>
        <v>112.76070112722489</v>
      </c>
      <c r="Q854" s="19">
        <f ca="1">VLOOKUP(CONCATENATE($F854," ",$G854),AllocFactorMatrix,(Q$4+1),FALSE)*$E860</f>
        <v>23.801795795054119</v>
      </c>
      <c r="R854" s="19">
        <f t="shared" ca="1" si="399"/>
        <v>6564.7399450588064</v>
      </c>
      <c r="S854" s="19">
        <f ca="1">VLOOKUP(CONCATENATE($F854," ",$G854),AllocFactorMatrix,(S$4+1),FALSE)*$E860</f>
        <v>300.54798075772032</v>
      </c>
      <c r="T854" s="19">
        <f ca="1">VLOOKUP(CONCATENATE($F854," ",$G854),AllocFactorMatrix,(T$4+1),FALSE)*$E860</f>
        <v>3276.5002493772204</v>
      </c>
      <c r="U854" s="19">
        <f ca="1">VLOOKUP(CONCATENATE($F854," ",$G854),AllocFactorMatrix,(U$4+1),FALSE)*$E860</f>
        <v>21882.559431922866</v>
      </c>
      <c r="V854" s="19">
        <f ca="1">VLOOKUP(CONCATENATE($F854," ",$G854),AllocFactorMatrix,(V$4+1),FALSE)*$E860</f>
        <v>3432.9600907576296</v>
      </c>
      <c r="W854" s="19">
        <f t="shared" ref="W854:W860" ca="1" si="403">SUBTOTAL(9,S854:V854)</f>
        <v>28892.567752815434</v>
      </c>
      <c r="X854" s="19">
        <f ca="1">VLOOKUP(CONCATENATE($F854," ",$G854),AllocFactorMatrix,(X$4+1),FALSE)*$E860</f>
        <v>1358.023696936747</v>
      </c>
      <c r="Y854" s="19">
        <f ca="1">VLOOKUP(CONCATENATE($F854," ",$G854),AllocFactorMatrix,(Y$4+1),FALSE)*$E860</f>
        <v>32.783188517013187</v>
      </c>
      <c r="Z854" s="19">
        <f t="shared" ca="1" si="398"/>
        <v>1390.8068854537603</v>
      </c>
      <c r="AA854" s="19">
        <f ca="1">VLOOKUP(CONCATENATE($F854," ",$G854),AllocFactorMatrix,(AA$4+1),FALSE)*$E860</f>
        <v>23.676870975957083</v>
      </c>
      <c r="AB854" s="19">
        <f ca="1">VLOOKUP(CONCATENATE($F854," ",$G854),AllocFactorMatrix,(AB$4+1),FALSE)*$E860</f>
        <v>128.38071884169852</v>
      </c>
      <c r="AC854" s="19">
        <f ca="1">VLOOKUP(CONCATENATE($F854," ",$G854),AllocFactorMatrix,(AC$4+1),FALSE)*$E860</f>
        <v>31.87922942644898</v>
      </c>
    </row>
    <row r="855" spans="4:29" hidden="1" outlineLevel="1">
      <c r="F855" s="53" t="str">
        <f>F860</f>
        <v>RB_GUP_EPIS_G</v>
      </c>
      <c r="G855" s="15" t="str">
        <f>$G$10</f>
        <v>SUBTRAN</v>
      </c>
      <c r="H855" s="18">
        <f t="shared" ca="1" si="396"/>
        <v>36971.808649703155</v>
      </c>
      <c r="I855" s="19">
        <f ca="1">VLOOKUP(CONCATENATE($F855," ",$G855),AllocFactorMatrix,(I$4+1),FALSE)*$E860</f>
        <v>17557.978754117084</v>
      </c>
      <c r="J855" s="19">
        <f ca="1">VLOOKUP(CONCATENATE($F855," ",$G855),AllocFactorMatrix,(J$4+1),FALSE)*$E860</f>
        <v>4494.5834801263281</v>
      </c>
      <c r="K855" s="19">
        <f ca="1">VLOOKUP(CONCATENATE($F855," ",$G855),AllocFactorMatrix,(K$4+1),FALSE)*$E860</f>
        <v>52.376381931371633</v>
      </c>
      <c r="L855" s="19">
        <f ca="1">VLOOKUP(CONCATENATE($F855," ",$G855),AllocFactorMatrix,(L$4+1),FALSE)*$E860</f>
        <v>1.7171188379837263</v>
      </c>
      <c r="M855" s="19">
        <f t="shared" ca="1" si="397"/>
        <v>4548.6769808956833</v>
      </c>
      <c r="N855" s="19">
        <f ca="1">VLOOKUP(CONCATENATE($F855," ",$G855),AllocFactorMatrix,(N$4+1),FALSE)*$E860</f>
        <v>1958.9578497433008</v>
      </c>
      <c r="O855" s="19">
        <f ca="1">VLOOKUP(CONCATENATE($F855," ",$G855),AllocFactorMatrix,(O$4+1),FALSE)*$E860</f>
        <v>555.26217925905905</v>
      </c>
      <c r="P855" s="19">
        <f ca="1">VLOOKUP(CONCATENATE($F855," ",$G855),AllocFactorMatrix,(P$4+1),FALSE)*$E860</f>
        <v>56.877127469984572</v>
      </c>
      <c r="Q855" s="19">
        <f ca="1">VLOOKUP(CONCATENATE($F855," ",$G855),AllocFactorMatrix,(Q$4+1),FALSE)*$E860</f>
        <v>0</v>
      </c>
      <c r="R855" s="19">
        <f t="shared" ca="1" si="399"/>
        <v>2571.0971564723445</v>
      </c>
      <c r="S855" s="19">
        <f ca="1">VLOOKUP(CONCATENATE($F855," ",$G855),AllocFactorMatrix,(S$4+1),FALSE)*$E860</f>
        <v>109.71043749450546</v>
      </c>
      <c r="T855" s="19">
        <f ca="1">VLOOKUP(CONCATENATE($F855," ",$G855),AllocFactorMatrix,(T$4+1),FALSE)*$E860</f>
        <v>1268.0201317167209</v>
      </c>
      <c r="U855" s="19">
        <f ca="1">VLOOKUP(CONCATENATE($F855," ",$G855),AllocFactorMatrix,(U$4+1),FALSE)*$E860</f>
        <v>10328.96907933524</v>
      </c>
      <c r="V855" s="19">
        <f ca="1">VLOOKUP(CONCATENATE($F855," ",$G855),AllocFactorMatrix,(V$4+1),FALSE)*$E860</f>
        <v>0</v>
      </c>
      <c r="W855" s="19">
        <f t="shared" ca="1" si="403"/>
        <v>11706.699648546466</v>
      </c>
      <c r="X855" s="19">
        <f ca="1">VLOOKUP(CONCATENATE($F855," ",$G855),AllocFactorMatrix,(X$4+1),FALSE)*$E860</f>
        <v>531.65005346260034</v>
      </c>
      <c r="Y855" s="19">
        <f ca="1">VLOOKUP(CONCATENATE($F855," ",$G855),AllocFactorMatrix,(Y$4+1),FALSE)*$E860</f>
        <v>12.720081659952356</v>
      </c>
      <c r="Z855" s="19">
        <f t="shared" ca="1" si="398"/>
        <v>544.37013512255271</v>
      </c>
      <c r="AA855" s="19">
        <f ca="1">VLOOKUP(CONCATENATE($F855," ",$G855),AllocFactorMatrix,(AA$4+1),FALSE)*$E860</f>
        <v>8.7301915196743689</v>
      </c>
      <c r="AB855" s="19">
        <f ca="1">VLOOKUP(CONCATENATE($F855," ",$G855),AllocFactorMatrix,(AB$4+1),FALSE)*$E860</f>
        <v>27.424142261535202</v>
      </c>
      <c r="AC855" s="19">
        <f ca="1">VLOOKUP(CONCATENATE($F855," ",$G855),AllocFactorMatrix,(AC$4+1),FALSE)*$E860</f>
        <v>6.8316407678131279</v>
      </c>
    </row>
    <row r="856" spans="4:29" hidden="1" outlineLevel="1">
      <c r="F856" s="53" t="str">
        <f>F860</f>
        <v>RB_GUP_EPIS_G</v>
      </c>
      <c r="G856" s="15" t="str">
        <f>$G$11</f>
        <v>DISTPRI</v>
      </c>
      <c r="H856" s="18">
        <f t="shared" ca="1" si="396"/>
        <v>171368.579604247</v>
      </c>
      <c r="I856" s="19">
        <f ca="1">VLOOKUP(CONCATENATE($F856," ",$G856),AllocFactorMatrix,(I$4+1),FALSE)*$E860</f>
        <v>113874.19050901517</v>
      </c>
      <c r="J856" s="19">
        <f ca="1">VLOOKUP(CONCATENATE($F856," ",$G856),AllocFactorMatrix,(J$4+1),FALSE)*$E860</f>
        <v>28669.151425770713</v>
      </c>
      <c r="K856" s="19">
        <f ca="1">VLOOKUP(CONCATENATE($F856," ",$G856),AllocFactorMatrix,(K$4+1),FALSE)*$E860</f>
        <v>334.55872282088029</v>
      </c>
      <c r="L856" s="19">
        <f ca="1">VLOOKUP(CONCATENATE($F856," ",$G856),AllocFactorMatrix,(L$4+1),FALSE)*$E860</f>
        <v>0</v>
      </c>
      <c r="M856" s="19">
        <f t="shared" ca="1" si="397"/>
        <v>29003.710148591592</v>
      </c>
      <c r="N856" s="19">
        <f ca="1">VLOOKUP(CONCATENATE($F856," ",$G856),AllocFactorMatrix,(N$4+1),FALSE)*$E860</f>
        <v>12362.932232046176</v>
      </c>
      <c r="O856" s="19">
        <f ca="1">VLOOKUP(CONCATENATE($F856," ",$G856),AllocFactorMatrix,(O$4+1),FALSE)*$E860</f>
        <v>3509.5693570834501</v>
      </c>
      <c r="P856" s="19">
        <f ca="1">VLOOKUP(CONCATENATE($F856," ",$G856),AllocFactorMatrix,(P$4+1),FALSE)*$E860</f>
        <v>0</v>
      </c>
      <c r="Q856" s="19">
        <f ca="1">VLOOKUP(CONCATENATE($F856," ",$G856),AllocFactorMatrix,(Q$4+1),FALSE)*$E860</f>
        <v>0</v>
      </c>
      <c r="R856" s="19">
        <f t="shared" ca="1" si="399"/>
        <v>15872.501589129626</v>
      </c>
      <c r="S856" s="19">
        <f ca="1">VLOOKUP(CONCATENATE($F856," ",$G856),AllocFactorMatrix,(S$4+1),FALSE)*$E860</f>
        <v>705.10345065740012</v>
      </c>
      <c r="T856" s="19">
        <f ca="1">VLOOKUP(CONCATENATE($F856," ",$G856),AllocFactorMatrix,(T$4+1),FALSE)*$E860</f>
        <v>8155.5076986501208</v>
      </c>
      <c r="U856" s="19">
        <f ca="1">VLOOKUP(CONCATENATE($F856," ",$G856),AllocFactorMatrix,(U$4+1),FALSE)*$E860</f>
        <v>0</v>
      </c>
      <c r="V856" s="19">
        <f ca="1">VLOOKUP(CONCATENATE($F856," ",$G856),AllocFactorMatrix,(V$4+1),FALSE)*$E860</f>
        <v>0</v>
      </c>
      <c r="W856" s="19">
        <f t="shared" ca="1" si="403"/>
        <v>8860.6111493075205</v>
      </c>
      <c r="X856" s="19">
        <f ca="1">VLOOKUP(CONCATENATE($F856," ",$G856),AllocFactorMatrix,(X$4+1),FALSE)*$E860</f>
        <v>3355.0915082730203</v>
      </c>
      <c r="Y856" s="19">
        <f ca="1">VLOOKUP(CONCATENATE($F856," ",$G856),AllocFactorMatrix,(Y$4+1),FALSE)*$E860</f>
        <v>80.385218983037333</v>
      </c>
      <c r="Z856" s="19">
        <f t="shared" ca="1" si="398"/>
        <v>3435.4767272560575</v>
      </c>
      <c r="AA856" s="19">
        <f ca="1">VLOOKUP(CONCATENATE($F856," ",$G856),AllocFactorMatrix,(AA$4+1),FALSE)*$E860</f>
        <v>57.723547063394278</v>
      </c>
      <c r="AB856" s="19">
        <f ca="1">VLOOKUP(CONCATENATE($F856," ",$G856),AllocFactorMatrix,(AB$4+1),FALSE)*$E860</f>
        <v>211.59632748044672</v>
      </c>
      <c r="AC856" s="19">
        <f ca="1">VLOOKUP(CONCATENATE($F856," ",$G856),AllocFactorMatrix,(AC$4+1),FALSE)*$E860</f>
        <v>52.769606403191275</v>
      </c>
    </row>
    <row r="857" spans="4:29" hidden="1" outlineLevel="1">
      <c r="F857" s="53" t="str">
        <f>F860</f>
        <v>RB_GUP_EPIS_G</v>
      </c>
      <c r="G857" s="15" t="str">
        <f>$G$12</f>
        <v>DISTSEC</v>
      </c>
      <c r="H857" s="18">
        <f t="shared" ca="1" si="396"/>
        <v>62860.156512437017</v>
      </c>
      <c r="I857" s="19">
        <f ca="1">VLOOKUP(CONCATENATE($F857," ",$G857),AllocFactorMatrix,(I$4+1),FALSE)*$E860</f>
        <v>46931.503616237096</v>
      </c>
      <c r="J857" s="19">
        <f ca="1">VLOOKUP(CONCATENATE($F857," ",$G857),AllocFactorMatrix,(J$4+1),FALSE)*$E860</f>
        <v>10535.500659068637</v>
      </c>
      <c r="K857" s="19">
        <f ca="1">VLOOKUP(CONCATENATE($F857," ",$G857),AllocFactorMatrix,(K$4+1),FALSE)*$E860</f>
        <v>0</v>
      </c>
      <c r="L857" s="19">
        <f ca="1">VLOOKUP(CONCATENATE($F857," ",$G857),AllocFactorMatrix,(L$4+1),FALSE)*$E860</f>
        <v>0</v>
      </c>
      <c r="M857" s="19">
        <f t="shared" ca="1" si="397"/>
        <v>10535.500659068637</v>
      </c>
      <c r="N857" s="19">
        <f ca="1">VLOOKUP(CONCATENATE($F857," ",$G857),AllocFactorMatrix,(N$4+1),FALSE)*$E860</f>
        <v>3713.8750486569479</v>
      </c>
      <c r="O857" s="19">
        <f ca="1">VLOOKUP(CONCATENATE($F857," ",$G857),AllocFactorMatrix,(O$4+1),FALSE)*$E860</f>
        <v>0</v>
      </c>
      <c r="P857" s="19">
        <f ca="1">VLOOKUP(CONCATENATE($F857," ",$G857),AllocFactorMatrix,(P$4+1),FALSE)*$E860</f>
        <v>0</v>
      </c>
      <c r="Q857" s="19">
        <f ca="1">VLOOKUP(CONCATENATE($F857," ",$G857),AllocFactorMatrix,(Q$4+1),FALSE)*$E860</f>
        <v>0</v>
      </c>
      <c r="R857" s="19">
        <f t="shared" ca="1" si="399"/>
        <v>3713.8750486569479</v>
      </c>
      <c r="S857" s="19">
        <f ca="1">VLOOKUP(CONCATENATE($F857," ",$G857),AllocFactorMatrix,(S$4+1),FALSE)*$E860</f>
        <v>164.37817617440049</v>
      </c>
      <c r="T857" s="19">
        <f ca="1">VLOOKUP(CONCATENATE($F857," ",$G857),AllocFactorMatrix,(T$4+1),FALSE)*$E860</f>
        <v>0</v>
      </c>
      <c r="U857" s="19">
        <f ca="1">VLOOKUP(CONCATENATE($F857," ",$G857),AllocFactorMatrix,(U$4+1),FALSE)*$E860</f>
        <v>0</v>
      </c>
      <c r="V857" s="19">
        <f ca="1">VLOOKUP(CONCATENATE($F857," ",$G857),AllocFactorMatrix,(V$4+1),FALSE)*$E860</f>
        <v>0</v>
      </c>
      <c r="W857" s="19">
        <f t="shared" ca="1" si="403"/>
        <v>164.37817617440049</v>
      </c>
      <c r="X857" s="19">
        <f ca="1">VLOOKUP(CONCATENATE($F857," ",$G857),AllocFactorMatrix,(X$4+1),FALSE)*$E860</f>
        <v>1033.6268263872582</v>
      </c>
      <c r="Y857" s="19">
        <f ca="1">VLOOKUP(CONCATENATE($F857," ",$G857),AllocFactorMatrix,(Y$4+1),FALSE)*$E860</f>
        <v>0</v>
      </c>
      <c r="Z857" s="19">
        <f t="shared" ca="1" si="398"/>
        <v>1033.6268263872582</v>
      </c>
      <c r="AA857" s="19">
        <f ca="1">VLOOKUP(CONCATENATE($F857," ",$G857),AllocFactorMatrix,(AA$4+1),FALSE)*$E860</f>
        <v>16.85460262808007</v>
      </c>
      <c r="AB857" s="19">
        <f ca="1">VLOOKUP(CONCATENATE($F857," ",$G857),AllocFactorMatrix,(AB$4+1),FALSE)*$E860</f>
        <v>372.17527433635502</v>
      </c>
      <c r="AC857" s="19">
        <f ca="1">VLOOKUP(CONCATENATE($F857," ",$G857),AllocFactorMatrix,(AC$4+1),FALSE)*$E860</f>
        <v>92.242308948242552</v>
      </c>
    </row>
    <row r="858" spans="4:29" hidden="1" outlineLevel="1">
      <c r="F858" s="53" t="str">
        <f>F860</f>
        <v>RB_GUP_EPIS_G</v>
      </c>
      <c r="G858" s="15" t="str">
        <f>$G$13</f>
        <v>ENERGY</v>
      </c>
      <c r="H858" s="18">
        <f t="shared" ca="1" si="396"/>
        <v>258425.39491217511</v>
      </c>
      <c r="I858" s="19">
        <f ca="1">VLOOKUP(CONCATENATE($F858," ",$G858),AllocFactorMatrix,(I$4+1),FALSE)*$E860</f>
        <v>93946.024841352089</v>
      </c>
      <c r="J858" s="19">
        <f ca="1">VLOOKUP(CONCATENATE($F858," ",$G858),AllocFactorMatrix,(J$4+1),FALSE)*$E860</f>
        <v>30322.59737390426</v>
      </c>
      <c r="K858" s="19">
        <f ca="1">VLOOKUP(CONCATENATE($F858," ",$G858),AllocFactorMatrix,(K$4+1),FALSE)*$E860</f>
        <v>347.1362108260596</v>
      </c>
      <c r="L858" s="19">
        <f ca="1">VLOOKUP(CONCATENATE($F858," ",$G858),AllocFactorMatrix,(L$4+1),FALSE)*$E860</f>
        <v>8.7981457659118956</v>
      </c>
      <c r="M858" s="19">
        <f t="shared" ca="1" si="397"/>
        <v>30678.53173049623</v>
      </c>
      <c r="N858" s="19">
        <f ca="1">VLOOKUP(CONCATENATE($F858," ",$G858),AllocFactorMatrix,(N$4+1),FALSE)*$E860</f>
        <v>14673.641555391388</v>
      </c>
      <c r="O858" s="19">
        <f ca="1">VLOOKUP(CONCATENATE($F858," ",$G858),AllocFactorMatrix,(O$4+1),FALSE)*$E860</f>
        <v>4095.8519908833287</v>
      </c>
      <c r="P858" s="19">
        <f ca="1">VLOOKUP(CONCATENATE($F858," ",$G858),AllocFactorMatrix,(P$4+1),FALSE)*$E860</f>
        <v>324.27170740099524</v>
      </c>
      <c r="Q858" s="19">
        <f ca="1">VLOOKUP(CONCATENATE($F858," ",$G858),AllocFactorMatrix,(Q$4+1),FALSE)*$E860</f>
        <v>66.47421645265473</v>
      </c>
      <c r="R858" s="19">
        <f t="shared" ca="1" si="399"/>
        <v>19160.239470128367</v>
      </c>
      <c r="S858" s="19">
        <f ca="1">VLOOKUP(CONCATENATE($F858," ",$G858),AllocFactorMatrix,(S$4+1),FALSE)*$E860</f>
        <v>977.77171313355223</v>
      </c>
      <c r="T858" s="19">
        <f ca="1">VLOOKUP(CONCATENATE($F858," ",$G858),AllocFactorMatrix,(T$4+1),FALSE)*$E860</f>
        <v>11685.163253956962</v>
      </c>
      <c r="U858" s="19">
        <f ca="1">VLOOKUP(CONCATENATE($F858," ",$G858),AllocFactorMatrix,(U$4+1),FALSE)*$E860</f>
        <v>82608.636656347691</v>
      </c>
      <c r="V858" s="19">
        <f ca="1">VLOOKUP(CONCATENATE($F858," ",$G858),AllocFactorMatrix,(V$4+1),FALSE)*$E860</f>
        <v>13238.832567870681</v>
      </c>
      <c r="W858" s="19">
        <f t="shared" ca="1" si="403"/>
        <v>108510.40419130889</v>
      </c>
      <c r="X858" s="19">
        <f ca="1">VLOOKUP(CONCATENATE($F858," ",$G858),AllocFactorMatrix,(X$4+1),FALSE)*$E860</f>
        <v>3980.1645925839157</v>
      </c>
      <c r="Y858" s="19">
        <f ca="1">VLOOKUP(CONCATENATE($F858," ",$G858),AllocFactorMatrix,(Y$4+1),FALSE)*$E860</f>
        <v>93.547925159723164</v>
      </c>
      <c r="Z858" s="19">
        <f t="shared" ca="1" si="398"/>
        <v>4073.7125177436387</v>
      </c>
      <c r="AA858" s="19">
        <f ca="1">VLOOKUP(CONCATENATE($F858," ",$G858),AllocFactorMatrix,(AA$4+1),FALSE)*$E860</f>
        <v>91.388750892820127</v>
      </c>
      <c r="AB858" s="19">
        <f ca="1">VLOOKUP(CONCATENATE($F858," ",$G858),AllocFactorMatrix,(AB$4+1),FALSE)*$E860</f>
        <v>1572.5367546546388</v>
      </c>
      <c r="AC858" s="19">
        <f ca="1">VLOOKUP(CONCATENATE($F858," ",$G858),AllocFactorMatrix,(AC$4+1),FALSE)*$E860</f>
        <v>392.55665559840912</v>
      </c>
    </row>
    <row r="859" spans="4:29" hidden="1" outlineLevel="1">
      <c r="F859" s="53" t="str">
        <f>F860</f>
        <v>RB_GUP_EPIS_G</v>
      </c>
      <c r="G859" s="15" t="str">
        <f>$G$14</f>
        <v>CUSTOMER</v>
      </c>
      <c r="H859" s="18">
        <f t="shared" ca="1" si="396"/>
        <v>489578.82531109429</v>
      </c>
      <c r="I859" s="19">
        <f ca="1">VLOOKUP(CONCATENATE($F859," ",$G859),AllocFactorMatrix,(I$4+1),FALSE)*$E860</f>
        <v>386727.98389631772</v>
      </c>
      <c r="J859" s="19">
        <f ca="1">VLOOKUP(CONCATENATE($F859," ",$G859),AllocFactorMatrix,(J$4+1),FALSE)*$E860</f>
        <v>90221.349152654497</v>
      </c>
      <c r="K859" s="19">
        <f ca="1">VLOOKUP(CONCATENATE($F859," ",$G859),AllocFactorMatrix,(K$4+1),FALSE)*$E860</f>
        <v>669.76931949894743</v>
      </c>
      <c r="L859" s="19">
        <f ca="1">VLOOKUP(CONCATENATE($F859," ",$G859),AllocFactorMatrix,(L$4+1),FALSE)*$E860</f>
        <v>87.991516593990582</v>
      </c>
      <c r="M859" s="19">
        <f t="shared" ca="1" si="397"/>
        <v>90979.109988747427</v>
      </c>
      <c r="N859" s="19">
        <f ca="1">VLOOKUP(CONCATENATE($F859," ",$G859),AllocFactorMatrix,(N$4+1),FALSE)*$E860</f>
        <v>1442.4743381075066</v>
      </c>
      <c r="O859" s="19">
        <f ca="1">VLOOKUP(CONCATENATE($F859," ",$G859),AllocFactorMatrix,(O$4+1),FALSE)*$E860</f>
        <v>564.49855498208512</v>
      </c>
      <c r="P859" s="19">
        <f ca="1">VLOOKUP(CONCATENATE($F859," ",$G859),AllocFactorMatrix,(P$4+1),FALSE)*$E860</f>
        <v>251.64255131830083</v>
      </c>
      <c r="Q859" s="19">
        <f ca="1">VLOOKUP(CONCATENATE($F859," ",$G859),AllocFactorMatrix,(Q$4+1),FALSE)*$E860</f>
        <v>107.20854418549257</v>
      </c>
      <c r="R859" s="19">
        <f t="shared" ca="1" si="399"/>
        <v>2365.8239885933849</v>
      </c>
      <c r="S859" s="19">
        <f ca="1">VLOOKUP(CONCATENATE($F859," ",$G859),AllocFactorMatrix,(S$4+1),FALSE)*$E860</f>
        <v>20.78513912750385</v>
      </c>
      <c r="T859" s="19">
        <f ca="1">VLOOKUP(CONCATENATE($F859," ",$G859),AllocFactorMatrix,(T$4+1),FALSE)*$E860</f>
        <v>349.05728525283752</v>
      </c>
      <c r="U859" s="19">
        <f ca="1">VLOOKUP(CONCATENATE($F859," ",$G859),AllocFactorMatrix,(U$4+1),FALSE)*$E860</f>
        <v>652.17482818020062</v>
      </c>
      <c r="V859" s="19">
        <f ca="1">VLOOKUP(CONCATENATE($F859," ",$G859),AllocFactorMatrix,(V$4+1),FALSE)*$E860</f>
        <v>160.88192725621369</v>
      </c>
      <c r="W859" s="19">
        <f t="shared" ca="1" si="403"/>
        <v>1182.8991798167556</v>
      </c>
      <c r="X859" s="19">
        <f ca="1">VLOOKUP(CONCATENATE($F859," ",$G859),AllocFactorMatrix,(X$4+1),FALSE)*$E860</f>
        <v>487.59146384138404</v>
      </c>
      <c r="Y859" s="19">
        <f ca="1">VLOOKUP(CONCATENATE($F859," ",$G859),AllocFactorMatrix,(Y$4+1),FALSE)*$E860</f>
        <v>7.3861296557106222</v>
      </c>
      <c r="Z859" s="19">
        <f t="shared" ca="1" si="398"/>
        <v>494.97759349709469</v>
      </c>
      <c r="AA859" s="19">
        <f ca="1">VLOOKUP(CONCATENATE($F859," ",$G859),AllocFactorMatrix,(AA$4+1),FALSE)*$E860</f>
        <v>28.921343460315875</v>
      </c>
      <c r="AB859" s="19">
        <f ca="1">VLOOKUP(CONCATENATE($F859," ",$G859),AllocFactorMatrix,(AB$4+1),FALSE)*$E860</f>
        <v>6463.9318273143526</v>
      </c>
      <c r="AC859" s="19">
        <f ca="1">VLOOKUP(CONCATENATE($F859," ",$G859),AllocFactorMatrix,(AC$4+1),FALSE)*$E860</f>
        <v>1335.1774933471665</v>
      </c>
    </row>
    <row r="860" spans="4:29" collapsed="1">
      <c r="D860" s="15" t="s">
        <v>206</v>
      </c>
      <c r="E860" s="17">
        <f>'Sch 4'!E223</f>
        <v>1473891</v>
      </c>
      <c r="F860" s="53" t="s">
        <v>68</v>
      </c>
      <c r="G860" s="15" t="str">
        <f>$G$15</f>
        <v>TOTAL</v>
      </c>
      <c r="H860" s="18">
        <f t="shared" ca="1" si="396"/>
        <v>1473891.0000000005</v>
      </c>
      <c r="I860" s="19">
        <f ca="1">VLOOKUP(CONCATENATE($F860," ",$G860),AllocFactorMatrix,(I$4+1),FALSE)*$E860</f>
        <v>881989.85646365141</v>
      </c>
      <c r="J860" s="19">
        <f ca="1">VLOOKUP(CONCATENATE($F860," ",$G860),AllocFactorMatrix,(J$4+1),FALSE)*$E860</f>
        <v>220641.41309274928</v>
      </c>
      <c r="K860" s="19">
        <f ca="1">VLOOKUP(CONCATENATE($F860," ",$G860),AllocFactorMatrix,(K$4+1),FALSE)*$E860</f>
        <v>2063.2217388150702</v>
      </c>
      <c r="L860" s="19">
        <f ca="1">VLOOKUP(CONCATENATE($F860," ",$G860),AllocFactorMatrix,(L$4+1),FALSE)*$E860</f>
        <v>114.7509690702213</v>
      </c>
      <c r="M860" s="19">
        <f t="shared" ca="1" si="397"/>
        <v>222819.38580063457</v>
      </c>
      <c r="N860" s="19">
        <f ca="1">VLOOKUP(CONCATENATE($F860," ",$G860),AllocFactorMatrix,(N$4+1),FALSE)*$E860</f>
        <v>57749.608456195456</v>
      </c>
      <c r="O860" s="19">
        <f ca="1">VLOOKUP(CONCATENATE($F860," ",$G860),AllocFactorMatrix,(O$4+1),FALSE)*$E860</f>
        <v>15445.699010891136</v>
      </c>
      <c r="P860" s="19">
        <f ca="1">VLOOKUP(CONCATENATE($F860," ",$G860),AllocFactorMatrix,(P$4+1),FALSE)*$E860</f>
        <v>1164.6227674272752</v>
      </c>
      <c r="Q860" s="19">
        <f ca="1">VLOOKUP(CONCATENATE($F860," ",$G860),AllocFactorMatrix,(Q$4+1),FALSE)*$E860</f>
        <v>285.94298789006928</v>
      </c>
      <c r="R860" s="19">
        <f t="shared" ca="1" si="399"/>
        <v>74645.873222403941</v>
      </c>
      <c r="S860" s="19">
        <f ca="1">VLOOKUP(CONCATENATE($F860," ",$G860),AllocFactorMatrix,(S$4+1),FALSE)*$E860</f>
        <v>3395.2715653187179</v>
      </c>
      <c r="T860" s="19">
        <f ca="1">VLOOKUP(CONCATENATE($F860," ",$G860),AllocFactorMatrix,(T$4+1),FALSE)*$E860</f>
        <v>36911.23203749791</v>
      </c>
      <c r="U860" s="19">
        <f ca="1">VLOOKUP(CONCATENATE($F860," ",$G860),AllocFactorMatrix,(U$4+1),FALSE)*$E860</f>
        <v>196798.00551602434</v>
      </c>
      <c r="V860" s="19">
        <f ca="1">VLOOKUP(CONCATENATE($F860," ",$G860),AllocFactorMatrix,(V$4+1),FALSE)*$E860</f>
        <v>29591.13480868622</v>
      </c>
      <c r="W860" s="19">
        <f t="shared" ca="1" si="403"/>
        <v>266695.64392752718</v>
      </c>
      <c r="X860" s="19">
        <f ca="1">VLOOKUP(CONCATENATE($F860," ",$G860),AllocFactorMatrix,(X$4+1),FALSE)*$E860</f>
        <v>15793.189429741153</v>
      </c>
      <c r="Y860" s="19">
        <f ca="1">VLOOKUP(CONCATENATE($F860," ",$G860),AllocFactorMatrix,(Y$4+1),FALSE)*$E860</f>
        <v>348.65996579603649</v>
      </c>
      <c r="Z860" s="19">
        <f t="shared" ca="1" si="398"/>
        <v>16141.849395537189</v>
      </c>
      <c r="AA860" s="19">
        <f ca="1">VLOOKUP(CONCATENATE($F860," ",$G860),AllocFactorMatrix,(AA$4+1),FALSE)*$E860</f>
        <v>315.28945985429607</v>
      </c>
      <c r="AB860" s="19">
        <f ca="1">VLOOKUP(CONCATENATE($F860," ",$G860),AllocFactorMatrix,(AB$4+1),FALSE)*$E860</f>
        <v>9253.166902240715</v>
      </c>
      <c r="AC860" s="19">
        <f ca="1">VLOOKUP(CONCATENATE($F860," ",$G860),AllocFactorMatrix,(AC$4+1),FALSE)*$E860</f>
        <v>2029.9348281510129</v>
      </c>
    </row>
    <row r="861" spans="4:29">
      <c r="E861" s="17"/>
      <c r="F861" s="53"/>
      <c r="H861" s="18"/>
      <c r="I861" s="19"/>
      <c r="J861" s="19"/>
      <c r="K861" s="19"/>
      <c r="L861" s="19"/>
      <c r="M861" s="19"/>
      <c r="N861" s="19"/>
      <c r="O861" s="19"/>
      <c r="P861" s="19"/>
      <c r="Q861" s="19"/>
      <c r="R861" s="19"/>
      <c r="S861" s="19"/>
      <c r="T861" s="19"/>
      <c r="U861" s="19"/>
      <c r="V861" s="19"/>
      <c r="W861" s="19"/>
      <c r="X861" s="19"/>
      <c r="Y861" s="19"/>
      <c r="Z861" s="19"/>
      <c r="AA861" s="19"/>
      <c r="AB861" s="19"/>
      <c r="AC861" s="19"/>
    </row>
    <row r="862" spans="4:29" hidden="1" outlineLevel="1">
      <c r="E862" s="17"/>
      <c r="F862" s="53"/>
      <c r="G862" s="15" t="str">
        <f>$G$8</f>
        <v>PRODUCTION</v>
      </c>
      <c r="H862" s="18">
        <f t="shared" ref="H862:AC862" ca="1" si="404">+H829+H837+H845+H853</f>
        <v>8307957.6856626347</v>
      </c>
      <c r="I862" s="18">
        <f t="shared" ca="1" si="404"/>
        <v>4073748.2068485604</v>
      </c>
      <c r="J862" s="18">
        <f t="shared" ca="1" si="404"/>
        <v>1030499.893390754</v>
      </c>
      <c r="K862" s="18">
        <f t="shared" ca="1" si="404"/>
        <v>12048.111173751797</v>
      </c>
      <c r="L862" s="18">
        <f t="shared" ca="1" si="404"/>
        <v>296.81132853789569</v>
      </c>
      <c r="M862" s="18">
        <f t="shared" ca="1" si="404"/>
        <v>1042844.8158930438</v>
      </c>
      <c r="N862" s="18">
        <f t="shared" ca="1" si="404"/>
        <v>431174.08421320346</v>
      </c>
      <c r="O862" s="18">
        <f t="shared" ca="1" si="404"/>
        <v>122796.26249958799</v>
      </c>
      <c r="P862" s="18">
        <f t="shared" ca="1" si="404"/>
        <v>9717.5420565178392</v>
      </c>
      <c r="Q862" s="18">
        <f t="shared" ca="1" si="404"/>
        <v>2051.2017870314944</v>
      </c>
      <c r="R862" s="18">
        <f t="shared" ca="1" si="404"/>
        <v>565739.09055634076</v>
      </c>
      <c r="S862" s="18">
        <f t="shared" ca="1" si="404"/>
        <v>25900.758099397059</v>
      </c>
      <c r="T862" s="18">
        <f t="shared" ca="1" si="404"/>
        <v>282363.70165515959</v>
      </c>
      <c r="U862" s="18">
        <f t="shared" ca="1" si="404"/>
        <v>1885804.9786692997</v>
      </c>
      <c r="V862" s="18">
        <f t="shared" ca="1" si="404"/>
        <v>295847.16773484275</v>
      </c>
      <c r="W862" s="18">
        <f t="shared" ca="1" si="404"/>
        <v>2489916.6061586989</v>
      </c>
      <c r="X862" s="18">
        <f t="shared" ca="1" si="404"/>
        <v>117032.37259797852</v>
      </c>
      <c r="Y862" s="18">
        <f t="shared" ca="1" si="404"/>
        <v>2825.204259783663</v>
      </c>
      <c r="Z862" s="18">
        <f t="shared" ca="1" si="404"/>
        <v>119857.57685776219</v>
      </c>
      <c r="AA862" s="18">
        <f t="shared" ca="1" si="404"/>
        <v>2040.4359601845258</v>
      </c>
      <c r="AB862" s="18">
        <f t="shared" ca="1" si="404"/>
        <v>11063.650918440333</v>
      </c>
      <c r="AC862" s="18">
        <f t="shared" ca="1" si="404"/>
        <v>2747.3024696021871</v>
      </c>
    </row>
    <row r="863" spans="4:29" hidden="1" outlineLevel="1">
      <c r="E863" s="17"/>
      <c r="F863" s="53"/>
      <c r="G863" s="15" t="str">
        <f>$G$9</f>
        <v>BULKTRAN</v>
      </c>
      <c r="H863" s="18">
        <f t="shared" ref="H863:AC863" ca="1" si="405">+H830+H838+H846+H854</f>
        <v>68551875.369806349</v>
      </c>
      <c r="I863" s="18">
        <f t="shared" ca="1" si="405"/>
        <v>33613926.542475037</v>
      </c>
      <c r="J863" s="18">
        <f t="shared" ca="1" si="405"/>
        <v>8503016.3769650124</v>
      </c>
      <c r="K863" s="18">
        <f t="shared" ca="1" si="405"/>
        <v>99413.194779497731</v>
      </c>
      <c r="L863" s="18">
        <f t="shared" ca="1" si="405"/>
        <v>2449.0944672708247</v>
      </c>
      <c r="M863" s="18">
        <f t="shared" ca="1" si="405"/>
        <v>8604878.6662117802</v>
      </c>
      <c r="N863" s="18">
        <f t="shared" ca="1" si="405"/>
        <v>3557768.7323423596</v>
      </c>
      <c r="O863" s="18">
        <f t="shared" ca="1" si="405"/>
        <v>1013235.0694656167</v>
      </c>
      <c r="P863" s="18">
        <f t="shared" ca="1" si="405"/>
        <v>80182.85084779303</v>
      </c>
      <c r="Q863" s="18">
        <f t="shared" ca="1" si="405"/>
        <v>16925.186018408553</v>
      </c>
      <c r="R863" s="18">
        <f t="shared" ca="1" si="405"/>
        <v>4668111.8386741783</v>
      </c>
      <c r="S863" s="18">
        <f t="shared" ca="1" si="405"/>
        <v>213716.24752946181</v>
      </c>
      <c r="T863" s="18">
        <f t="shared" ca="1" si="405"/>
        <v>2329882.0260274145</v>
      </c>
      <c r="U863" s="18">
        <f t="shared" ca="1" si="405"/>
        <v>15560438.890125057</v>
      </c>
      <c r="V863" s="18">
        <f t="shared" ca="1" si="405"/>
        <v>2441138.8380165487</v>
      </c>
      <c r="W863" s="18">
        <f t="shared" ca="1" si="405"/>
        <v>20545176.001698479</v>
      </c>
      <c r="X863" s="18">
        <f t="shared" ca="1" si="405"/>
        <v>965675.19047606643</v>
      </c>
      <c r="Y863" s="18">
        <f t="shared" ca="1" si="405"/>
        <v>23311.752134362079</v>
      </c>
      <c r="Z863" s="18">
        <f t="shared" ca="1" si="405"/>
        <v>988986.94261042855</v>
      </c>
      <c r="AA863" s="18">
        <f t="shared" ca="1" si="405"/>
        <v>16836.353401754775</v>
      </c>
      <c r="AB863" s="18">
        <f t="shared" ca="1" si="405"/>
        <v>91290.067618522487</v>
      </c>
      <c r="AC863" s="18">
        <f t="shared" ca="1" si="405"/>
        <v>22668.957116180736</v>
      </c>
    </row>
    <row r="864" spans="4:29" hidden="1" outlineLevel="1">
      <c r="E864" s="17"/>
      <c r="F864" s="53"/>
      <c r="G864" s="15" t="str">
        <f>$G$10</f>
        <v>SUBTRAN</v>
      </c>
      <c r="H864" s="18">
        <f t="shared" ref="H864:AC864" ca="1" si="406">+H831+H839+H847+H855</f>
        <v>26279177.148184914</v>
      </c>
      <c r="I864" s="18">
        <f t="shared" ca="1" si="406"/>
        <v>12480028.727164108</v>
      </c>
      <c r="J864" s="18">
        <f t="shared" ca="1" si="406"/>
        <v>3194703.2021246166</v>
      </c>
      <c r="K864" s="18">
        <f t="shared" ca="1" si="406"/>
        <v>37228.58765705955</v>
      </c>
      <c r="L864" s="18">
        <f t="shared" ca="1" si="406"/>
        <v>1220.5102151047211</v>
      </c>
      <c r="M864" s="18">
        <f t="shared" ca="1" si="406"/>
        <v>3233152.2999967807</v>
      </c>
      <c r="N864" s="18">
        <f t="shared" ca="1" si="406"/>
        <v>1392406.8699745622</v>
      </c>
      <c r="O864" s="18">
        <f t="shared" ca="1" si="406"/>
        <v>394674.58329370024</v>
      </c>
      <c r="P864" s="18">
        <f t="shared" ca="1" si="406"/>
        <v>40427.670786282193</v>
      </c>
      <c r="Q864" s="18">
        <f t="shared" ca="1" si="406"/>
        <v>0</v>
      </c>
      <c r="R864" s="18">
        <f t="shared" ca="1" si="406"/>
        <v>1827509.1240545444</v>
      </c>
      <c r="S864" s="18">
        <f t="shared" ca="1" si="406"/>
        <v>77981.038180725474</v>
      </c>
      <c r="T864" s="18">
        <f t="shared" ca="1" si="406"/>
        <v>901295.52450542676</v>
      </c>
      <c r="U864" s="18">
        <f t="shared" ca="1" si="406"/>
        <v>7341723.8189713145</v>
      </c>
      <c r="V864" s="18">
        <f t="shared" ca="1" si="406"/>
        <v>0</v>
      </c>
      <c r="W864" s="18">
        <f t="shared" ca="1" si="406"/>
        <v>8321000.3816574663</v>
      </c>
      <c r="X864" s="18">
        <f t="shared" ca="1" si="406"/>
        <v>377891.32980103279</v>
      </c>
      <c r="Y864" s="18">
        <f t="shared" ca="1" si="406"/>
        <v>9041.3017780224254</v>
      </c>
      <c r="Z864" s="18">
        <f t="shared" ca="1" si="406"/>
        <v>386932.63157905522</v>
      </c>
      <c r="AA864" s="18">
        <f t="shared" ca="1" si="406"/>
        <v>6205.3293539629522</v>
      </c>
      <c r="AB864" s="18">
        <f t="shared" ca="1" si="406"/>
        <v>19492.79515795867</v>
      </c>
      <c r="AC864" s="18">
        <f t="shared" ca="1" si="406"/>
        <v>4855.8592210382621</v>
      </c>
    </row>
    <row r="865" spans="4:29" hidden="1" outlineLevel="1">
      <c r="E865" s="17"/>
      <c r="F865" s="53"/>
      <c r="G865" s="15" t="str">
        <f>$G$11</f>
        <v>DISTPRI</v>
      </c>
      <c r="H865" s="18">
        <f t="shared" ref="H865:AC865" ca="1" si="407">+H832+H840+H848+H856</f>
        <v>18459397.317811467</v>
      </c>
      <c r="I865" s="18">
        <f t="shared" ca="1" si="407"/>
        <v>12266244.67393305</v>
      </c>
      <c r="J865" s="18">
        <f t="shared" ca="1" si="407"/>
        <v>3088169.7108942322</v>
      </c>
      <c r="K865" s="18">
        <f t="shared" ca="1" si="407"/>
        <v>36037.833802160625</v>
      </c>
      <c r="L865" s="18">
        <f t="shared" ca="1" si="407"/>
        <v>0</v>
      </c>
      <c r="M865" s="18">
        <f t="shared" ca="1" si="407"/>
        <v>3124207.5446963925</v>
      </c>
      <c r="N865" s="18">
        <f t="shared" ca="1" si="407"/>
        <v>1331704.3218280976</v>
      </c>
      <c r="O865" s="18">
        <f t="shared" ca="1" si="407"/>
        <v>378042.08523190679</v>
      </c>
      <c r="P865" s="18">
        <f t="shared" ca="1" si="407"/>
        <v>0</v>
      </c>
      <c r="Q865" s="18">
        <f t="shared" ca="1" si="407"/>
        <v>0</v>
      </c>
      <c r="R865" s="18">
        <f t="shared" ca="1" si="407"/>
        <v>1709746.4070600043</v>
      </c>
      <c r="S865" s="18">
        <f t="shared" ca="1" si="407"/>
        <v>75951.990591875423</v>
      </c>
      <c r="T865" s="18">
        <f t="shared" ca="1" si="407"/>
        <v>878491.01209520572</v>
      </c>
      <c r="U865" s="18">
        <f t="shared" ca="1" si="407"/>
        <v>0</v>
      </c>
      <c r="V865" s="18">
        <f t="shared" ca="1" si="407"/>
        <v>0</v>
      </c>
      <c r="W865" s="18">
        <f t="shared" ca="1" si="407"/>
        <v>954443.00268708111</v>
      </c>
      <c r="X865" s="18">
        <f t="shared" ca="1" si="407"/>
        <v>361402.11543944036</v>
      </c>
      <c r="Y865" s="18">
        <f t="shared" ca="1" si="407"/>
        <v>8658.8959254604943</v>
      </c>
      <c r="Z865" s="18">
        <f t="shared" ca="1" si="407"/>
        <v>370061.01136490091</v>
      </c>
      <c r="AA865" s="18">
        <f t="shared" ca="1" si="407"/>
        <v>6217.8369704487941</v>
      </c>
      <c r="AB865" s="18">
        <f t="shared" ca="1" si="407"/>
        <v>22792.63029997428</v>
      </c>
      <c r="AC865" s="18">
        <f t="shared" ca="1" si="407"/>
        <v>5684.2107996143704</v>
      </c>
    </row>
    <row r="866" spans="4:29" hidden="1" outlineLevel="1">
      <c r="E866" s="17"/>
      <c r="F866" s="53"/>
      <c r="G866" s="15" t="str">
        <f>$G$12</f>
        <v>DISTSEC</v>
      </c>
      <c r="H866" s="18">
        <f t="shared" ref="H866:AC866" ca="1" si="408">+H833+H841+H849+H857</f>
        <v>6507901.1305515142</v>
      </c>
      <c r="I866" s="18">
        <f t="shared" ca="1" si="408"/>
        <v>4858810.4514528653</v>
      </c>
      <c r="J866" s="18">
        <f t="shared" ca="1" si="408"/>
        <v>1090738.5608642811</v>
      </c>
      <c r="K866" s="18">
        <f t="shared" ca="1" si="408"/>
        <v>0</v>
      </c>
      <c r="L866" s="18">
        <f t="shared" ca="1" si="408"/>
        <v>0</v>
      </c>
      <c r="M866" s="18">
        <f t="shared" ca="1" si="408"/>
        <v>1090738.5608642811</v>
      </c>
      <c r="N866" s="18">
        <f t="shared" ca="1" si="408"/>
        <v>384496.84138313629</v>
      </c>
      <c r="O866" s="18">
        <f t="shared" ca="1" si="408"/>
        <v>0</v>
      </c>
      <c r="P866" s="18">
        <f t="shared" ca="1" si="408"/>
        <v>0</v>
      </c>
      <c r="Q866" s="18">
        <f t="shared" ca="1" si="408"/>
        <v>0</v>
      </c>
      <c r="R866" s="18">
        <f t="shared" ca="1" si="408"/>
        <v>384496.84138313629</v>
      </c>
      <c r="S866" s="18">
        <f t="shared" ca="1" si="408"/>
        <v>17018.044146163127</v>
      </c>
      <c r="T866" s="18">
        <f t="shared" ca="1" si="408"/>
        <v>0</v>
      </c>
      <c r="U866" s="18">
        <f t="shared" ca="1" si="408"/>
        <v>0</v>
      </c>
      <c r="V866" s="18">
        <f t="shared" ca="1" si="408"/>
        <v>0</v>
      </c>
      <c r="W866" s="18">
        <f t="shared" ca="1" si="408"/>
        <v>17018.044146163127</v>
      </c>
      <c r="X866" s="18">
        <f t="shared" ca="1" si="408"/>
        <v>107011.20654516843</v>
      </c>
      <c r="Y866" s="18">
        <f t="shared" ca="1" si="408"/>
        <v>0</v>
      </c>
      <c r="Z866" s="18">
        <f t="shared" ca="1" si="408"/>
        <v>107011.20654516843</v>
      </c>
      <c r="AA866" s="18">
        <f t="shared" ca="1" si="408"/>
        <v>1744.9540946748484</v>
      </c>
      <c r="AB866" s="18">
        <f t="shared" ca="1" si="408"/>
        <v>38531.241775347335</v>
      </c>
      <c r="AC866" s="18">
        <f t="shared" ca="1" si="408"/>
        <v>9549.8302898781076</v>
      </c>
    </row>
    <row r="867" spans="4:29" hidden="1" outlineLevel="1">
      <c r="E867" s="17"/>
      <c r="F867" s="53"/>
      <c r="G867" s="15" t="str">
        <f>$G$13</f>
        <v>ENERGY</v>
      </c>
      <c r="H867" s="18">
        <f t="shared" ref="H867:AC867" ca="1" si="409">+H834+H842+H850+H858</f>
        <v>265117.75452070596</v>
      </c>
      <c r="I867" s="18">
        <f t="shared" ca="1" si="409"/>
        <v>96378.914930361992</v>
      </c>
      <c r="J867" s="18">
        <f t="shared" ca="1" si="409"/>
        <v>31107.851957571729</v>
      </c>
      <c r="K867" s="18">
        <f t="shared" ca="1" si="409"/>
        <v>356.12588599625832</v>
      </c>
      <c r="L867" s="18">
        <f t="shared" ca="1" si="409"/>
        <v>9.0259885263873745</v>
      </c>
      <c r="M867" s="18">
        <f t="shared" ca="1" si="409"/>
        <v>31473.003832094371</v>
      </c>
      <c r="N867" s="18">
        <f t="shared" ca="1" si="409"/>
        <v>15053.640146817494</v>
      </c>
      <c r="O867" s="18">
        <f t="shared" ca="1" si="409"/>
        <v>4201.9209568826791</v>
      </c>
      <c r="P867" s="18">
        <f t="shared" ca="1" si="409"/>
        <v>332.66926785567608</v>
      </c>
      <c r="Q867" s="18">
        <f t="shared" ca="1" si="409"/>
        <v>68.195677926468761</v>
      </c>
      <c r="R867" s="18">
        <f t="shared" ca="1" si="409"/>
        <v>19656.426049482317</v>
      </c>
      <c r="S867" s="18">
        <f t="shared" ca="1" si="409"/>
        <v>1003.0927537439877</v>
      </c>
      <c r="T867" s="18">
        <f t="shared" ca="1" si="409"/>
        <v>11987.770180828244</v>
      </c>
      <c r="U867" s="18">
        <f t="shared" ca="1" si="409"/>
        <v>84747.926037960613</v>
      </c>
      <c r="V867" s="18">
        <f t="shared" ca="1" si="409"/>
        <v>13581.674370904127</v>
      </c>
      <c r="W867" s="18">
        <f t="shared" ca="1" si="409"/>
        <v>111320.46334343698</v>
      </c>
      <c r="X867" s="18">
        <f t="shared" ca="1" si="409"/>
        <v>4083.2376391154521</v>
      </c>
      <c r="Y867" s="18">
        <f t="shared" ca="1" si="409"/>
        <v>95.970505788896872</v>
      </c>
      <c r="Z867" s="18">
        <f t="shared" ca="1" si="409"/>
        <v>4179.208144904349</v>
      </c>
      <c r="AA867" s="18">
        <f t="shared" ca="1" si="409"/>
        <v>93.75541607817101</v>
      </c>
      <c r="AB867" s="18">
        <f t="shared" ca="1" si="409"/>
        <v>1613.2602348813305</v>
      </c>
      <c r="AC867" s="18">
        <f t="shared" ca="1" si="409"/>
        <v>402.7225694664312</v>
      </c>
    </row>
    <row r="868" spans="4:29" hidden="1" outlineLevel="1">
      <c r="E868" s="17"/>
      <c r="F868" s="53"/>
      <c r="G868" s="15" t="str">
        <f>$G$14</f>
        <v>CUSTOMER</v>
      </c>
      <c r="H868" s="18">
        <f t="shared" ref="H868:AC868" ca="1" si="410">+H835+H843+H851+H859</f>
        <v>28763957.593462408</v>
      </c>
      <c r="I868" s="18">
        <f t="shared" ca="1" si="410"/>
        <v>21399055.253778037</v>
      </c>
      <c r="J868" s="18">
        <f t="shared" ca="1" si="410"/>
        <v>5184345.284124501</v>
      </c>
      <c r="K868" s="18">
        <f t="shared" ca="1" si="410"/>
        <v>32254.829930654942</v>
      </c>
      <c r="L868" s="18">
        <f t="shared" ca="1" si="410"/>
        <v>4203.1897428144366</v>
      </c>
      <c r="M868" s="18">
        <f t="shared" ca="1" si="410"/>
        <v>5220803.3037979696</v>
      </c>
      <c r="N868" s="18">
        <f t="shared" ca="1" si="410"/>
        <v>79027.220438012257</v>
      </c>
      <c r="O868" s="18">
        <f t="shared" ca="1" si="410"/>
        <v>27079.861574250383</v>
      </c>
      <c r="P868" s="18">
        <f t="shared" ca="1" si="410"/>
        <v>12059.401163181272</v>
      </c>
      <c r="Q868" s="18">
        <f t="shared" ca="1" si="410"/>
        <v>5167.5538086608358</v>
      </c>
      <c r="R868" s="18">
        <f t="shared" ca="1" si="410"/>
        <v>123334.03698410474</v>
      </c>
      <c r="S868" s="18">
        <f t="shared" ca="1" si="410"/>
        <v>1125.7473629746992</v>
      </c>
      <c r="T868" s="18">
        <f t="shared" ca="1" si="410"/>
        <v>16730.827149947843</v>
      </c>
      <c r="U868" s="18">
        <f t="shared" ca="1" si="410"/>
        <v>31270.042606085637</v>
      </c>
      <c r="V868" s="18">
        <f t="shared" ca="1" si="410"/>
        <v>7751.4480688341137</v>
      </c>
      <c r="W868" s="18">
        <f t="shared" ca="1" si="410"/>
        <v>56878.065187842301</v>
      </c>
      <c r="X868" s="18">
        <f t="shared" ca="1" si="410"/>
        <v>26944.694763909905</v>
      </c>
      <c r="Y868" s="18">
        <f t="shared" ca="1" si="410"/>
        <v>353.56770647248862</v>
      </c>
      <c r="Z868" s="18">
        <f t="shared" ca="1" si="410"/>
        <v>27298.262470382393</v>
      </c>
      <c r="AA868" s="18">
        <f t="shared" ca="1" si="410"/>
        <v>1623.2418662844843</v>
      </c>
      <c r="AB868" s="18">
        <f t="shared" ca="1" si="410"/>
        <v>1678094.9297505603</v>
      </c>
      <c r="AC868" s="18">
        <f t="shared" ca="1" si="410"/>
        <v>256870.49962723342</v>
      </c>
    </row>
    <row r="869" spans="4:29" collapsed="1">
      <c r="D869" s="15" t="s">
        <v>219</v>
      </c>
      <c r="E869" s="18">
        <f>+E836+E844+E852+E860</f>
        <v>157135384</v>
      </c>
      <c r="F869" s="53"/>
      <c r="G869" s="15" t="str">
        <f>$G$15</f>
        <v>TOTAL</v>
      </c>
      <c r="H869" s="18">
        <f ca="1">+H836+H844+H852+H860</f>
        <v>157135384</v>
      </c>
      <c r="I869" s="18">
        <f t="shared" ref="I869:AC869" ca="1" si="411">+I836+I844+I852+I860</f>
        <v>88788192.770582005</v>
      </c>
      <c r="J869" s="18">
        <f t="shared" ca="1" si="411"/>
        <v>22122580.88032097</v>
      </c>
      <c r="K869" s="18">
        <f t="shared" ca="1" si="411"/>
        <v>217338.68322912091</v>
      </c>
      <c r="L869" s="18">
        <f t="shared" ca="1" si="411"/>
        <v>8178.6317422542652</v>
      </c>
      <c r="M869" s="18">
        <f t="shared" ca="1" si="411"/>
        <v>22348098.195292342</v>
      </c>
      <c r="N869" s="18">
        <f t="shared" ca="1" si="411"/>
        <v>7191631.7103261892</v>
      </c>
      <c r="O869" s="18">
        <f t="shared" ca="1" si="411"/>
        <v>1940029.7830219448</v>
      </c>
      <c r="P869" s="18">
        <f t="shared" ca="1" si="411"/>
        <v>142720.13412163002</v>
      </c>
      <c r="Q869" s="18">
        <f t="shared" ca="1" si="411"/>
        <v>24212.137292027353</v>
      </c>
      <c r="R869" s="18">
        <f t="shared" ca="1" si="411"/>
        <v>9298593.7647617906</v>
      </c>
      <c r="S869" s="18">
        <f t="shared" ca="1" si="411"/>
        <v>412696.91866434156</v>
      </c>
      <c r="T869" s="18">
        <f t="shared" ca="1" si="411"/>
        <v>4420750.8616139814</v>
      </c>
      <c r="U869" s="18">
        <f t="shared" ca="1" si="411"/>
        <v>24903985.656409718</v>
      </c>
      <c r="V869" s="18">
        <f t="shared" ca="1" si="411"/>
        <v>2758319.1281911298</v>
      </c>
      <c r="W869" s="18">
        <f t="shared" ca="1" si="411"/>
        <v>32495752.564879168</v>
      </c>
      <c r="X869" s="18">
        <f t="shared" ca="1" si="411"/>
        <v>1960040.147262712</v>
      </c>
      <c r="Y869" s="18">
        <f t="shared" ca="1" si="411"/>
        <v>44286.692309890052</v>
      </c>
      <c r="Z869" s="18">
        <f t="shared" ca="1" si="411"/>
        <v>2004326.839572602</v>
      </c>
      <c r="AA869" s="18">
        <f t="shared" ca="1" si="411"/>
        <v>34761.907063388557</v>
      </c>
      <c r="AB869" s="18">
        <f t="shared" ca="1" si="411"/>
        <v>1862878.5757556846</v>
      </c>
      <c r="AC869" s="18">
        <f t="shared" ca="1" si="411"/>
        <v>302779.38209301356</v>
      </c>
    </row>
    <row r="870" spans="4:29">
      <c r="E870" s="17"/>
      <c r="F870" s="53"/>
      <c r="H870" s="18"/>
      <c r="I870" s="19"/>
      <c r="J870" s="19"/>
      <c r="K870" s="19"/>
      <c r="L870" s="19"/>
      <c r="M870" s="19"/>
      <c r="N870" s="19"/>
      <c r="O870" s="19"/>
      <c r="P870" s="19"/>
      <c r="Q870" s="19"/>
      <c r="R870" s="19"/>
      <c r="S870" s="19"/>
      <c r="T870" s="19"/>
      <c r="U870" s="19"/>
      <c r="V870" s="19"/>
      <c r="W870" s="19"/>
      <c r="X870" s="19"/>
      <c r="Y870" s="19"/>
      <c r="Z870" s="19"/>
      <c r="AA870" s="19"/>
      <c r="AB870" s="19"/>
      <c r="AC870" s="19"/>
    </row>
    <row r="871" spans="4:29" hidden="1" outlineLevel="1">
      <c r="F871" s="53" t="str">
        <f>F878</f>
        <v>RB_GUP_EPIS_P</v>
      </c>
      <c r="G871" s="15" t="str">
        <f>$G$8</f>
        <v>PRODUCTION</v>
      </c>
      <c r="H871" s="18">
        <f t="shared" ref="H871:H878" ca="1" si="412">SUBTOTAL(9,I871:AC871)</f>
        <v>1559235.2019417759</v>
      </c>
      <c r="I871" s="19">
        <f ca="1">VLOOKUP(CONCATENATE($F871," ",$G871),AllocFactorMatrix,(I$4+1),FALSE)*$E878</f>
        <v>764559.93738716771</v>
      </c>
      <c r="J871" s="19">
        <f ca="1">VLOOKUP(CONCATENATE($F871," ",$G871),AllocFactorMatrix,(J$4+1),FALSE)*$E878</f>
        <v>193403.93513859779</v>
      </c>
      <c r="K871" s="19">
        <f ca="1">VLOOKUP(CONCATENATE($F871," ",$G871),AllocFactorMatrix,(K$4+1),FALSE)*$E878</f>
        <v>2261.1861747251437</v>
      </c>
      <c r="L871" s="19">
        <f ca="1">VLOOKUP(CONCATENATE($F871," ",$G871),AllocFactorMatrix,(L$4+1),FALSE)*$E878</f>
        <v>55.705468094771625</v>
      </c>
      <c r="M871" s="19">
        <f t="shared" ref="M871:M878" ca="1" si="413">SUBTOTAL(9,J871:L871)</f>
        <v>195720.82678141771</v>
      </c>
      <c r="N871" s="19">
        <f ca="1">VLOOKUP(CONCATENATE($F871," ",$G871),AllocFactorMatrix,(N$4+1),FALSE)*$E878</f>
        <v>80922.63293907381</v>
      </c>
      <c r="O871" s="19">
        <f ca="1">VLOOKUP(CONCATENATE($F871," ",$G871),AllocFactorMatrix,(O$4+1),FALSE)*$E878</f>
        <v>23046.368602317827</v>
      </c>
      <c r="P871" s="19">
        <f ca="1">VLOOKUP(CONCATENATE($F871," ",$G871),AllocFactorMatrix,(P$4+1),FALSE)*$E878</f>
        <v>1823.7856070235616</v>
      </c>
      <c r="Q871" s="19">
        <f ca="1">VLOOKUP(CONCATENATE($F871," ",$G871),AllocFactorMatrix,(Q$4+1),FALSE)*$E878</f>
        <v>384.96898439249696</v>
      </c>
      <c r="R871" s="19">
        <f t="shared" ref="R871:R878" ca="1" si="414">SUBTOTAL(9,N871:Q871)</f>
        <v>106177.7561328077</v>
      </c>
      <c r="S871" s="19">
        <f ca="1">VLOOKUP(CONCATENATE($F871," ",$G871),AllocFactorMatrix,(S$4+1),FALSE)*$E878</f>
        <v>4861.0471205520307</v>
      </c>
      <c r="T871" s="19">
        <f ca="1">VLOOKUP(CONCATENATE($F871," ",$G871),AllocFactorMatrix,(T$4+1),FALSE)*$E878</f>
        <v>52993.941475063562</v>
      </c>
      <c r="U871" s="19">
        <f ca="1">VLOOKUP(CONCATENATE($F871," ",$G871),AllocFactorMatrix,(U$4+1),FALSE)*$E878</f>
        <v>353927.35711841885</v>
      </c>
      <c r="V871" s="19">
        <f ca="1">VLOOKUP(CONCATENATE($F871," ",$G871),AllocFactorMatrix,(V$4+1),FALSE)*$E878</f>
        <v>55524.514661770037</v>
      </c>
      <c r="W871" s="19">
        <f ca="1">SUBTOTAL(9,S871:V871)</f>
        <v>467306.86037580448</v>
      </c>
      <c r="X871" s="19">
        <f ca="1">VLOOKUP(CONCATENATE($F871," ",$G871),AllocFactorMatrix,(X$4+1),FALSE)*$E878</f>
        <v>21964.603338850506</v>
      </c>
      <c r="Y871" s="19">
        <f ca="1">VLOOKUP(CONCATENATE($F871," ",$G871),AllocFactorMatrix,(Y$4+1),FALSE)*$E878</f>
        <v>530.23355452720921</v>
      </c>
      <c r="Z871" s="19">
        <f t="shared" ref="Z871:Z878" ca="1" si="415">SUBTOTAL(9,X871:Y871)</f>
        <v>22494.836893377716</v>
      </c>
      <c r="AA871" s="19">
        <f ca="1">VLOOKUP(CONCATENATE($F871," ",$G871),AllocFactorMatrix,(AA$4+1),FALSE)*$E878</f>
        <v>382.94845698577069</v>
      </c>
      <c r="AB871" s="19">
        <f ca="1">VLOOKUP(CONCATENATE($F871," ",$G871),AllocFactorMatrix,(AB$4+1),FALSE)*$E878</f>
        <v>2076.4229461348923</v>
      </c>
      <c r="AC871" s="19">
        <f ca="1">VLOOKUP(CONCATENATE($F871," ",$G871),AllocFactorMatrix,(AC$4+1),FALSE)*$E878</f>
        <v>515.61296807972894</v>
      </c>
    </row>
    <row r="872" spans="4:29" hidden="1" outlineLevel="1">
      <c r="F872" s="53" t="str">
        <f>F878</f>
        <v>RB_GUP_EPIS_P</v>
      </c>
      <c r="G872" s="15" t="str">
        <f>$G$9</f>
        <v>BULKTRAN</v>
      </c>
      <c r="H872" s="18">
        <f t="shared" ca="1" si="412"/>
        <v>27462.995008367856</v>
      </c>
      <c r="I872" s="19">
        <f ca="1">VLOOKUP(CONCATENATE($F872," ",$G872),AllocFactorMatrix,(I$4+1),FALSE)*$E878</f>
        <v>13466.285085093845</v>
      </c>
      <c r="J872" s="19">
        <f ca="1">VLOOKUP(CONCATENATE($F872," ",$G872),AllocFactorMatrix,(J$4+1),FALSE)*$E878</f>
        <v>3406.4465057583716</v>
      </c>
      <c r="K872" s="19">
        <f ca="1">VLOOKUP(CONCATENATE($F872," ",$G872),AllocFactorMatrix,(K$4+1),FALSE)*$E878</f>
        <v>39.826540955548474</v>
      </c>
      <c r="L872" s="19">
        <f ca="1">VLOOKUP(CONCATENATE($F872," ",$G872),AllocFactorMatrix,(L$4+1),FALSE)*$E878</f>
        <v>0.98114703305847673</v>
      </c>
      <c r="M872" s="19">
        <f t="shared" ca="1" si="413"/>
        <v>3447.2541937469782</v>
      </c>
      <c r="N872" s="19">
        <f ca="1">VLOOKUP(CONCATENATE($F872," ",$G872),AllocFactorMatrix,(N$4+1),FALSE)*$E878</f>
        <v>1425.2999558387057</v>
      </c>
      <c r="O872" s="19">
        <f ca="1">VLOOKUP(CONCATENATE($F872," ",$G872),AllocFactorMatrix,(O$4+1),FALSE)*$E878</f>
        <v>405.91843045760993</v>
      </c>
      <c r="P872" s="19">
        <f ca="1">VLOOKUP(CONCATENATE($F872," ",$G872),AllocFactorMatrix,(P$4+1),FALSE)*$E878</f>
        <v>32.122552748710675</v>
      </c>
      <c r="Q872" s="19">
        <f ca="1">VLOOKUP(CONCATENATE($F872," ",$G872),AllocFactorMatrix,(Q$4+1),FALSE)*$E878</f>
        <v>6.7805044957818836</v>
      </c>
      <c r="R872" s="19">
        <f t="shared" ca="1" si="414"/>
        <v>1870.1214435408083</v>
      </c>
      <c r="S872" s="19">
        <f ca="1">VLOOKUP(CONCATENATE($F872," ",$G872),AllocFactorMatrix,(S$4+1),FALSE)*$E878</f>
        <v>85.618200923702858</v>
      </c>
      <c r="T872" s="19">
        <f ca="1">VLOOKUP(CONCATENATE($F872," ",$G872),AllocFactorMatrix,(T$4+1),FALSE)*$E878</f>
        <v>933.38859229895343</v>
      </c>
      <c r="U872" s="19">
        <f ca="1">VLOOKUP(CONCATENATE($F872," ",$G872),AllocFactorMatrix,(U$4+1),FALSE)*$E878</f>
        <v>6233.7646236843511</v>
      </c>
      <c r="V872" s="19">
        <f ca="1">VLOOKUP(CONCATENATE($F872," ",$G872),AllocFactorMatrix,(V$4+1),FALSE)*$E878</f>
        <v>977.95987872724993</v>
      </c>
      <c r="W872" s="19">
        <f t="shared" ref="W872:W878" ca="1" si="416">SUBTOTAL(9,S872:V872)</f>
        <v>8230.7312956342575</v>
      </c>
      <c r="X872" s="19">
        <f ca="1">VLOOKUP(CONCATENATE($F872," ",$G872),AllocFactorMatrix,(X$4+1),FALSE)*$E878</f>
        <v>386.86517024784069</v>
      </c>
      <c r="Y872" s="19">
        <f ca="1">VLOOKUP(CONCATENATE($F872," ",$G872),AllocFactorMatrix,(Y$4+1),FALSE)*$E878</f>
        <v>9.3390666418482091</v>
      </c>
      <c r="Z872" s="19">
        <f t="shared" ca="1" si="415"/>
        <v>396.2042368896889</v>
      </c>
      <c r="AA872" s="19">
        <f ca="1">VLOOKUP(CONCATENATE($F872," ",$G872),AllocFactorMatrix,(AA$4+1),FALSE)*$E878</f>
        <v>6.7449167063219715</v>
      </c>
      <c r="AB872" s="19">
        <f ca="1">VLOOKUP(CONCATENATE($F872," ",$G872),AllocFactorMatrix,(AB$4+1),FALSE)*$E878</f>
        <v>36.572284241625539</v>
      </c>
      <c r="AC872" s="19">
        <f ca="1">VLOOKUP(CONCATENATE($F872," ",$G872),AllocFactorMatrix,(AC$4+1),FALSE)*$E878</f>
        <v>9.0815525143281715</v>
      </c>
    </row>
    <row r="873" spans="4:29" hidden="1" outlineLevel="1">
      <c r="F873" s="53" t="str">
        <f>F878</f>
        <v>RB_GUP_EPIS_P</v>
      </c>
      <c r="G873" s="15" t="str">
        <f>$G$10</f>
        <v>SUBTRAN</v>
      </c>
      <c r="H873" s="18">
        <f t="shared" ca="1" si="412"/>
        <v>10532.294156501888</v>
      </c>
      <c r="I873" s="19">
        <f ca="1">VLOOKUP(CONCATENATE($F873," ",$G873),AllocFactorMatrix,(I$4+1),FALSE)*$E878</f>
        <v>5001.8055319956993</v>
      </c>
      <c r="J873" s="19">
        <f ca="1">VLOOKUP(CONCATENATE($F873," ",$G873),AllocFactorMatrix,(J$4+1),FALSE)*$E878</f>
        <v>1280.3884108608397</v>
      </c>
      <c r="K873" s="19">
        <f ca="1">VLOOKUP(CONCATENATE($F873," ",$G873),AllocFactorMatrix,(K$4+1),FALSE)*$E878</f>
        <v>14.920651207008932</v>
      </c>
      <c r="L873" s="19">
        <f ca="1">VLOOKUP(CONCATENATE($F873," ",$G873),AllocFactorMatrix,(L$4+1),FALSE)*$E878</f>
        <v>0.48916191454595026</v>
      </c>
      <c r="M873" s="19">
        <f t="shared" ca="1" si="413"/>
        <v>1295.7982239823946</v>
      </c>
      <c r="N873" s="19">
        <f ca="1">VLOOKUP(CONCATENATE($F873," ",$G873),AllocFactorMatrix,(N$4+1),FALSE)*$E878</f>
        <v>558.05547705739662</v>
      </c>
      <c r="O873" s="19">
        <f ca="1">VLOOKUP(CONCATENATE($F873," ",$G873),AllocFactorMatrix,(O$4+1),FALSE)*$E878</f>
        <v>158.17956490434361</v>
      </c>
      <c r="P873" s="19">
        <f ca="1">VLOOKUP(CONCATENATE($F873," ",$G873),AllocFactorMatrix,(P$4+1),FALSE)*$E878</f>
        <v>16.2027950259756</v>
      </c>
      <c r="Q873" s="19">
        <f ca="1">VLOOKUP(CONCATENATE($F873," ",$G873),AllocFactorMatrix,(Q$4+1),FALSE)*$E878</f>
        <v>0</v>
      </c>
      <c r="R873" s="19">
        <f t="shared" ca="1" si="414"/>
        <v>732.43783698771574</v>
      </c>
      <c r="S873" s="19">
        <f ca="1">VLOOKUP(CONCATENATE($F873," ",$G873),AllocFactorMatrix,(S$4+1),FALSE)*$E878</f>
        <v>31.253613007648291</v>
      </c>
      <c r="T873" s="19">
        <f ca="1">VLOOKUP(CONCATENATE($F873," ",$G873),AllocFactorMatrix,(T$4+1),FALSE)*$E878</f>
        <v>361.22552591740742</v>
      </c>
      <c r="U873" s="19">
        <f ca="1">VLOOKUP(CONCATENATE($F873," ",$G873),AllocFactorMatrix,(U$4+1),FALSE)*$E878</f>
        <v>2942.4511445383337</v>
      </c>
      <c r="V873" s="19">
        <f ca="1">VLOOKUP(CONCATENATE($F873," ",$G873),AllocFactorMatrix,(V$4+1),FALSE)*$E878</f>
        <v>0</v>
      </c>
      <c r="W873" s="19">
        <f t="shared" ca="1" si="416"/>
        <v>3334.9302834633895</v>
      </c>
      <c r="X873" s="19">
        <f ca="1">VLOOKUP(CONCATENATE($F873," ",$G873),AllocFactorMatrix,(X$4+1),FALSE)*$E878</f>
        <v>151.45309239376419</v>
      </c>
      <c r="Y873" s="19">
        <f ca="1">VLOOKUP(CONCATENATE($F873," ",$G873),AllocFactorMatrix,(Y$4+1),FALSE)*$E878</f>
        <v>3.623616118072134</v>
      </c>
      <c r="Z873" s="19">
        <f t="shared" ca="1" si="415"/>
        <v>155.07670851183633</v>
      </c>
      <c r="AA873" s="19">
        <f ca="1">VLOOKUP(CONCATENATE($F873," ",$G873),AllocFactorMatrix,(AA$4+1),FALSE)*$E878</f>
        <v>2.487001542147897</v>
      </c>
      <c r="AB873" s="19">
        <f ca="1">VLOOKUP(CONCATENATE($F873," ",$G873),AllocFactorMatrix,(AB$4+1),FALSE)*$E878</f>
        <v>7.8124155630282601</v>
      </c>
      <c r="AC873" s="19">
        <f ca="1">VLOOKUP(CONCATENATE($F873," ",$G873),AllocFactorMatrix,(AC$4+1),FALSE)*$E878</f>
        <v>1.9461544556797334</v>
      </c>
    </row>
    <row r="874" spans="4:29" hidden="1" outlineLevel="1">
      <c r="F874" s="53" t="str">
        <f>F878</f>
        <v>RB_GUP_EPIS_P</v>
      </c>
      <c r="G874" s="15" t="str">
        <f>$G$11</f>
        <v>DISTPRI</v>
      </c>
      <c r="H874" s="18">
        <f t="shared" ca="1" si="412"/>
        <v>12556.524332088726</v>
      </c>
      <c r="I874" s="19">
        <f ca="1">VLOOKUP(CONCATENATE($F874," ",$G874),AllocFactorMatrix,(I$4+1),FALSE)*$E878</f>
        <v>8343.7935193571502</v>
      </c>
      <c r="J874" s="19">
        <f ca="1">VLOOKUP(CONCATENATE($F874," ",$G874),AllocFactorMatrix,(J$4+1),FALSE)*$E878</f>
        <v>2100.6470281154425</v>
      </c>
      <c r="K874" s="19">
        <f ca="1">VLOOKUP(CONCATENATE($F874," ",$G874),AllocFactorMatrix,(K$4+1),FALSE)*$E878</f>
        <v>24.513797997942913</v>
      </c>
      <c r="L874" s="19">
        <f ca="1">VLOOKUP(CONCATENATE($F874," ",$G874),AllocFactorMatrix,(L$4+1),FALSE)*$E878</f>
        <v>0</v>
      </c>
      <c r="M874" s="19">
        <f t="shared" ca="1" si="413"/>
        <v>2125.1608261133856</v>
      </c>
      <c r="N874" s="19">
        <f ca="1">VLOOKUP(CONCATENATE($F874," ",$G874),AllocFactorMatrix,(N$4+1),FALSE)*$E878</f>
        <v>905.85718657496886</v>
      </c>
      <c r="O874" s="19">
        <f ca="1">VLOOKUP(CONCATENATE($F874," ",$G874),AllocFactorMatrix,(O$4+1),FALSE)*$E878</f>
        <v>257.15328404507125</v>
      </c>
      <c r="P874" s="19">
        <f ca="1">VLOOKUP(CONCATENATE($F874," ",$G874),AllocFactorMatrix,(P$4+1),FALSE)*$E878</f>
        <v>0</v>
      </c>
      <c r="Q874" s="19">
        <f ca="1">VLOOKUP(CONCATENATE($F874," ",$G874),AllocFactorMatrix,(Q$4+1),FALSE)*$E878</f>
        <v>0</v>
      </c>
      <c r="R874" s="19">
        <f t="shared" ca="1" si="414"/>
        <v>1163.01047062004</v>
      </c>
      <c r="S874" s="19">
        <f ca="1">VLOOKUP(CONCATENATE($F874," ",$G874),AllocFactorMatrix,(S$4+1),FALSE)*$E878</f>
        <v>51.664363766483298</v>
      </c>
      <c r="T874" s="19">
        <f ca="1">VLOOKUP(CONCATENATE($F874," ",$G874),AllocFactorMatrix,(T$4+1),FALSE)*$E878</f>
        <v>597.57063456514334</v>
      </c>
      <c r="U874" s="19">
        <f ca="1">VLOOKUP(CONCATENATE($F874," ",$G874),AllocFactorMatrix,(U$4+1),FALSE)*$E878</f>
        <v>0</v>
      </c>
      <c r="V874" s="19">
        <f ca="1">VLOOKUP(CONCATENATE($F874," ",$G874),AllocFactorMatrix,(V$4+1),FALSE)*$E878</f>
        <v>0</v>
      </c>
      <c r="W874" s="19">
        <f t="shared" ca="1" si="416"/>
        <v>649.23499833162668</v>
      </c>
      <c r="X874" s="19">
        <f ca="1">VLOOKUP(CONCATENATE($F874," ",$G874),AllocFactorMatrix,(X$4+1),FALSE)*$E878</f>
        <v>245.83437790815637</v>
      </c>
      <c r="Y874" s="19">
        <f ca="1">VLOOKUP(CONCATENATE($F874," ",$G874),AllocFactorMatrix,(Y$4+1),FALSE)*$E878</f>
        <v>5.8899884706506249</v>
      </c>
      <c r="Z874" s="19">
        <f t="shared" ca="1" si="415"/>
        <v>251.72436637880699</v>
      </c>
      <c r="AA874" s="19">
        <f ca="1">VLOOKUP(CONCATENATE($F874," ",$G874),AllocFactorMatrix,(AA$4+1),FALSE)*$E878</f>
        <v>4.2295216830869737</v>
      </c>
      <c r="AB874" s="19">
        <f ca="1">VLOOKUP(CONCATENATE($F874," ",$G874),AllocFactorMatrix,(AB$4+1),FALSE)*$E878</f>
        <v>15.504093228318951</v>
      </c>
      <c r="AC874" s="19">
        <f ca="1">VLOOKUP(CONCATENATE($F874," ",$G874),AllocFactorMatrix,(AC$4+1),FALSE)*$E878</f>
        <v>3.8665363763101128</v>
      </c>
    </row>
    <row r="875" spans="4:29" hidden="1" outlineLevel="1">
      <c r="F875" s="53" t="str">
        <f>F878</f>
        <v>RB_GUP_EPIS_P</v>
      </c>
      <c r="G875" s="15" t="str">
        <f>$G$12</f>
        <v>DISTSEC</v>
      </c>
      <c r="H875" s="18">
        <f t="shared" ca="1" si="412"/>
        <v>5270.6739337263543</v>
      </c>
      <c r="I875" s="19">
        <f ca="1">VLOOKUP(CONCATENATE($F875," ",$G875),AllocFactorMatrix,(I$4+1),FALSE)*$E878</f>
        <v>3935.0944462211805</v>
      </c>
      <c r="J875" s="19">
        <f ca="1">VLOOKUP(CONCATENATE($F875," ",$G875),AllocFactorMatrix,(J$4+1),FALSE)*$E878</f>
        <v>883.37655811473121</v>
      </c>
      <c r="K875" s="19">
        <f ca="1">VLOOKUP(CONCATENATE($F875," ",$G875),AllocFactorMatrix,(K$4+1),FALSE)*$E878</f>
        <v>0</v>
      </c>
      <c r="L875" s="19">
        <f ca="1">VLOOKUP(CONCATENATE($F875," ",$G875),AllocFactorMatrix,(L$4+1),FALSE)*$E878</f>
        <v>0</v>
      </c>
      <c r="M875" s="19">
        <f t="shared" ca="1" si="413"/>
        <v>883.37655811473121</v>
      </c>
      <c r="N875" s="19">
        <f ca="1">VLOOKUP(CONCATENATE($F875," ",$G875),AllocFactorMatrix,(N$4+1),FALSE)*$E878</f>
        <v>311.3995493822863</v>
      </c>
      <c r="O875" s="19">
        <f ca="1">VLOOKUP(CONCATENATE($F875," ",$G875),AllocFactorMatrix,(O$4+1),FALSE)*$E878</f>
        <v>0</v>
      </c>
      <c r="P875" s="19">
        <f ca="1">VLOOKUP(CONCATENATE($F875," ",$G875),AllocFactorMatrix,(P$4+1),FALSE)*$E878</f>
        <v>0</v>
      </c>
      <c r="Q875" s="19">
        <f ca="1">VLOOKUP(CONCATENATE($F875," ",$G875),AllocFactorMatrix,(Q$4+1),FALSE)*$E878</f>
        <v>0</v>
      </c>
      <c r="R875" s="19">
        <f t="shared" ca="1" si="414"/>
        <v>311.3995493822863</v>
      </c>
      <c r="S875" s="19">
        <f ca="1">VLOOKUP(CONCATENATE($F875," ",$G875),AllocFactorMatrix,(S$4+1),FALSE)*$E878</f>
        <v>13.782717328495286</v>
      </c>
      <c r="T875" s="19">
        <f ca="1">VLOOKUP(CONCATENATE($F875," ",$G875),AllocFactorMatrix,(T$4+1),FALSE)*$E878</f>
        <v>0</v>
      </c>
      <c r="U875" s="19">
        <f ca="1">VLOOKUP(CONCATENATE($F875," ",$G875),AllocFactorMatrix,(U$4+1),FALSE)*$E878</f>
        <v>0</v>
      </c>
      <c r="V875" s="19">
        <f ca="1">VLOOKUP(CONCATENATE($F875," ",$G875),AllocFactorMatrix,(V$4+1),FALSE)*$E878</f>
        <v>0</v>
      </c>
      <c r="W875" s="19">
        <f t="shared" ca="1" si="416"/>
        <v>13.782717328495286</v>
      </c>
      <c r="X875" s="19">
        <f ca="1">VLOOKUP(CONCATENATE($F875," ",$G875),AllocFactorMatrix,(X$4+1),FALSE)*$E878</f>
        <v>86.667139779738505</v>
      </c>
      <c r="Y875" s="19">
        <f ca="1">VLOOKUP(CONCATENATE($F875," ",$G875),AllocFactorMatrix,(Y$4+1),FALSE)*$E878</f>
        <v>0</v>
      </c>
      <c r="Z875" s="19">
        <f t="shared" ca="1" si="415"/>
        <v>86.667139779738505</v>
      </c>
      <c r="AA875" s="19">
        <f ca="1">VLOOKUP(CONCATENATE($F875," ",$G875),AllocFactorMatrix,(AA$4+1),FALSE)*$E878</f>
        <v>1.4132181601800682</v>
      </c>
      <c r="AB875" s="19">
        <f ca="1">VLOOKUP(CONCATENATE($F875," ",$G875),AllocFactorMatrix,(AB$4+1),FALSE)*$E878</f>
        <v>31.206007526150092</v>
      </c>
      <c r="AC875" s="19">
        <f ca="1">VLOOKUP(CONCATENATE($F875," ",$G875),AllocFactorMatrix,(AC$4+1),FALSE)*$E878</f>
        <v>7.7342972135941777</v>
      </c>
    </row>
    <row r="876" spans="4:29" hidden="1" outlineLevel="1">
      <c r="F876" s="53" t="str">
        <f>F878</f>
        <v>RB_GUP_EPIS_P</v>
      </c>
      <c r="G876" s="15" t="str">
        <f>$G$13</f>
        <v>ENERGY</v>
      </c>
      <c r="H876" s="18">
        <f t="shared" ca="1" si="412"/>
        <v>1567.2591943281675</v>
      </c>
      <c r="I876" s="19">
        <f ca="1">VLOOKUP(CONCATENATE($F876," ",$G876),AllocFactorMatrix,(I$4+1),FALSE)*$E878</f>
        <v>569.74962252927855</v>
      </c>
      <c r="J876" s="19">
        <f ca="1">VLOOKUP(CONCATENATE($F876," ",$G876),AllocFactorMatrix,(J$4+1),FALSE)*$E878</f>
        <v>183.89589593667156</v>
      </c>
      <c r="K876" s="19">
        <f ca="1">VLOOKUP(CONCATENATE($F876," ",$G876),AllocFactorMatrix,(K$4+1),FALSE)*$E878</f>
        <v>2.1052591146712856</v>
      </c>
      <c r="L876" s="19">
        <f ca="1">VLOOKUP(CONCATENATE($F876," ",$G876),AllocFactorMatrix,(L$4+1),FALSE)*$E878</f>
        <v>5.3357661886715861E-2</v>
      </c>
      <c r="M876" s="19">
        <f t="shared" ca="1" si="413"/>
        <v>186.05451271322957</v>
      </c>
      <c r="N876" s="19">
        <f ca="1">VLOOKUP(CONCATENATE($F876," ",$G876),AllocFactorMatrix,(N$4+1),FALSE)*$E878</f>
        <v>88.990478856687474</v>
      </c>
      <c r="O876" s="19">
        <f ca="1">VLOOKUP(CONCATENATE($F876," ",$G876),AllocFactorMatrix,(O$4+1),FALSE)*$E878</f>
        <v>24.839902802512071</v>
      </c>
      <c r="P876" s="19">
        <f ca="1">VLOOKUP(CONCATENATE($F876," ",$G876),AllocFactorMatrix,(P$4+1),FALSE)*$E878</f>
        <v>1.9665939373234549</v>
      </c>
      <c r="Q876" s="19">
        <f ca="1">VLOOKUP(CONCATENATE($F876," ",$G876),AllocFactorMatrix,(Q$4+1),FALSE)*$E878</f>
        <v>0.40314275985372822</v>
      </c>
      <c r="R876" s="19">
        <f t="shared" ca="1" si="414"/>
        <v>116.20011835637672</v>
      </c>
      <c r="S876" s="19">
        <f ca="1">VLOOKUP(CONCATENATE($F876," ",$G876),AllocFactorMatrix,(S$4+1),FALSE)*$E878</f>
        <v>5.9298417939279968</v>
      </c>
      <c r="T876" s="19">
        <f ca="1">VLOOKUP(CONCATENATE($F876," ",$G876),AllocFactorMatrix,(T$4+1),FALSE)*$E878</f>
        <v>70.866408284733524</v>
      </c>
      <c r="U876" s="19">
        <f ca="1">VLOOKUP(CONCATENATE($F876," ",$G876),AllocFactorMatrix,(U$4+1),FALSE)*$E878</f>
        <v>500.99234780922131</v>
      </c>
      <c r="V876" s="19">
        <f ca="1">VLOOKUP(CONCATENATE($F876," ",$G876),AllocFactorMatrix,(V$4+1),FALSE)*$E878</f>
        <v>80.288866623258414</v>
      </c>
      <c r="W876" s="19">
        <f t="shared" ca="1" si="416"/>
        <v>658.07746451114122</v>
      </c>
      <c r="X876" s="19">
        <f ca="1">VLOOKUP(CONCATENATE($F876," ",$G876),AllocFactorMatrix,(X$4+1),FALSE)*$E878</f>
        <v>24.138299391151214</v>
      </c>
      <c r="Y876" s="19">
        <f ca="1">VLOOKUP(CONCATENATE($F876," ",$G876),AllocFactorMatrix,(Y$4+1),FALSE)*$E878</f>
        <v>0.56733528787573539</v>
      </c>
      <c r="Z876" s="19">
        <f t="shared" ca="1" si="415"/>
        <v>24.70563467902695</v>
      </c>
      <c r="AA876" s="19">
        <f ca="1">VLOOKUP(CONCATENATE($F876," ",$G876),AllocFactorMatrix,(AA$4+1),FALSE)*$E878</f>
        <v>0.55424065480722218</v>
      </c>
      <c r="AB876" s="19">
        <f ca="1">VLOOKUP(CONCATENATE($F876," ",$G876),AllocFactorMatrix,(AB$4+1),FALSE)*$E878</f>
        <v>9.5368827354952348</v>
      </c>
      <c r="AC876" s="19">
        <f ca="1">VLOOKUP(CONCATENATE($F876," ",$G876),AllocFactorMatrix,(AC$4+1),FALSE)*$E878</f>
        <v>2.3807181488119968</v>
      </c>
    </row>
    <row r="877" spans="4:29" hidden="1" outlineLevel="1">
      <c r="F877" s="53" t="str">
        <f>F878</f>
        <v>RB_GUP_EPIS_P</v>
      </c>
      <c r="G877" s="15" t="str">
        <f>$G$14</f>
        <v>CUSTOMER</v>
      </c>
      <c r="H877" s="18">
        <f t="shared" ca="1" si="412"/>
        <v>32852.711433207973</v>
      </c>
      <c r="I877" s="19">
        <f ca="1">VLOOKUP(CONCATENATE($F877," ",$G877),AllocFactorMatrix,(I$4+1),FALSE)*$E878</f>
        <v>26405.216955702901</v>
      </c>
      <c r="J877" s="19">
        <f ca="1">VLOOKUP(CONCATENATE($F877," ",$G877),AllocFactorMatrix,(J$4+1),FALSE)*$E878</f>
        <v>6237.5399978658643</v>
      </c>
      <c r="K877" s="19">
        <f ca="1">VLOOKUP(CONCATENATE($F877," ",$G877),AllocFactorMatrix,(K$4+1),FALSE)*$E878</f>
        <v>16.991657004271158</v>
      </c>
      <c r="L877" s="19">
        <f ca="1">VLOOKUP(CONCATENATE($F877," ",$G877),AllocFactorMatrix,(L$4+1),FALSE)*$E878</f>
        <v>0.53363762277185633</v>
      </c>
      <c r="M877" s="19">
        <f t="shared" ca="1" si="413"/>
        <v>6255.0652924929072</v>
      </c>
      <c r="N877" s="19">
        <f ca="1">VLOOKUP(CONCATENATE($F877," ",$G877),AllocFactorMatrix,(N$4+1),FALSE)*$E878</f>
        <v>75.982755574531865</v>
      </c>
      <c r="O877" s="19">
        <f ca="1">VLOOKUP(CONCATENATE($F877," ",$G877),AllocFactorMatrix,(O$4+1),FALSE)*$E878</f>
        <v>14.506120890406073</v>
      </c>
      <c r="P877" s="19">
        <f ca="1">VLOOKUP(CONCATENATE($F877," ",$G877),AllocFactorMatrix,(P$4+1),FALSE)*$E878</f>
        <v>1.526123631819684</v>
      </c>
      <c r="Q877" s="19">
        <f ca="1">VLOOKUP(CONCATENATE($F877," ",$G877),AllocFactorMatrix,(Q$4+1),FALSE)*$E878</f>
        <v>0.65018214112569328</v>
      </c>
      <c r="R877" s="19">
        <f t="shared" ca="1" si="414"/>
        <v>92.665182237883315</v>
      </c>
      <c r="S877" s="19">
        <f ca="1">VLOOKUP(CONCATENATE($F877," ",$G877),AllocFactorMatrix,(S$4+1),FALSE)*$E878</f>
        <v>1.0496075263836884</v>
      </c>
      <c r="T877" s="19">
        <f ca="1">VLOOKUP(CONCATENATE($F877," ",$G877),AllocFactorMatrix,(T$4+1),FALSE)*$E878</f>
        <v>8.3970699021850557</v>
      </c>
      <c r="U877" s="19">
        <f ca="1">VLOOKUP(CONCATENATE($F877," ",$G877),AllocFactorMatrix,(U$4+1),FALSE)*$E878</f>
        <v>3.9552111204944804</v>
      </c>
      <c r="V877" s="19">
        <f ca="1">VLOOKUP(CONCATENATE($F877," ",$G877),AllocFactorMatrix,(V$4+1),FALSE)*$E878</f>
        <v>0.97569234548031336</v>
      </c>
      <c r="W877" s="19">
        <f t="shared" ca="1" si="416"/>
        <v>14.377580894543538</v>
      </c>
      <c r="X877" s="19">
        <f ca="1">VLOOKUP(CONCATENATE($F877," ",$G877),AllocFactorMatrix,(X$4+1),FALSE)*$E878</f>
        <v>26.41531611234107</v>
      </c>
      <c r="Y877" s="19">
        <f ca="1">VLOOKUP(CONCATENATE($F877," ",$G877),AllocFactorMatrix,(Y$4+1),FALSE)*$E878</f>
        <v>0.22950487298151848</v>
      </c>
      <c r="Z877" s="19">
        <f t="shared" ca="1" si="415"/>
        <v>26.644820985322589</v>
      </c>
      <c r="AA877" s="19">
        <f ca="1">VLOOKUP(CONCATENATE($F877," ",$G877),AllocFactorMatrix,(AA$4+1),FALSE)*$E878</f>
        <v>1.6530825237377516</v>
      </c>
      <c r="AB877" s="19">
        <f ca="1">VLOOKUP(CONCATENATE($F877," ",$G877),AllocFactorMatrix,(AB$4+1),FALSE)*$E878</f>
        <v>39.201474728564342</v>
      </c>
      <c r="AC877" s="19">
        <f ca="1">VLOOKUP(CONCATENATE($F877," ",$G877),AllocFactorMatrix,(AC$4+1),FALSE)*$E878</f>
        <v>17.887043642123015</v>
      </c>
    </row>
    <row r="878" spans="4:29" collapsed="1">
      <c r="D878" s="51" t="s">
        <v>510</v>
      </c>
      <c r="E878" s="17">
        <f>'Sch 4'!F211+'Sch 4'!F215+'Sch 4'!F219+'Sch 4'!F223</f>
        <v>1649477.659999996</v>
      </c>
      <c r="F878" s="53" t="s">
        <v>63</v>
      </c>
      <c r="G878" s="15" t="str">
        <f>$G$15</f>
        <v>TOTAL</v>
      </c>
      <c r="H878" s="18">
        <f t="shared" ca="1" si="412"/>
        <v>1649477.6599999964</v>
      </c>
      <c r="I878" s="19">
        <f ca="1">VLOOKUP(CONCATENATE($F878," ",$G878),AllocFactorMatrix,(I$4+1),FALSE)*$E878</f>
        <v>822281.88254806784</v>
      </c>
      <c r="J878" s="19">
        <f ca="1">VLOOKUP(CONCATENATE($F878," ",$G878),AllocFactorMatrix,(J$4+1),FALSE)*$E878</f>
        <v>207496.22953524967</v>
      </c>
      <c r="K878" s="19">
        <f ca="1">VLOOKUP(CONCATENATE($F878," ",$G878),AllocFactorMatrix,(K$4+1),FALSE)*$E878</f>
        <v>2359.5440810045861</v>
      </c>
      <c r="L878" s="19">
        <f ca="1">VLOOKUP(CONCATENATE($F878," ",$G878),AllocFactorMatrix,(L$4+1),FALSE)*$E878</f>
        <v>57.762772327034625</v>
      </c>
      <c r="M878" s="19">
        <f t="shared" ca="1" si="413"/>
        <v>209913.5363885813</v>
      </c>
      <c r="N878" s="19">
        <f ca="1">VLOOKUP(CONCATENATE($F878," ",$G878),AllocFactorMatrix,(N$4+1),FALSE)*$E878</f>
        <v>84288.218342358377</v>
      </c>
      <c r="O878" s="19">
        <f ca="1">VLOOKUP(CONCATENATE($F878," ",$G878),AllocFactorMatrix,(O$4+1),FALSE)*$E878</f>
        <v>23906.965905417768</v>
      </c>
      <c r="P878" s="19">
        <f ca="1">VLOOKUP(CONCATENATE($F878," ",$G878),AllocFactorMatrix,(P$4+1),FALSE)*$E878</f>
        <v>1875.6036723673913</v>
      </c>
      <c r="Q878" s="19">
        <f ca="1">VLOOKUP(CONCATENATE($F878," ",$G878),AllocFactorMatrix,(Q$4+1),FALSE)*$E878</f>
        <v>392.80281378925827</v>
      </c>
      <c r="R878" s="19">
        <f t="shared" ca="1" si="414"/>
        <v>110463.59073393278</v>
      </c>
      <c r="S878" s="19">
        <f ca="1">VLOOKUP(CONCATENATE($F878," ",$G878),AllocFactorMatrix,(S$4+1),FALSE)*$E878</f>
        <v>5050.3454648986726</v>
      </c>
      <c r="T878" s="19">
        <f ca="1">VLOOKUP(CONCATENATE($F878," ",$G878),AllocFactorMatrix,(T$4+1),FALSE)*$E878</f>
        <v>54965.389706031987</v>
      </c>
      <c r="U878" s="19">
        <f ca="1">VLOOKUP(CONCATENATE($F878," ",$G878),AllocFactorMatrix,(U$4+1),FALSE)*$E878</f>
        <v>363608.52044557128</v>
      </c>
      <c r="V878" s="19">
        <f ca="1">VLOOKUP(CONCATENATE($F878," ",$G878),AllocFactorMatrix,(V$4+1),FALSE)*$E878</f>
        <v>56583.739099466016</v>
      </c>
      <c r="W878" s="19">
        <f t="shared" ca="1" si="416"/>
        <v>480207.99471596797</v>
      </c>
      <c r="X878" s="19">
        <f ca="1">VLOOKUP(CONCATENATE($F878," ",$G878),AllocFactorMatrix,(X$4+1),FALSE)*$E878</f>
        <v>22885.976734683496</v>
      </c>
      <c r="Y878" s="19">
        <f ca="1">VLOOKUP(CONCATENATE($F878," ",$G878),AllocFactorMatrix,(Y$4+1),FALSE)*$E878</f>
        <v>549.88306591863739</v>
      </c>
      <c r="Z878" s="19">
        <f t="shared" ca="1" si="415"/>
        <v>23435.859800602135</v>
      </c>
      <c r="AA878" s="19">
        <f ca="1">VLOOKUP(CONCATENATE($F878," ",$G878),AllocFactorMatrix,(AA$4+1),FALSE)*$E878</f>
        <v>400.03043825605261</v>
      </c>
      <c r="AB878" s="19">
        <f ca="1">VLOOKUP(CONCATENATE($F878," ",$G878),AllocFactorMatrix,(AB$4+1),FALSE)*$E878</f>
        <v>2216.2561041580739</v>
      </c>
      <c r="AC878" s="19">
        <f ca="1">VLOOKUP(CONCATENATE($F878," ",$G878),AllocFactorMatrix,(AC$4+1),FALSE)*$E878</f>
        <v>558.50927043057629</v>
      </c>
    </row>
    <row r="879" spans="4:29">
      <c r="E879" s="17"/>
      <c r="F879" s="53"/>
      <c r="H879" s="18"/>
      <c r="I879" s="19"/>
      <c r="J879" s="19"/>
      <c r="K879" s="19"/>
      <c r="L879" s="19"/>
      <c r="M879" s="19"/>
      <c r="N879" s="19"/>
      <c r="O879" s="19"/>
      <c r="P879" s="19"/>
      <c r="Q879" s="19"/>
      <c r="R879" s="19"/>
      <c r="S879" s="19"/>
      <c r="T879" s="19"/>
      <c r="U879" s="19"/>
      <c r="V879" s="19"/>
      <c r="W879" s="19"/>
      <c r="X879" s="19"/>
      <c r="Y879" s="19"/>
      <c r="Z879" s="19"/>
      <c r="AA879" s="19"/>
      <c r="AB879" s="19"/>
      <c r="AC879" s="19"/>
    </row>
    <row r="880" spans="4:29" hidden="1" outlineLevel="1">
      <c r="E880" s="17"/>
      <c r="F880" s="53"/>
      <c r="G880" s="15" t="str">
        <f>$G$8</f>
        <v>PRODUCTION</v>
      </c>
      <c r="H880" s="18">
        <f ca="1">+H862+H871</f>
        <v>9867192.8876044098</v>
      </c>
      <c r="I880" s="18">
        <f t="shared" ref="I880:AC880" ca="1" si="417">+I862+I871</f>
        <v>4838308.1442357283</v>
      </c>
      <c r="J880" s="18">
        <f t="shared" ca="1" si="417"/>
        <v>1223903.8285293519</v>
      </c>
      <c r="K880" s="18">
        <f t="shared" ca="1" si="417"/>
        <v>14309.297348476941</v>
      </c>
      <c r="L880" s="18">
        <f t="shared" ca="1" si="417"/>
        <v>352.51679663266731</v>
      </c>
      <c r="M880" s="18">
        <f t="shared" ca="1" si="417"/>
        <v>1238565.6426744615</v>
      </c>
      <c r="N880" s="18">
        <f t="shared" ca="1" si="417"/>
        <v>512096.71715227724</v>
      </c>
      <c r="O880" s="18">
        <f t="shared" ca="1" si="417"/>
        <v>145842.6311019058</v>
      </c>
      <c r="P880" s="18">
        <f t="shared" ca="1" si="417"/>
        <v>11541.3276635414</v>
      </c>
      <c r="Q880" s="18">
        <f t="shared" ca="1" si="417"/>
        <v>2436.1707714239915</v>
      </c>
      <c r="R880" s="18">
        <f t="shared" ca="1" si="417"/>
        <v>671916.84668914846</v>
      </c>
      <c r="S880" s="18">
        <f t="shared" ca="1" si="417"/>
        <v>30761.805219949088</v>
      </c>
      <c r="T880" s="18">
        <f t="shared" ca="1" si="417"/>
        <v>335357.64313022315</v>
      </c>
      <c r="U880" s="18">
        <f t="shared" ca="1" si="417"/>
        <v>2239732.3357877186</v>
      </c>
      <c r="V880" s="18">
        <f t="shared" ca="1" si="417"/>
        <v>351371.68239661277</v>
      </c>
      <c r="W880" s="18">
        <f t="shared" ca="1" si="417"/>
        <v>2957223.4665345033</v>
      </c>
      <c r="X880" s="18">
        <f t="shared" ca="1" si="417"/>
        <v>138996.97593682903</v>
      </c>
      <c r="Y880" s="18">
        <f t="shared" ca="1" si="417"/>
        <v>3355.4378143108725</v>
      </c>
      <c r="Z880" s="18">
        <f t="shared" ca="1" si="417"/>
        <v>142352.41375113992</v>
      </c>
      <c r="AA880" s="18">
        <f t="shared" ca="1" si="417"/>
        <v>2423.3844171702967</v>
      </c>
      <c r="AB880" s="18">
        <f t="shared" ca="1" si="417"/>
        <v>13140.073864575224</v>
      </c>
      <c r="AC880" s="18">
        <f t="shared" ca="1" si="417"/>
        <v>3262.915437681916</v>
      </c>
    </row>
    <row r="881" spans="2:29" hidden="1" outlineLevel="1">
      <c r="E881" s="17"/>
      <c r="F881" s="53"/>
      <c r="G881" s="15" t="str">
        <f>$G$9</f>
        <v>BULKTRAN</v>
      </c>
      <c r="H881" s="18">
        <f t="shared" ref="H881:AC881" ca="1" si="418">+H863+H872</f>
        <v>68579338.364814714</v>
      </c>
      <c r="I881" s="18">
        <f t="shared" ca="1" si="418"/>
        <v>33627392.827560134</v>
      </c>
      <c r="J881" s="18">
        <f t="shared" ca="1" si="418"/>
        <v>8506422.8234707713</v>
      </c>
      <c r="K881" s="18">
        <f t="shared" ca="1" si="418"/>
        <v>99453.021320453277</v>
      </c>
      <c r="L881" s="18">
        <f t="shared" ca="1" si="418"/>
        <v>2450.075614303883</v>
      </c>
      <c r="M881" s="18">
        <f t="shared" ca="1" si="418"/>
        <v>8608325.9204055276</v>
      </c>
      <c r="N881" s="18">
        <f t="shared" ca="1" si="418"/>
        <v>3559194.0322981984</v>
      </c>
      <c r="O881" s="18">
        <f t="shared" ca="1" si="418"/>
        <v>1013640.9878960743</v>
      </c>
      <c r="P881" s="18">
        <f t="shared" ca="1" si="418"/>
        <v>80214.973400541741</v>
      </c>
      <c r="Q881" s="18">
        <f t="shared" ca="1" si="418"/>
        <v>16931.966522904335</v>
      </c>
      <c r="R881" s="18">
        <f t="shared" ca="1" si="418"/>
        <v>4669981.9601177191</v>
      </c>
      <c r="S881" s="18">
        <f t="shared" ca="1" si="418"/>
        <v>213801.8657303855</v>
      </c>
      <c r="T881" s="18">
        <f t="shared" ca="1" si="418"/>
        <v>2330815.4146197136</v>
      </c>
      <c r="U881" s="18">
        <f t="shared" ca="1" si="418"/>
        <v>15566672.654748742</v>
      </c>
      <c r="V881" s="18">
        <f t="shared" ca="1" si="418"/>
        <v>2442116.797895276</v>
      </c>
      <c r="W881" s="18">
        <f t="shared" ca="1" si="418"/>
        <v>20553406.732994113</v>
      </c>
      <c r="X881" s="18">
        <f t="shared" ca="1" si="418"/>
        <v>966062.05564631429</v>
      </c>
      <c r="Y881" s="18">
        <f t="shared" ca="1" si="418"/>
        <v>23321.091201003928</v>
      </c>
      <c r="Z881" s="18">
        <f t="shared" ca="1" si="418"/>
        <v>989383.14684731828</v>
      </c>
      <c r="AA881" s="18">
        <f t="shared" ca="1" si="418"/>
        <v>16843.098318461096</v>
      </c>
      <c r="AB881" s="18">
        <f t="shared" ca="1" si="418"/>
        <v>91326.639902764116</v>
      </c>
      <c r="AC881" s="18">
        <f t="shared" ca="1" si="418"/>
        <v>22678.038668695066</v>
      </c>
    </row>
    <row r="882" spans="2:29" hidden="1" outlineLevel="1">
      <c r="E882" s="17"/>
      <c r="F882" s="53"/>
      <c r="G882" s="15" t="str">
        <f>$G$10</f>
        <v>SUBTRAN</v>
      </c>
      <c r="H882" s="18">
        <f t="shared" ref="H882:AC882" ca="1" si="419">+H864+H873</f>
        <v>26289709.442341417</v>
      </c>
      <c r="I882" s="18">
        <f t="shared" ca="1" si="419"/>
        <v>12485030.532696104</v>
      </c>
      <c r="J882" s="18">
        <f t="shared" ca="1" si="419"/>
        <v>3195983.5905354773</v>
      </c>
      <c r="K882" s="18">
        <f t="shared" ca="1" si="419"/>
        <v>37243.508308266559</v>
      </c>
      <c r="L882" s="18">
        <f t="shared" ca="1" si="419"/>
        <v>1220.9993770192671</v>
      </c>
      <c r="M882" s="18">
        <f t="shared" ca="1" si="419"/>
        <v>3234448.0982207633</v>
      </c>
      <c r="N882" s="18">
        <f t="shared" ca="1" si="419"/>
        <v>1392964.9254516196</v>
      </c>
      <c r="O882" s="18">
        <f t="shared" ca="1" si="419"/>
        <v>394832.7628586046</v>
      </c>
      <c r="P882" s="18">
        <f t="shared" ca="1" si="419"/>
        <v>40443.873581308166</v>
      </c>
      <c r="Q882" s="18">
        <f t="shared" ca="1" si="419"/>
        <v>0</v>
      </c>
      <c r="R882" s="18">
        <f t="shared" ca="1" si="419"/>
        <v>1828241.561891532</v>
      </c>
      <c r="S882" s="18">
        <f t="shared" ca="1" si="419"/>
        <v>78012.291793733122</v>
      </c>
      <c r="T882" s="18">
        <f t="shared" ca="1" si="419"/>
        <v>901656.75003134413</v>
      </c>
      <c r="U882" s="18">
        <f t="shared" ca="1" si="419"/>
        <v>7344666.2701158524</v>
      </c>
      <c r="V882" s="18">
        <f t="shared" ca="1" si="419"/>
        <v>0</v>
      </c>
      <c r="W882" s="18">
        <f t="shared" ca="1" si="419"/>
        <v>8324335.3119409299</v>
      </c>
      <c r="X882" s="18">
        <f t="shared" ca="1" si="419"/>
        <v>378042.78289342654</v>
      </c>
      <c r="Y882" s="18">
        <f t="shared" ca="1" si="419"/>
        <v>9044.9253941404968</v>
      </c>
      <c r="Z882" s="18">
        <f t="shared" ca="1" si="419"/>
        <v>387087.70828756707</v>
      </c>
      <c r="AA882" s="18">
        <f t="shared" ca="1" si="419"/>
        <v>6207.8163555050996</v>
      </c>
      <c r="AB882" s="18">
        <f t="shared" ca="1" si="419"/>
        <v>19500.607573521698</v>
      </c>
      <c r="AC882" s="18">
        <f t="shared" ca="1" si="419"/>
        <v>4857.8053754939419</v>
      </c>
    </row>
    <row r="883" spans="2:29" hidden="1" outlineLevel="1">
      <c r="E883" s="17"/>
      <c r="F883" s="53"/>
      <c r="G883" s="15" t="str">
        <f>$G$11</f>
        <v>DISTPRI</v>
      </c>
      <c r="H883" s="18">
        <f t="shared" ref="H883:AC883" ca="1" si="420">+H865+H874</f>
        <v>18471953.842143554</v>
      </c>
      <c r="I883" s="18">
        <f t="shared" ca="1" si="420"/>
        <v>12274588.467452407</v>
      </c>
      <c r="J883" s="18">
        <f t="shared" ca="1" si="420"/>
        <v>3090270.3579223477</v>
      </c>
      <c r="K883" s="18">
        <f t="shared" ca="1" si="420"/>
        <v>36062.347600158566</v>
      </c>
      <c r="L883" s="18">
        <f t="shared" ca="1" si="420"/>
        <v>0</v>
      </c>
      <c r="M883" s="18">
        <f t="shared" ca="1" si="420"/>
        <v>3126332.705522506</v>
      </c>
      <c r="N883" s="18">
        <f t="shared" ca="1" si="420"/>
        <v>1332610.1790146725</v>
      </c>
      <c r="O883" s="18">
        <f t="shared" ca="1" si="420"/>
        <v>378299.23851595185</v>
      </c>
      <c r="P883" s="18">
        <f t="shared" ca="1" si="420"/>
        <v>0</v>
      </c>
      <c r="Q883" s="18">
        <f t="shared" ca="1" si="420"/>
        <v>0</v>
      </c>
      <c r="R883" s="18">
        <f t="shared" ca="1" si="420"/>
        <v>1710909.4175306244</v>
      </c>
      <c r="S883" s="18">
        <f t="shared" ca="1" si="420"/>
        <v>76003.654955641905</v>
      </c>
      <c r="T883" s="18">
        <f t="shared" ca="1" si="420"/>
        <v>879088.58272977092</v>
      </c>
      <c r="U883" s="18">
        <f t="shared" ca="1" si="420"/>
        <v>0</v>
      </c>
      <c r="V883" s="18">
        <f t="shared" ca="1" si="420"/>
        <v>0</v>
      </c>
      <c r="W883" s="18">
        <f t="shared" ca="1" si="420"/>
        <v>955092.23768541275</v>
      </c>
      <c r="X883" s="18">
        <f t="shared" ca="1" si="420"/>
        <v>361647.9498173485</v>
      </c>
      <c r="Y883" s="18">
        <f t="shared" ca="1" si="420"/>
        <v>8664.785913931144</v>
      </c>
      <c r="Z883" s="18">
        <f t="shared" ca="1" si="420"/>
        <v>370312.73573127971</v>
      </c>
      <c r="AA883" s="18">
        <f t="shared" ca="1" si="420"/>
        <v>6222.0664921318812</v>
      </c>
      <c r="AB883" s="18">
        <f t="shared" ca="1" si="420"/>
        <v>22808.134393202599</v>
      </c>
      <c r="AC883" s="18">
        <f t="shared" ca="1" si="420"/>
        <v>5688.0773359906807</v>
      </c>
    </row>
    <row r="884" spans="2:29" hidden="1" outlineLevel="1">
      <c r="E884" s="17"/>
      <c r="F884" s="53"/>
      <c r="G884" s="15" t="str">
        <f>$G$12</f>
        <v>DISTSEC</v>
      </c>
      <c r="H884" s="18">
        <f t="shared" ref="H884:AC884" ca="1" si="421">+H866+H875</f>
        <v>6513171.804485241</v>
      </c>
      <c r="I884" s="18">
        <f t="shared" ca="1" si="421"/>
        <v>4862745.5458990866</v>
      </c>
      <c r="J884" s="18">
        <f t="shared" ca="1" si="421"/>
        <v>1091621.9374223959</v>
      </c>
      <c r="K884" s="18">
        <f t="shared" ca="1" si="421"/>
        <v>0</v>
      </c>
      <c r="L884" s="18">
        <f t="shared" ca="1" si="421"/>
        <v>0</v>
      </c>
      <c r="M884" s="18">
        <f t="shared" ca="1" si="421"/>
        <v>1091621.9374223959</v>
      </c>
      <c r="N884" s="18">
        <f t="shared" ca="1" si="421"/>
        <v>384808.24093251856</v>
      </c>
      <c r="O884" s="18">
        <f t="shared" ca="1" si="421"/>
        <v>0</v>
      </c>
      <c r="P884" s="18">
        <f t="shared" ca="1" si="421"/>
        <v>0</v>
      </c>
      <c r="Q884" s="18">
        <f t="shared" ca="1" si="421"/>
        <v>0</v>
      </c>
      <c r="R884" s="18">
        <f t="shared" ca="1" si="421"/>
        <v>384808.24093251856</v>
      </c>
      <c r="S884" s="18">
        <f t="shared" ca="1" si="421"/>
        <v>17031.826863491624</v>
      </c>
      <c r="T884" s="18">
        <f t="shared" ca="1" si="421"/>
        <v>0</v>
      </c>
      <c r="U884" s="18">
        <f t="shared" ca="1" si="421"/>
        <v>0</v>
      </c>
      <c r="V884" s="18">
        <f t="shared" ca="1" si="421"/>
        <v>0</v>
      </c>
      <c r="W884" s="18">
        <f t="shared" ca="1" si="421"/>
        <v>17031.826863491624</v>
      </c>
      <c r="X884" s="18">
        <f t="shared" ca="1" si="421"/>
        <v>107097.87368494816</v>
      </c>
      <c r="Y884" s="18">
        <f t="shared" ca="1" si="421"/>
        <v>0</v>
      </c>
      <c r="Z884" s="18">
        <f t="shared" ca="1" si="421"/>
        <v>107097.87368494816</v>
      </c>
      <c r="AA884" s="18">
        <f t="shared" ca="1" si="421"/>
        <v>1746.3673128350285</v>
      </c>
      <c r="AB884" s="18">
        <f t="shared" ca="1" si="421"/>
        <v>38562.447782873482</v>
      </c>
      <c r="AC884" s="18">
        <f t="shared" ca="1" si="421"/>
        <v>9557.5645870917015</v>
      </c>
    </row>
    <row r="885" spans="2:29" hidden="1" outlineLevel="1">
      <c r="E885" s="17"/>
      <c r="F885" s="53"/>
      <c r="G885" s="15" t="str">
        <f>$G$13</f>
        <v>ENERGY</v>
      </c>
      <c r="H885" s="18">
        <f t="shared" ref="H885:AC885" ca="1" si="422">+H867+H876</f>
        <v>266685.01371503412</v>
      </c>
      <c r="I885" s="18">
        <f t="shared" ca="1" si="422"/>
        <v>96948.664552891278</v>
      </c>
      <c r="J885" s="18">
        <f t="shared" ca="1" si="422"/>
        <v>31291.747853508401</v>
      </c>
      <c r="K885" s="18">
        <f t="shared" ca="1" si="422"/>
        <v>358.23114511092962</v>
      </c>
      <c r="L885" s="18">
        <f t="shared" ca="1" si="422"/>
        <v>9.0793461882740907</v>
      </c>
      <c r="M885" s="18">
        <f t="shared" ca="1" si="422"/>
        <v>31659.058344807599</v>
      </c>
      <c r="N885" s="18">
        <f t="shared" ca="1" si="422"/>
        <v>15142.630625674181</v>
      </c>
      <c r="O885" s="18">
        <f t="shared" ca="1" si="422"/>
        <v>4226.7608596851915</v>
      </c>
      <c r="P885" s="18">
        <f t="shared" ca="1" si="422"/>
        <v>334.63586179299955</v>
      </c>
      <c r="Q885" s="18">
        <f t="shared" ca="1" si="422"/>
        <v>68.598820686322483</v>
      </c>
      <c r="R885" s="18">
        <f t="shared" ca="1" si="422"/>
        <v>19772.626167838695</v>
      </c>
      <c r="S885" s="18">
        <f t="shared" ca="1" si="422"/>
        <v>1009.0225955379157</v>
      </c>
      <c r="T885" s="18">
        <f t="shared" ca="1" si="422"/>
        <v>12058.636589112977</v>
      </c>
      <c r="U885" s="18">
        <f t="shared" ca="1" si="422"/>
        <v>85248.918385769837</v>
      </c>
      <c r="V885" s="18">
        <f t="shared" ca="1" si="422"/>
        <v>13661.963237527387</v>
      </c>
      <c r="W885" s="18">
        <f t="shared" ca="1" si="422"/>
        <v>111978.54080794811</v>
      </c>
      <c r="X885" s="18">
        <f t="shared" ca="1" si="422"/>
        <v>4107.3759385066032</v>
      </c>
      <c r="Y885" s="18">
        <f t="shared" ca="1" si="422"/>
        <v>96.537841076772608</v>
      </c>
      <c r="Z885" s="18">
        <f t="shared" ca="1" si="422"/>
        <v>4203.9137795833758</v>
      </c>
      <c r="AA885" s="18">
        <f t="shared" ca="1" si="422"/>
        <v>94.309656732978226</v>
      </c>
      <c r="AB885" s="18">
        <f t="shared" ca="1" si="422"/>
        <v>1622.7971176168257</v>
      </c>
      <c r="AC885" s="18">
        <f t="shared" ca="1" si="422"/>
        <v>405.10328761524318</v>
      </c>
    </row>
    <row r="886" spans="2:29" hidden="1" outlineLevel="1">
      <c r="E886" s="17"/>
      <c r="F886" s="53"/>
      <c r="G886" s="15" t="str">
        <f>$G$14</f>
        <v>CUSTOMER</v>
      </c>
      <c r="H886" s="18">
        <f t="shared" ref="H886:AC886" ca="1" si="423">+H868+H877</f>
        <v>28796810.304895617</v>
      </c>
      <c r="I886" s="18">
        <f t="shared" ca="1" si="423"/>
        <v>21425460.470733739</v>
      </c>
      <c r="J886" s="18">
        <f t="shared" ca="1" si="423"/>
        <v>5190582.8241223665</v>
      </c>
      <c r="K886" s="18">
        <f t="shared" ca="1" si="423"/>
        <v>32271.821587659211</v>
      </c>
      <c r="L886" s="18">
        <f t="shared" ca="1" si="423"/>
        <v>4203.7233804372081</v>
      </c>
      <c r="M886" s="18">
        <f t="shared" ca="1" si="423"/>
        <v>5227058.3690904621</v>
      </c>
      <c r="N886" s="18">
        <f t="shared" ca="1" si="423"/>
        <v>79103.203193586785</v>
      </c>
      <c r="O886" s="18">
        <f t="shared" ca="1" si="423"/>
        <v>27094.367695140787</v>
      </c>
      <c r="P886" s="18">
        <f t="shared" ca="1" si="423"/>
        <v>12060.927286813092</v>
      </c>
      <c r="Q886" s="18">
        <f t="shared" ca="1" si="423"/>
        <v>5168.2039908019615</v>
      </c>
      <c r="R886" s="18">
        <f t="shared" ca="1" si="423"/>
        <v>123426.70216634261</v>
      </c>
      <c r="S886" s="18">
        <f t="shared" ca="1" si="423"/>
        <v>1126.7969705010828</v>
      </c>
      <c r="T886" s="18">
        <f t="shared" ca="1" si="423"/>
        <v>16739.224219850028</v>
      </c>
      <c r="U886" s="18">
        <f t="shared" ca="1" si="423"/>
        <v>31273.997817206131</v>
      </c>
      <c r="V886" s="18">
        <f t="shared" ca="1" si="423"/>
        <v>7752.4237611795943</v>
      </c>
      <c r="W886" s="18">
        <f t="shared" ca="1" si="423"/>
        <v>56892.442768736844</v>
      </c>
      <c r="X886" s="18">
        <f t="shared" ca="1" si="423"/>
        <v>26971.110080022245</v>
      </c>
      <c r="Y886" s="18">
        <f t="shared" ca="1" si="423"/>
        <v>353.79721134547015</v>
      </c>
      <c r="Z886" s="18">
        <f t="shared" ca="1" si="423"/>
        <v>27324.907291367716</v>
      </c>
      <c r="AA886" s="18">
        <f t="shared" ca="1" si="423"/>
        <v>1624.8949488082221</v>
      </c>
      <c r="AB886" s="18">
        <f t="shared" ca="1" si="423"/>
        <v>1678134.1312252888</v>
      </c>
      <c r="AC886" s="18">
        <f t="shared" ca="1" si="423"/>
        <v>256888.38667087554</v>
      </c>
    </row>
    <row r="887" spans="2:29" collapsed="1">
      <c r="C887" s="15" t="s">
        <v>323</v>
      </c>
      <c r="E887" s="18">
        <f>+E869+E878</f>
        <v>158784861.66</v>
      </c>
      <c r="F887" s="53"/>
      <c r="G887" s="15" t="str">
        <f>$G$15</f>
        <v>TOTAL</v>
      </c>
      <c r="H887" s="18">
        <f t="shared" ref="H887:AC887" ca="1" si="424">+H869+H878</f>
        <v>158784861.66</v>
      </c>
      <c r="I887" s="18">
        <f t="shared" ca="1" si="424"/>
        <v>89610474.653130069</v>
      </c>
      <c r="J887" s="18">
        <f t="shared" ca="1" si="424"/>
        <v>22330077.109856218</v>
      </c>
      <c r="K887" s="18">
        <f t="shared" ca="1" si="424"/>
        <v>219698.22731012551</v>
      </c>
      <c r="L887" s="18">
        <f t="shared" ca="1" si="424"/>
        <v>8236.3945145812995</v>
      </c>
      <c r="M887" s="18">
        <f t="shared" ca="1" si="424"/>
        <v>22558011.731680922</v>
      </c>
      <c r="N887" s="18">
        <f t="shared" ca="1" si="424"/>
        <v>7275919.9286685474</v>
      </c>
      <c r="O887" s="18">
        <f t="shared" ca="1" si="424"/>
        <v>1963936.7489273625</v>
      </c>
      <c r="P887" s="18">
        <f t="shared" ca="1" si="424"/>
        <v>144595.73779399742</v>
      </c>
      <c r="Q887" s="18">
        <f t="shared" ca="1" si="424"/>
        <v>24604.940105816611</v>
      </c>
      <c r="R887" s="18">
        <f t="shared" ca="1" si="424"/>
        <v>9409057.355495723</v>
      </c>
      <c r="S887" s="18">
        <f t="shared" ca="1" si="424"/>
        <v>417747.26412924024</v>
      </c>
      <c r="T887" s="18">
        <f t="shared" ca="1" si="424"/>
        <v>4475716.2513200138</v>
      </c>
      <c r="U887" s="18">
        <f t="shared" ca="1" si="424"/>
        <v>25267594.176855288</v>
      </c>
      <c r="V887" s="18">
        <f t="shared" ca="1" si="424"/>
        <v>2814902.867290596</v>
      </c>
      <c r="W887" s="18">
        <f t="shared" ca="1" si="424"/>
        <v>32975960.559595134</v>
      </c>
      <c r="X887" s="18">
        <f t="shared" ca="1" si="424"/>
        <v>1982926.1239973954</v>
      </c>
      <c r="Y887" s="18">
        <f t="shared" ca="1" si="424"/>
        <v>44836.575375808687</v>
      </c>
      <c r="Z887" s="18">
        <f t="shared" ca="1" si="424"/>
        <v>2027762.699373204</v>
      </c>
      <c r="AA887" s="18">
        <f t="shared" ca="1" si="424"/>
        <v>35161.937501644607</v>
      </c>
      <c r="AB887" s="18">
        <f t="shared" ca="1" si="424"/>
        <v>1865094.8318598426</v>
      </c>
      <c r="AC887" s="18">
        <f t="shared" ca="1" si="424"/>
        <v>303337.89136344416</v>
      </c>
    </row>
    <row r="888" spans="2:29">
      <c r="E888" s="18"/>
      <c r="F888" s="53"/>
      <c r="H888" s="18"/>
      <c r="I888" s="18"/>
      <c r="J888" s="18"/>
      <c r="K888" s="18"/>
      <c r="L888" s="18"/>
      <c r="M888" s="18"/>
      <c r="N888" s="18"/>
      <c r="O888" s="18"/>
      <c r="P888" s="18"/>
      <c r="Q888" s="18"/>
      <c r="R888" s="18"/>
      <c r="S888" s="18"/>
      <c r="T888" s="18"/>
      <c r="U888" s="18"/>
      <c r="V888" s="18"/>
      <c r="W888" s="18"/>
      <c r="X888" s="18"/>
      <c r="Y888" s="18"/>
      <c r="Z888" s="18"/>
      <c r="AA888" s="18"/>
      <c r="AB888" s="18"/>
      <c r="AC888" s="18"/>
    </row>
    <row r="889" spans="2:29">
      <c r="B889" s="49" t="s">
        <v>141</v>
      </c>
      <c r="I889" s="19"/>
      <c r="J889" s="19"/>
      <c r="K889" s="19"/>
      <c r="L889" s="19"/>
      <c r="M889" s="19"/>
      <c r="N889" s="19"/>
      <c r="O889" s="19"/>
      <c r="P889" s="19"/>
      <c r="Q889" s="19"/>
      <c r="R889" s="19"/>
      <c r="S889" s="19"/>
      <c r="T889" s="19"/>
      <c r="U889" s="19"/>
      <c r="V889" s="19"/>
      <c r="W889" s="19"/>
      <c r="X889" s="19"/>
      <c r="Y889" s="19"/>
      <c r="Z889" s="19"/>
      <c r="AA889" s="19"/>
      <c r="AB889" s="19"/>
      <c r="AC889" s="19"/>
    </row>
    <row r="890" spans="2:29" hidden="1" outlineLevel="1">
      <c r="F890" s="53" t="str">
        <f>F897</f>
        <v>RB_GUP</v>
      </c>
      <c r="G890" s="15" t="str">
        <f>$G$8</f>
        <v>PRODUCTION</v>
      </c>
      <c r="H890" s="18">
        <f t="shared" ref="H890:H913" ca="1" si="425">SUBTOTAL(9,I890:AC890)</f>
        <v>-75194660.635775253</v>
      </c>
      <c r="I890" s="19">
        <f ca="1">VLOOKUP(CONCATENATE($F890," ",$G890),AllocFactorMatrix,(I$4+1),FALSE)*$E897</f>
        <v>-36871169.247552976</v>
      </c>
      <c r="J890" s="19">
        <f ca="1">VLOOKUP(CONCATENATE($F890," ",$G890),AllocFactorMatrix,(J$4+1),FALSE)*$E897</f>
        <v>-9326972.1272707693</v>
      </c>
      <c r="K890" s="19">
        <f ca="1">VLOOKUP(CONCATENATE($F890," ",$G890),AllocFactorMatrix,(K$4+1),FALSE)*$E897</f>
        <v>-109046.49076099627</v>
      </c>
      <c r="L890" s="19">
        <f ca="1">VLOOKUP(CONCATENATE($F890," ",$G890),AllocFactorMatrix,(L$4+1),FALSE)*$E897</f>
        <v>-2686.415598959632</v>
      </c>
      <c r="M890" s="19">
        <f t="shared" ref="M890:M913" ca="1" si="426">SUBTOTAL(9,J890:L890)</f>
        <v>-9438705.033630725</v>
      </c>
      <c r="N890" s="19">
        <f ca="1">VLOOKUP(CONCATENATE($F890," ",$G890),AllocFactorMatrix,(N$4+1),FALSE)*$E897</f>
        <v>-3902522.1557525392</v>
      </c>
      <c r="O890" s="19">
        <f ca="1">VLOOKUP(CONCATENATE($F890," ",$G890),AllocFactorMatrix,(O$4+1),FALSE)*$E897</f>
        <v>-1111419.1520176998</v>
      </c>
      <c r="P890" s="19">
        <f ca="1">VLOOKUP(CONCATENATE($F890," ",$G890),AllocFactorMatrix,(P$4+1),FALSE)*$E897</f>
        <v>-87952.696053657404</v>
      </c>
      <c r="Q890" s="19">
        <f ca="1">VLOOKUP(CONCATENATE($F890," ",$G890),AllocFactorMatrix,(Q$4+1),FALSE)*$E897</f>
        <v>-18565.263342338152</v>
      </c>
      <c r="R890" s="19">
        <f ca="1">SUBTOTAL(9,N890:Q890)</f>
        <v>-5120459.2671662355</v>
      </c>
      <c r="S890" s="19">
        <f ca="1">VLOOKUP(CONCATENATE($F890," ",$G890),AllocFactorMatrix,(S$4+1),FALSE)*$E897</f>
        <v>-234425.69030587582</v>
      </c>
      <c r="T890" s="19">
        <f ca="1">VLOOKUP(CONCATENATE($F890," ",$G890),AllocFactorMatrix,(T$4+1),FALSE)*$E897</f>
        <v>-2555651.2834029389</v>
      </c>
      <c r="U890" s="19">
        <f ca="1">VLOOKUP(CONCATENATE($F890," ",$G890),AllocFactorMatrix,(U$4+1),FALSE)*$E897</f>
        <v>-17068270.056431253</v>
      </c>
      <c r="V890" s="19">
        <f ca="1">VLOOKUP(CONCATENATE($F890," ",$G890),AllocFactorMatrix,(V$4+1),FALSE)*$E897</f>
        <v>-2677689.0566339535</v>
      </c>
      <c r="W890" s="19">
        <f ca="1">SUBTOTAL(9,S890:V890)</f>
        <v>-22536036.086774021</v>
      </c>
      <c r="X890" s="19">
        <f ca="1">VLOOKUP(CONCATENATE($F890," ",$G890),AllocFactorMatrix,(X$4+1),FALSE)*$E897</f>
        <v>-1059250.6454494183</v>
      </c>
      <c r="Y890" s="19">
        <f ca="1">VLOOKUP(CONCATENATE($F890," ",$G890),AllocFactorMatrix,(Y$4+1),FALSE)*$E897</f>
        <v>-25570.697827192314</v>
      </c>
      <c r="Z890" s="19">
        <f t="shared" ref="Z890:Z913" ca="1" si="427">SUBTOTAL(9,X890:Y890)</f>
        <v>-1084821.3432766106</v>
      </c>
      <c r="AA890" s="19">
        <f ca="1">VLOOKUP(CONCATENATE($F890," ",$G890),AllocFactorMatrix,(AA$4+1),FALSE)*$E897</f>
        <v>-18467.82270447617</v>
      </c>
      <c r="AB890" s="19">
        <f ca="1">VLOOKUP(CONCATENATE($F890," ",$G890),AllocFactorMatrix,(AB$4+1),FALSE)*$E897</f>
        <v>-100136.21971624796</v>
      </c>
      <c r="AC890" s="19">
        <f ca="1">VLOOKUP(CONCATENATE($F890," ",$G890),AllocFactorMatrix,(AC$4+1),FALSE)*$E897</f>
        <v>-24865.614953970125</v>
      </c>
    </row>
    <row r="891" spans="2:29" hidden="1" outlineLevel="1">
      <c r="F891" s="53" t="str">
        <f>F897</f>
        <v>RB_GUP</v>
      </c>
      <c r="G891" s="15" t="str">
        <f>$G$9</f>
        <v>BULKTRAN</v>
      </c>
      <c r="H891" s="18">
        <f t="shared" ca="1" si="425"/>
        <v>-79635302.466673046</v>
      </c>
      <c r="I891" s="19">
        <f ca="1">VLOOKUP(CONCATENATE($F891," ",$G891),AllocFactorMatrix,(I$4+1),FALSE)*$E897</f>
        <v>-39048606.516774423</v>
      </c>
      <c r="J891" s="19">
        <f ca="1">VLOOKUP(CONCATENATE($F891," ",$G891),AllocFactorMatrix,(J$4+1),FALSE)*$E897</f>
        <v>-9877779.0892782658</v>
      </c>
      <c r="K891" s="19">
        <f ca="1">VLOOKUP(CONCATENATE($F891," ",$G891),AllocFactorMatrix,(K$4+1),FALSE)*$E897</f>
        <v>-115486.26194011512</v>
      </c>
      <c r="L891" s="19">
        <f ca="1">VLOOKUP(CONCATENATE($F891," ",$G891),AllocFactorMatrix,(L$4+1),FALSE)*$E897</f>
        <v>-2845.0626276589123</v>
      </c>
      <c r="M891" s="19">
        <f t="shared" ca="1" si="426"/>
        <v>-9996110.4138460383</v>
      </c>
      <c r="N891" s="19">
        <f ca="1">VLOOKUP(CONCATENATE($F891," ",$G891),AllocFactorMatrix,(N$4+1),FALSE)*$E897</f>
        <v>-4132986.6991698034</v>
      </c>
      <c r="O891" s="19">
        <f ca="1">VLOOKUP(CONCATENATE($F891," ",$G891),AllocFactorMatrix,(O$4+1),FALSE)*$E897</f>
        <v>-1177054.3226053654</v>
      </c>
      <c r="P891" s="19">
        <f ca="1">VLOOKUP(CONCATENATE($F891," ",$G891),AllocFactorMatrix,(P$4+1),FALSE)*$E897</f>
        <v>-93146.767254110309</v>
      </c>
      <c r="Q891" s="19">
        <f ca="1">VLOOKUP(CONCATENATE($F891," ",$G891),AllocFactorMatrix,(Q$4+1),FALSE)*$E897</f>
        <v>-19661.640190143171</v>
      </c>
      <c r="R891" s="19">
        <f t="shared" ref="R891:R913" ca="1" si="428">SUBTOTAL(9,N891:Q891)</f>
        <v>-5422849.4292194229</v>
      </c>
      <c r="S891" s="19">
        <f ca="1">VLOOKUP(CONCATENATE($F891," ",$G891),AllocFactorMatrix,(S$4+1),FALSE)*$E897</f>
        <v>-248269.76537460601</v>
      </c>
      <c r="T891" s="19">
        <f ca="1">VLOOKUP(CONCATENATE($F891," ",$G891),AllocFactorMatrix,(T$4+1),FALSE)*$E897</f>
        <v>-2706575.9886720693</v>
      </c>
      <c r="U891" s="19">
        <f ca="1">VLOOKUP(CONCATENATE($F891," ",$G891),AllocFactorMatrix,(U$4+1),FALSE)*$E897</f>
        <v>-18076241.544736482</v>
      </c>
      <c r="V891" s="19">
        <f ca="1">VLOOKUP(CONCATENATE($F891," ",$G891),AllocFactorMatrix,(V$4+1),FALSE)*$E897</f>
        <v>-2835820.7369220178</v>
      </c>
      <c r="W891" s="19">
        <f t="shared" ref="W891:W897" ca="1" si="429">SUBTOTAL(9,S891:V891)</f>
        <v>-23866908.035705175</v>
      </c>
      <c r="X891" s="19">
        <f ca="1">VLOOKUP(CONCATENATE($F891," ",$G891),AllocFactorMatrix,(X$4+1),FALSE)*$E897</f>
        <v>-1121804.9902103047</v>
      </c>
      <c r="Y891" s="19">
        <f ca="1">VLOOKUP(CONCATENATE($F891," ",$G891),AllocFactorMatrix,(Y$4+1),FALSE)*$E897</f>
        <v>-27080.782578644117</v>
      </c>
      <c r="Z891" s="19">
        <f t="shared" ca="1" si="427"/>
        <v>-1148885.7727889488</v>
      </c>
      <c r="AA891" s="19">
        <f ca="1">VLOOKUP(CONCATENATE($F891," ",$G891),AllocFactorMatrix,(AA$4+1),FALSE)*$E897</f>
        <v>-19558.445168008959</v>
      </c>
      <c r="AB891" s="19">
        <f ca="1">VLOOKUP(CONCATENATE($F891," ",$G891),AllocFactorMatrix,(AB$4+1),FALSE)*$E897</f>
        <v>-106049.79233297684</v>
      </c>
      <c r="AC891" s="19">
        <f ca="1">VLOOKUP(CONCATENATE($F891," ",$G891),AllocFactorMatrix,(AC$4+1),FALSE)*$E897</f>
        <v>-26334.060838052785</v>
      </c>
    </row>
    <row r="892" spans="2:29" hidden="1" outlineLevel="1">
      <c r="F892" s="53" t="str">
        <f>F897</f>
        <v>RB_GUP</v>
      </c>
      <c r="G892" s="15" t="str">
        <f>$G$10</f>
        <v>SUBTRAN</v>
      </c>
      <c r="H892" s="18">
        <f t="shared" ca="1" si="425"/>
        <v>-30528336.597308677</v>
      </c>
      <c r="I892" s="19">
        <f ca="1">VLOOKUP(CONCATENATE($F892," ",$G892),AllocFactorMatrix,(I$4+1),FALSE)*$E897</f>
        <v>-14497962.229889026</v>
      </c>
      <c r="J892" s="19">
        <f ca="1">VLOOKUP(CONCATENATE($F892," ",$G892),AllocFactorMatrix,(J$4+1),FALSE)*$E897</f>
        <v>-3711264.4027248933</v>
      </c>
      <c r="K892" s="19">
        <f ca="1">VLOOKUP(CONCATENATE($F892," ",$G892),AllocFactorMatrix,(K$4+1),FALSE)*$E897</f>
        <v>-43248.190330633108</v>
      </c>
      <c r="L892" s="19">
        <f ca="1">VLOOKUP(CONCATENATE($F892," ",$G892),AllocFactorMatrix,(L$4+1),FALSE)*$E897</f>
        <v>-1417.8581946103313</v>
      </c>
      <c r="M892" s="19">
        <f t="shared" ca="1" si="426"/>
        <v>-3755930.4512501364</v>
      </c>
      <c r="N892" s="19">
        <f ca="1">VLOOKUP(CONCATENATE($F892," ",$G892),AllocFactorMatrix,(N$4+1),FALSE)*$E897</f>
        <v>-1617549.3382951845</v>
      </c>
      <c r="O892" s="19">
        <f ca="1">VLOOKUP(CONCATENATE($F892," ",$G892),AllocFactorMatrix,(O$4+1),FALSE)*$E897</f>
        <v>-458490.70757623867</v>
      </c>
      <c r="P892" s="19">
        <f ca="1">VLOOKUP(CONCATENATE($F892," ",$G892),AllocFactorMatrix,(P$4+1),FALSE)*$E897</f>
        <v>-46964.542864084702</v>
      </c>
      <c r="Q892" s="19">
        <f ca="1">VLOOKUP(CONCATENATE($F892," ",$G892),AllocFactorMatrix,(Q$4+1),FALSE)*$E897</f>
        <v>0</v>
      </c>
      <c r="R892" s="19">
        <f t="shared" ca="1" si="428"/>
        <v>-2123004.5887355078</v>
      </c>
      <c r="S892" s="19">
        <f ca="1">VLOOKUP(CONCATENATE($F892," ",$G892),AllocFactorMatrix,(S$4+1),FALSE)*$E897</f>
        <v>-90590.027547844875</v>
      </c>
      <c r="T892" s="19">
        <f ca="1">VLOOKUP(CONCATENATE($F892," ",$G892),AllocFactorMatrix,(T$4+1),FALSE)*$E897</f>
        <v>-1047028.7174745114</v>
      </c>
      <c r="U892" s="19">
        <f ca="1">VLOOKUP(CONCATENATE($F892," ",$G892),AllocFactorMatrix,(U$4+1),FALSE)*$E897</f>
        <v>-8528829.2965259515</v>
      </c>
      <c r="V892" s="19">
        <f ca="1">VLOOKUP(CONCATENATE($F892," ",$G892),AllocFactorMatrix,(V$4+1),FALSE)*$E897</f>
        <v>0</v>
      </c>
      <c r="W892" s="19">
        <f t="shared" ca="1" si="429"/>
        <v>-9666448.041548308</v>
      </c>
      <c r="X892" s="19">
        <f ca="1">VLOOKUP(CONCATENATE($F892," ",$G892),AllocFactorMatrix,(X$4+1),FALSE)*$E897</f>
        <v>-438993.71918375778</v>
      </c>
      <c r="Y892" s="19">
        <f ca="1">VLOOKUP(CONCATENATE($F892," ",$G892),AllocFactorMatrix,(Y$4+1),FALSE)*$E897</f>
        <v>-10503.217144163065</v>
      </c>
      <c r="Z892" s="19">
        <f t="shared" ca="1" si="427"/>
        <v>-449496.93632792088</v>
      </c>
      <c r="AA892" s="19">
        <f ca="1">VLOOKUP(CONCATENATE($F892," ",$G892),AllocFactorMatrix,(AA$4+1),FALSE)*$E897</f>
        <v>-7208.6877814599075</v>
      </c>
      <c r="AB892" s="19">
        <f ca="1">VLOOKUP(CONCATENATE($F892," ",$G892),AllocFactorMatrix,(AB$4+1),FALSE)*$E897</f>
        <v>-22644.644025532325</v>
      </c>
      <c r="AC892" s="19">
        <f ca="1">VLOOKUP(CONCATENATE($F892," ",$G892),AllocFactorMatrix,(AC$4+1),FALSE)*$E897</f>
        <v>-5641.0177507875323</v>
      </c>
    </row>
    <row r="893" spans="2:29" hidden="1" outlineLevel="1">
      <c r="F893" s="53" t="str">
        <f>F897</f>
        <v>RB_GUP</v>
      </c>
      <c r="G893" s="15" t="str">
        <f>$G$11</f>
        <v>DISTPRI</v>
      </c>
      <c r="H893" s="18">
        <f t="shared" ca="1" si="425"/>
        <v>-50882120.355558403</v>
      </c>
      <c r="I893" s="19">
        <f ca="1">VLOOKUP(CONCATENATE($F893," ",$G893),AllocFactorMatrix,(I$4+1),FALSE)*$E897</f>
        <v>-33811100.496090598</v>
      </c>
      <c r="J893" s="19">
        <f ca="1">VLOOKUP(CONCATENATE($F893," ",$G893),AllocFactorMatrix,(J$4+1),FALSE)*$E897</f>
        <v>-8512337.6566846594</v>
      </c>
      <c r="K893" s="19">
        <f ca="1">VLOOKUP(CONCATENATE($F893," ",$G893),AllocFactorMatrix,(K$4+1),FALSE)*$E897</f>
        <v>-99335.929841318793</v>
      </c>
      <c r="L893" s="19">
        <f ca="1">VLOOKUP(CONCATENATE($F893," ",$G893),AllocFactorMatrix,(L$4+1),FALSE)*$E897</f>
        <v>0</v>
      </c>
      <c r="M893" s="19">
        <f t="shared" ca="1" si="426"/>
        <v>-8611673.5865259785</v>
      </c>
      <c r="N893" s="19">
        <f ca="1">VLOOKUP(CONCATENATE($F893," ",$G893),AllocFactorMatrix,(N$4+1),FALSE)*$E897</f>
        <v>-3670755.7898378954</v>
      </c>
      <c r="O893" s="19">
        <f ca="1">VLOOKUP(CONCATENATE($F893," ",$G893),AllocFactorMatrix,(O$4+1),FALSE)*$E897</f>
        <v>-1042048.2613305983</v>
      </c>
      <c r="P893" s="19">
        <f ca="1">VLOOKUP(CONCATENATE($F893," ",$G893),AllocFactorMatrix,(P$4+1),FALSE)*$E897</f>
        <v>0</v>
      </c>
      <c r="Q893" s="19">
        <f ca="1">VLOOKUP(CONCATENATE($F893," ",$G893),AllocFactorMatrix,(Q$4+1),FALSE)*$E897</f>
        <v>0</v>
      </c>
      <c r="R893" s="19">
        <f t="shared" ca="1" si="428"/>
        <v>-4712804.0511684939</v>
      </c>
      <c r="S893" s="19">
        <f ca="1">VLOOKUP(CONCATENATE($F893," ",$G893),AllocFactorMatrix,(S$4+1),FALSE)*$E897</f>
        <v>-209356.69025397138</v>
      </c>
      <c r="T893" s="19">
        <f ca="1">VLOOKUP(CONCATENATE($F893," ",$G893),AllocFactorMatrix,(T$4+1),FALSE)*$E897</f>
        <v>-2421502.9688739651</v>
      </c>
      <c r="U893" s="19">
        <f ca="1">VLOOKUP(CONCATENATE($F893," ",$G893),AllocFactorMatrix,(U$4+1),FALSE)*$E897</f>
        <v>0</v>
      </c>
      <c r="V893" s="19">
        <f ca="1">VLOOKUP(CONCATENATE($F893," ",$G893),AllocFactorMatrix,(V$4+1),FALSE)*$E897</f>
        <v>0</v>
      </c>
      <c r="W893" s="19">
        <f t="shared" ca="1" si="429"/>
        <v>-2630859.6591279367</v>
      </c>
      <c r="X893" s="19">
        <f ca="1">VLOOKUP(CONCATENATE($F893," ",$G893),AllocFactorMatrix,(X$4+1),FALSE)*$E897</f>
        <v>-996181.27384904213</v>
      </c>
      <c r="Y893" s="19">
        <f ca="1">VLOOKUP(CONCATENATE($F893," ",$G893),AllocFactorMatrix,(Y$4+1),FALSE)*$E897</f>
        <v>-23867.679807748478</v>
      </c>
      <c r="Z893" s="19">
        <f t="shared" ca="1" si="427"/>
        <v>-1020048.9536567907</v>
      </c>
      <c r="AA893" s="19">
        <f ca="1">VLOOKUP(CONCATENATE($F893," ",$G893),AllocFactorMatrix,(AA$4+1),FALSE)*$E897</f>
        <v>-17139.060589824589</v>
      </c>
      <c r="AB893" s="19">
        <f ca="1">VLOOKUP(CONCATENATE($F893," ",$G893),AllocFactorMatrix,(AB$4+1),FALSE)*$E897</f>
        <v>-62826.393417731379</v>
      </c>
      <c r="AC893" s="19">
        <f ca="1">VLOOKUP(CONCATENATE($F893," ",$G893),AllocFactorMatrix,(AC$4+1),FALSE)*$E897</f>
        <v>-15668.154981055124</v>
      </c>
    </row>
    <row r="894" spans="2:29" hidden="1" outlineLevel="1">
      <c r="F894" s="53" t="str">
        <f>F897</f>
        <v>RB_GUP</v>
      </c>
      <c r="G894" s="15" t="str">
        <f>$G$12</f>
        <v>DISTSEC</v>
      </c>
      <c r="H894" s="18">
        <f t="shared" ca="1" si="425"/>
        <v>-17991499.149611752</v>
      </c>
      <c r="I894" s="19">
        <f ca="1">VLOOKUP(CONCATENATE($F894," ",$G894),AllocFactorMatrix,(I$4+1),FALSE)*$E897</f>
        <v>-13432484.967396965</v>
      </c>
      <c r="J894" s="19">
        <f ca="1">VLOOKUP(CONCATENATE($F894," ",$G894),AllocFactorMatrix,(J$4+1),FALSE)*$E897</f>
        <v>-3015414.8774806936</v>
      </c>
      <c r="K894" s="19">
        <f ca="1">VLOOKUP(CONCATENATE($F894," ",$G894),AllocFactorMatrix,(K$4+1),FALSE)*$E897</f>
        <v>0</v>
      </c>
      <c r="L894" s="19">
        <f ca="1">VLOOKUP(CONCATENATE($F894," ",$G894),AllocFactorMatrix,(L$4+1),FALSE)*$E897</f>
        <v>0</v>
      </c>
      <c r="M894" s="19">
        <f t="shared" ca="1" si="426"/>
        <v>-3015414.8774806936</v>
      </c>
      <c r="N894" s="19">
        <f ca="1">VLOOKUP(CONCATENATE($F894," ",$G894),AllocFactorMatrix,(N$4+1),FALSE)*$E897</f>
        <v>-1062965.5331267857</v>
      </c>
      <c r="O894" s="19">
        <f ca="1">VLOOKUP(CONCATENATE($F894," ",$G894),AllocFactorMatrix,(O$4+1),FALSE)*$E897</f>
        <v>0</v>
      </c>
      <c r="P894" s="19">
        <f ca="1">VLOOKUP(CONCATENATE($F894," ",$G894),AllocFactorMatrix,(P$4+1),FALSE)*$E897</f>
        <v>0</v>
      </c>
      <c r="Q894" s="19">
        <f ca="1">VLOOKUP(CONCATENATE($F894," ",$G894),AllocFactorMatrix,(Q$4+1),FALSE)*$E897</f>
        <v>0</v>
      </c>
      <c r="R894" s="19">
        <f t="shared" ca="1" si="428"/>
        <v>-1062965.5331267857</v>
      </c>
      <c r="S894" s="19">
        <f ca="1">VLOOKUP(CONCATENATE($F894," ",$G894),AllocFactorMatrix,(S$4+1),FALSE)*$E897</f>
        <v>-47047.445964779414</v>
      </c>
      <c r="T894" s="19">
        <f ca="1">VLOOKUP(CONCATENATE($F894," ",$G894),AllocFactorMatrix,(T$4+1),FALSE)*$E897</f>
        <v>0</v>
      </c>
      <c r="U894" s="19">
        <f ca="1">VLOOKUP(CONCATENATE($F894," ",$G894),AllocFactorMatrix,(U$4+1),FALSE)*$E897</f>
        <v>0</v>
      </c>
      <c r="V894" s="19">
        <f ca="1">VLOOKUP(CONCATENATE($F894," ",$G894),AllocFactorMatrix,(V$4+1),FALSE)*$E897</f>
        <v>0</v>
      </c>
      <c r="W894" s="19">
        <f t="shared" ca="1" si="429"/>
        <v>-47047.445964779414</v>
      </c>
      <c r="X894" s="19">
        <f ca="1">VLOOKUP(CONCATENATE($F894," ",$G894),AllocFactorMatrix,(X$4+1),FALSE)*$E897</f>
        <v>-295839.16426111507</v>
      </c>
      <c r="Y894" s="19">
        <f ca="1">VLOOKUP(CONCATENATE($F894," ",$G894),AllocFactorMatrix,(Y$4+1),FALSE)*$E897</f>
        <v>0</v>
      </c>
      <c r="Z894" s="19">
        <f t="shared" ca="1" si="427"/>
        <v>-295839.16426111507</v>
      </c>
      <c r="AA894" s="19">
        <f ca="1">VLOOKUP(CONCATENATE($F894," ",$G894),AllocFactorMatrix,(AA$4+1),FALSE)*$E897</f>
        <v>-4824.0345820671009</v>
      </c>
      <c r="AB894" s="19">
        <f ca="1">VLOOKUP(CONCATENATE($F894," ",$G894),AllocFactorMatrix,(AB$4+1),FALSE)*$E897</f>
        <v>-106522.02449423169</v>
      </c>
      <c r="AC894" s="19">
        <f ca="1">VLOOKUP(CONCATENATE($F894," ",$G894),AllocFactorMatrix,(AC$4+1),FALSE)*$E897</f>
        <v>-26401.102305117231</v>
      </c>
    </row>
    <row r="895" spans="2:29" hidden="1" outlineLevel="1">
      <c r="F895" s="53" t="str">
        <f>F897</f>
        <v>RB_GUP</v>
      </c>
      <c r="G895" s="15" t="str">
        <f>$G$13</f>
        <v>ENERGY</v>
      </c>
      <c r="H895" s="18">
        <f t="shared" ca="1" si="425"/>
        <v>-3394567.2967753643</v>
      </c>
      <c r="I895" s="19">
        <f ca="1">VLOOKUP(CONCATENATE($F895," ",$G895),AllocFactorMatrix,(I$4+1),FALSE)*$E897</f>
        <v>-1234035.469683151</v>
      </c>
      <c r="J895" s="19">
        <f ca="1">VLOOKUP(CONCATENATE($F895," ",$G895),AllocFactorMatrix,(J$4+1),FALSE)*$E897</f>
        <v>-398304.88576296082</v>
      </c>
      <c r="K895" s="19">
        <f ca="1">VLOOKUP(CONCATENATE($F895," ",$G895),AllocFactorMatrix,(K$4+1),FALSE)*$E897</f>
        <v>-4559.8352638568176</v>
      </c>
      <c r="L895" s="19">
        <f ca="1">VLOOKUP(CONCATENATE($F895," ",$G895),AllocFactorMatrix,(L$4+1),FALSE)*$E897</f>
        <v>-115.56874238066649</v>
      </c>
      <c r="M895" s="19">
        <f t="shared" ca="1" si="426"/>
        <v>-402980.28976919828</v>
      </c>
      <c r="N895" s="19">
        <f ca="1">VLOOKUP(CONCATENATE($F895," ",$G895),AllocFactorMatrix,(N$4+1),FALSE)*$E897</f>
        <v>-192746.78390435883</v>
      </c>
      <c r="O895" s="19">
        <f ca="1">VLOOKUP(CONCATENATE($F895," ",$G895),AllocFactorMatrix,(O$4+1),FALSE)*$E897</f>
        <v>-53801.389083336471</v>
      </c>
      <c r="P895" s="19">
        <f ca="1">VLOOKUP(CONCATENATE($F895," ",$G895),AllocFactorMatrix,(P$4+1),FALSE)*$E897</f>
        <v>-4259.4967634160657</v>
      </c>
      <c r="Q895" s="19">
        <f ca="1">VLOOKUP(CONCATENATE($F895," ",$G895),AllocFactorMatrix,(Q$4+1),FALSE)*$E897</f>
        <v>-873.1773490203442</v>
      </c>
      <c r="R895" s="19">
        <f t="shared" ca="1" si="428"/>
        <v>-251680.84710013174</v>
      </c>
      <c r="S895" s="19">
        <f ca="1">VLOOKUP(CONCATENATE($F895," ",$G895),AllocFactorMatrix,(S$4+1),FALSE)*$E897</f>
        <v>-12843.597984026172</v>
      </c>
      <c r="T895" s="19">
        <f ca="1">VLOOKUP(CONCATENATE($F895," ",$G895),AllocFactorMatrix,(T$4+1),FALSE)*$E897</f>
        <v>-153491.38985680518</v>
      </c>
      <c r="U895" s="19">
        <f ca="1">VLOOKUP(CONCATENATE($F895," ",$G895),AllocFactorMatrix,(U$4+1),FALSE)*$E897</f>
        <v>-1085112.3068618558</v>
      </c>
      <c r="V895" s="19">
        <f ca="1">VLOOKUP(CONCATENATE($F895," ",$G895),AllocFactorMatrix,(V$4+1),FALSE)*$E897</f>
        <v>-173899.73650867847</v>
      </c>
      <c r="W895" s="19">
        <f t="shared" ca="1" si="429"/>
        <v>-1425347.0312113655</v>
      </c>
      <c r="X895" s="19">
        <f ca="1">VLOOKUP(CONCATENATE($F895," ",$G895),AllocFactorMatrix,(X$4+1),FALSE)*$E897</f>
        <v>-52281.768076083405</v>
      </c>
      <c r="Y895" s="19">
        <f ca="1">VLOOKUP(CONCATENATE($F895," ",$G895),AllocFactorMatrix,(Y$4+1),FALSE)*$E897</f>
        <v>-1228.8061997014856</v>
      </c>
      <c r="Z895" s="19">
        <f t="shared" ca="1" si="427"/>
        <v>-53510.574275784893</v>
      </c>
      <c r="AA895" s="19">
        <f ca="1">VLOOKUP(CONCATENATE($F895," ",$G895),AllocFactorMatrix,(AA$4+1),FALSE)*$E897</f>
        <v>-1200.4441946556626</v>
      </c>
      <c r="AB895" s="19">
        <f ca="1">VLOOKUP(CONCATENATE($F895," ",$G895),AllocFactorMatrix,(AB$4+1),FALSE)*$E897</f>
        <v>-20656.181418014392</v>
      </c>
      <c r="AC895" s="19">
        <f ca="1">VLOOKUP(CONCATENATE($F895," ",$G895),AllocFactorMatrix,(AC$4+1),FALSE)*$E897</f>
        <v>-5156.4591230623246</v>
      </c>
    </row>
    <row r="896" spans="2:29" hidden="1" outlineLevel="1">
      <c r="F896" s="53" t="str">
        <f>F897</f>
        <v>RB_GUP</v>
      </c>
      <c r="G896" s="15" t="str">
        <f>$G$14</f>
        <v>CUSTOMER</v>
      </c>
      <c r="H896" s="18">
        <f t="shared" ca="1" si="425"/>
        <v>-82001440.498297498</v>
      </c>
      <c r="I896" s="19">
        <f ca="1">VLOOKUP(CONCATENATE($F896," ",$G896),AllocFactorMatrix,(I$4+1),FALSE)*$E897</f>
        <v>-61300395.926883079</v>
      </c>
      <c r="J896" s="19">
        <f ca="1">VLOOKUP(CONCATENATE($F896," ",$G896),AllocFactorMatrix,(J$4+1),FALSE)*$E897</f>
        <v>-14810455.122873427</v>
      </c>
      <c r="K896" s="19">
        <f ca="1">VLOOKUP(CONCATENATE($F896," ",$G896),AllocFactorMatrix,(K$4+1),FALSE)*$E897</f>
        <v>-92532.329810943571</v>
      </c>
      <c r="L896" s="19">
        <f ca="1">VLOOKUP(CONCATENATE($F896," ",$G896),AllocFactorMatrix,(L$4+1),FALSE)*$E897</f>
        <v>-12009.788602507739</v>
      </c>
      <c r="M896" s="19">
        <f t="shared" ca="1" si="426"/>
        <v>-14914997.241286879</v>
      </c>
      <c r="N896" s="19">
        <f ca="1">VLOOKUP(CONCATENATE($F896," ",$G896),AllocFactorMatrix,(N$4+1),FALSE)*$E897</f>
        <v>-225817.90233030377</v>
      </c>
      <c r="O896" s="19">
        <f ca="1">VLOOKUP(CONCATENATE($F896," ",$G896),AllocFactorMatrix,(O$4+1),FALSE)*$E897</f>
        <v>-77716.757522008309</v>
      </c>
      <c r="P896" s="19">
        <f ca="1">VLOOKUP(CONCATENATE($F896," ",$G896),AllocFactorMatrix,(P$4+1),FALSE)*$E897</f>
        <v>-34448.87461465774</v>
      </c>
      <c r="Q896" s="19">
        <f ca="1">VLOOKUP(CONCATENATE($F896," ",$G896),AllocFactorMatrix,(Q$4+1),FALSE)*$E897</f>
        <v>-14755.13922847582</v>
      </c>
      <c r="R896" s="19">
        <f t="shared" ca="1" si="428"/>
        <v>-352738.67369544558</v>
      </c>
      <c r="S896" s="19">
        <f ca="1">VLOOKUP(CONCATENATE($F896," ",$G896),AllocFactorMatrix,(S$4+1),FALSE)*$E897</f>
        <v>-3218.1296701695533</v>
      </c>
      <c r="T896" s="19">
        <f ca="1">VLOOKUP(CONCATENATE($F896," ",$G896),AllocFactorMatrix,(T$4+1),FALSE)*$E897</f>
        <v>-48000.254130968635</v>
      </c>
      <c r="U896" s="19">
        <f ca="1">VLOOKUP(CONCATENATE($F896," ",$G896),AllocFactorMatrix,(U$4+1),FALSE)*$E897</f>
        <v>-89322.48625063771</v>
      </c>
      <c r="V896" s="19">
        <f ca="1">VLOOKUP(CONCATENATE($F896," ",$G896),AllocFactorMatrix,(V$4+1),FALSE)*$E897</f>
        <v>-22133.739250225615</v>
      </c>
      <c r="W896" s="19">
        <f t="shared" ca="1" si="429"/>
        <v>-162674.60930200151</v>
      </c>
      <c r="X896" s="19">
        <f ca="1">VLOOKUP(CONCATENATE($F896," ",$G896),AllocFactorMatrix,(X$4+1),FALSE)*$E897</f>
        <v>-76967.241363979469</v>
      </c>
      <c r="Y896" s="19">
        <f ca="1">VLOOKUP(CONCATENATE($F896," ",$G896),AllocFactorMatrix,(Y$4+1),FALSE)*$E897</f>
        <v>-1016.1947168201457</v>
      </c>
      <c r="Z896" s="19">
        <f t="shared" ca="1" si="427"/>
        <v>-77983.436080799613</v>
      </c>
      <c r="AA896" s="19">
        <f ca="1">VLOOKUP(CONCATENATE($F896," ",$G896),AllocFactorMatrix,(AA$4+1),FALSE)*$E897</f>
        <v>-4634.1830207148514</v>
      </c>
      <c r="AB896" s="19">
        <f ca="1">VLOOKUP(CONCATENATE($F896," ",$G896),AllocFactorMatrix,(AB$4+1),FALSE)*$E897</f>
        <v>-4495889.5309146699</v>
      </c>
      <c r="AC896" s="19">
        <f ca="1">VLOOKUP(CONCATENATE($F896," ",$G896),AllocFactorMatrix,(AC$4+1),FALSE)*$E897</f>
        <v>-692126.89711389935</v>
      </c>
    </row>
    <row r="897" spans="4:29" collapsed="1">
      <c r="D897" s="15" t="s">
        <v>200</v>
      </c>
      <c r="E897" s="17">
        <f>'Sch 4'!E254</f>
        <v>-339627927</v>
      </c>
      <c r="F897" s="53" t="s">
        <v>73</v>
      </c>
      <c r="G897" s="15" t="str">
        <f>$G$15</f>
        <v>TOTAL</v>
      </c>
      <c r="H897" s="18">
        <f t="shared" ca="1" si="425"/>
        <v>-339627927</v>
      </c>
      <c r="I897" s="19">
        <f ca="1">VLOOKUP(CONCATENATE($F897," ",$G897),AllocFactorMatrix,(I$4+1),FALSE)*$E897</f>
        <v>-200195754.85427022</v>
      </c>
      <c r="J897" s="19">
        <f ca="1">VLOOKUP(CONCATENATE($F897," ",$G897),AllocFactorMatrix,(J$4+1),FALSE)*$E897</f>
        <v>-49652528.162075676</v>
      </c>
      <c r="K897" s="19">
        <f ca="1">VLOOKUP(CONCATENATE($F897," ",$G897),AllocFactorMatrix,(K$4+1),FALSE)*$E897</f>
        <v>-464209.03794786369</v>
      </c>
      <c r="L897" s="19">
        <f ca="1">VLOOKUP(CONCATENATE($F897," ",$G897),AllocFactorMatrix,(L$4+1),FALSE)*$E897</f>
        <v>-19074.693766117281</v>
      </c>
      <c r="M897" s="19">
        <f t="shared" ca="1" si="426"/>
        <v>-50135811.893789656</v>
      </c>
      <c r="N897" s="19">
        <f ca="1">VLOOKUP(CONCATENATE($F897," ",$G897),AllocFactorMatrix,(N$4+1),FALSE)*$E897</f>
        <v>-14805344.202416871</v>
      </c>
      <c r="O897" s="19">
        <f ca="1">VLOOKUP(CONCATENATE($F897," ",$G897),AllocFactorMatrix,(O$4+1),FALSE)*$E897</f>
        <v>-3920530.590135247</v>
      </c>
      <c r="P897" s="19">
        <f ca="1">VLOOKUP(CONCATENATE($F897," ",$G897),AllocFactorMatrix,(P$4+1),FALSE)*$E897</f>
        <v>-266772.37754992623</v>
      </c>
      <c r="Q897" s="19">
        <f ca="1">VLOOKUP(CONCATENATE($F897," ",$G897),AllocFactorMatrix,(Q$4+1),FALSE)*$E897</f>
        <v>-53855.22010997749</v>
      </c>
      <c r="R897" s="19">
        <f t="shared" ca="1" si="428"/>
        <v>-19046502.390212022</v>
      </c>
      <c r="S897" s="19">
        <f ca="1">VLOOKUP(CONCATENATE($F897," ",$G897),AllocFactorMatrix,(S$4+1),FALSE)*$E897</f>
        <v>-845751.34710127336</v>
      </c>
      <c r="T897" s="19">
        <f ca="1">VLOOKUP(CONCATENATE($F897," ",$G897),AllocFactorMatrix,(T$4+1),FALSE)*$E897</f>
        <v>-8932250.602411259</v>
      </c>
      <c r="U897" s="19">
        <f ca="1">VLOOKUP(CONCATENATE($F897," ",$G897),AllocFactorMatrix,(U$4+1),FALSE)*$E897</f>
        <v>-44847775.690806173</v>
      </c>
      <c r="V897" s="19">
        <f ca="1">VLOOKUP(CONCATENATE($F897," ",$G897),AllocFactorMatrix,(V$4+1),FALSE)*$E897</f>
        <v>-5709543.2693148758</v>
      </c>
      <c r="W897" s="19">
        <f t="shared" ca="1" si="429"/>
        <v>-60335320.909633584</v>
      </c>
      <c r="X897" s="19">
        <f ca="1">VLOOKUP(CONCATENATE($F897," ",$G897),AllocFactorMatrix,(X$4+1),FALSE)*$E897</f>
        <v>-4041318.8023937009</v>
      </c>
      <c r="Y897" s="19">
        <f ca="1">VLOOKUP(CONCATENATE($F897," ",$G897),AllocFactorMatrix,(Y$4+1),FALSE)*$E897</f>
        <v>-89267.378274269606</v>
      </c>
      <c r="Z897" s="19">
        <f t="shared" ca="1" si="427"/>
        <v>-4130586.1806679703</v>
      </c>
      <c r="AA897" s="19">
        <f ca="1">VLOOKUP(CONCATENATE($F897," ",$G897),AllocFactorMatrix,(AA$4+1),FALSE)*$E897</f>
        <v>-73032.67804120724</v>
      </c>
      <c r="AB897" s="19">
        <f ca="1">VLOOKUP(CONCATENATE($F897," ",$G897),AllocFactorMatrix,(AB$4+1),FALSE)*$E897</f>
        <v>-4914724.7863194039</v>
      </c>
      <c r="AC897" s="19">
        <f ca="1">VLOOKUP(CONCATENATE($F897," ",$G897),AllocFactorMatrix,(AC$4+1),FALSE)*$E897</f>
        <v>-796193.30706594442</v>
      </c>
    </row>
    <row r="898" spans="4:29" hidden="1" outlineLevel="1">
      <c r="F898" s="53" t="str">
        <f>F905</f>
        <v>TDPLANT</v>
      </c>
      <c r="G898" s="15" t="str">
        <f>$G$8</f>
        <v>PRODUCTION</v>
      </c>
      <c r="H898" s="18">
        <f t="shared" si="425"/>
        <v>-7789.8675928287767</v>
      </c>
      <c r="I898" s="19">
        <f>VLOOKUP(CONCATENATE($F898," ",$G898),AllocFactorMatrix,(I$4+1),FALSE)*$E905</f>
        <v>-3819.7063994004761</v>
      </c>
      <c r="J898" s="19">
        <f>VLOOKUP(CONCATENATE($F898," ",$G898),AllocFactorMatrix,(J$4+1),FALSE)*$E905</f>
        <v>-966.23719422541581</v>
      </c>
      <c r="K898" s="19">
        <f>VLOOKUP(CONCATENATE($F898," ",$G898),AllocFactorMatrix,(K$4+1),FALSE)*$E905</f>
        <v>-11.296782475092943</v>
      </c>
      <c r="L898" s="19">
        <f>VLOOKUP(CONCATENATE($F898," ",$G898),AllocFactorMatrix,(L$4+1),FALSE)*$E905</f>
        <v>-0.27830196503671728</v>
      </c>
      <c r="M898" s="19">
        <f t="shared" si="426"/>
        <v>-977.81227866554548</v>
      </c>
      <c r="N898" s="19">
        <f>VLOOKUP(CONCATENATE($F898," ",$G898),AllocFactorMatrix,(N$4+1),FALSE)*$E905</f>
        <v>-404.28576463219736</v>
      </c>
      <c r="O898" s="19">
        <f>VLOOKUP(CONCATENATE($F898," ",$G898),AllocFactorMatrix,(O$4+1),FALSE)*$E905</f>
        <v>-115.13860108084327</v>
      </c>
      <c r="P898" s="19">
        <f>VLOOKUP(CONCATENATE($F898," ",$G898),AllocFactorMatrix,(P$4+1),FALSE)*$E905</f>
        <v>-9.1115492895028396</v>
      </c>
      <c r="Q898" s="19">
        <f>VLOOKUP(CONCATENATE($F898," ",$G898),AllocFactorMatrix,(Q$4+1),FALSE)*$E905</f>
        <v>-1.9232873988662682</v>
      </c>
      <c r="R898" s="19">
        <f t="shared" si="428"/>
        <v>-530.4592024014097</v>
      </c>
      <c r="S898" s="19">
        <f>VLOOKUP(CONCATENATE($F898," ",$G898),AllocFactorMatrix,(S$4+1),FALSE)*$E905</f>
        <v>-24.285568581599982</v>
      </c>
      <c r="T898" s="19">
        <f>VLOOKUP(CONCATENATE($F898," ",$G898),AllocFactorMatrix,(T$4+1),FALSE)*$E905</f>
        <v>-264.75530234230655</v>
      </c>
      <c r="U898" s="19">
        <f>VLOOKUP(CONCATENATE($F898," ",$G898),AllocFactorMatrix,(U$4+1),FALSE)*$E905</f>
        <v>-1768.2048519677153</v>
      </c>
      <c r="V898" s="19">
        <f>VLOOKUP(CONCATENATE($F898," ",$G898),AllocFactorMatrix,(V$4+1),FALSE)*$E905</f>
        <v>-277.3979299804314</v>
      </c>
      <c r="W898" s="19">
        <f>SUBTOTAL(9,S898:V898)</f>
        <v>-2334.6436528720533</v>
      </c>
      <c r="X898" s="19">
        <f>VLOOKUP(CONCATENATE($F898," ",$G898),AllocFactorMatrix,(X$4+1),FALSE)*$E905</f>
        <v>-109.73415141318712</v>
      </c>
      <c r="Y898" s="19">
        <f>VLOOKUP(CONCATENATE($F898," ",$G898),AllocFactorMatrix,(Y$4+1),FALSE)*$E905</f>
        <v>-2.6490225322633227</v>
      </c>
      <c r="Z898" s="19">
        <f t="shared" si="427"/>
        <v>-112.38317394545044</v>
      </c>
      <c r="AA898" s="19">
        <f>VLOOKUP(CONCATENATE($F898," ",$G898),AllocFactorMatrix,(AA$4+1),FALSE)*$E905</f>
        <v>-1.9131929365641875</v>
      </c>
      <c r="AB898" s="19">
        <f>VLOOKUP(CONCATENATE($F898," ",$G898),AllocFactorMatrix,(AB$4+1),FALSE)*$E905</f>
        <v>-10.373713854689029</v>
      </c>
      <c r="AC898" s="19">
        <f>VLOOKUP(CONCATENATE($F898," ",$G898),AllocFactorMatrix,(AC$4+1),FALSE)*$E905</f>
        <v>-2.5759787525862459</v>
      </c>
    </row>
    <row r="899" spans="4:29" hidden="1" outlineLevel="1">
      <c r="F899" s="53" t="str">
        <f>F905</f>
        <v>TDPLANT</v>
      </c>
      <c r="G899" s="15" t="str">
        <f>$G$9</f>
        <v>BULKTRAN</v>
      </c>
      <c r="H899" s="18">
        <f t="shared" si="425"/>
        <v>-412166.37800113996</v>
      </c>
      <c r="I899" s="19">
        <f>VLOOKUP(CONCATENATE($F899," ",$G899),AllocFactorMatrix,(I$4+1),FALSE)*$E905</f>
        <v>-202102.86412544354</v>
      </c>
      <c r="J899" s="19">
        <f>VLOOKUP(CONCATENATE($F899," ",$G899),AllocFactorMatrix,(J$4+1),FALSE)*$E905</f>
        <v>-51124.166089869934</v>
      </c>
      <c r="K899" s="19">
        <f>VLOOKUP(CONCATENATE($F899," ",$G899),AllocFactorMatrix,(K$4+1),FALSE)*$E905</f>
        <v>-597.71926291946102</v>
      </c>
      <c r="L899" s="19">
        <f>VLOOKUP(CONCATENATE($F899," ",$G899),AllocFactorMatrix,(L$4+1),FALSE)*$E905</f>
        <v>-14.725117154158148</v>
      </c>
      <c r="M899" s="19">
        <f t="shared" si="426"/>
        <v>-51736.610469943553</v>
      </c>
      <c r="N899" s="19">
        <f>VLOOKUP(CONCATENATE($F899," ",$G899),AllocFactorMatrix,(N$4+1),FALSE)*$E905</f>
        <v>-21390.992504066919</v>
      </c>
      <c r="O899" s="19">
        <f>VLOOKUP(CONCATENATE($F899," ",$G899),AllocFactorMatrix,(O$4+1),FALSE)*$E905</f>
        <v>-6092.0496542581504</v>
      </c>
      <c r="P899" s="19">
        <f>VLOOKUP(CONCATENATE($F899," ",$G899),AllocFactorMatrix,(P$4+1),FALSE)*$E905</f>
        <v>-482.09731730106347</v>
      </c>
      <c r="Q899" s="19">
        <f>VLOOKUP(CONCATENATE($F899," ",$G899),AllocFactorMatrix,(Q$4+1),FALSE)*$E905</f>
        <v>-101.76224327300548</v>
      </c>
      <c r="R899" s="19">
        <f t="shared" si="428"/>
        <v>-28066.901718899138</v>
      </c>
      <c r="S899" s="19">
        <f>VLOOKUP(CONCATENATE($F899," ",$G899),AllocFactorMatrix,(S$4+1),FALSE)*$E905</f>
        <v>-1284.9634118545362</v>
      </c>
      <c r="T899" s="19">
        <f>VLOOKUP(CONCATENATE($F899," ",$G899),AllocFactorMatrix,(T$4+1),FALSE)*$E905</f>
        <v>-14008.355433856448</v>
      </c>
      <c r="U899" s="19">
        <f>VLOOKUP(CONCATENATE($F899," ",$G899),AllocFactorMatrix,(U$4+1),FALSE)*$E905</f>
        <v>-93556.736454736601</v>
      </c>
      <c r="V899" s="19">
        <f>VLOOKUP(CONCATENATE($F899," ",$G899),AllocFactorMatrix,(V$4+1),FALSE)*$E905</f>
        <v>-14677.284138988747</v>
      </c>
      <c r="W899" s="19">
        <f t="shared" ref="W899:W905" si="430">SUBTOTAL(9,S899:V899)</f>
        <v>-123527.33943943633</v>
      </c>
      <c r="X899" s="19">
        <f>VLOOKUP(CONCATENATE($F899," ",$G899),AllocFactorMatrix,(X$4+1),FALSE)*$E905</f>
        <v>-5806.0971116683468</v>
      </c>
      <c r="Y899" s="19">
        <f>VLOOKUP(CONCATENATE($F899," ",$G899),AllocFactorMatrix,(Y$4+1),FALSE)*$E905</f>
        <v>-140.16130689711724</v>
      </c>
      <c r="Z899" s="19">
        <f t="shared" si="427"/>
        <v>-5946.2584185654641</v>
      </c>
      <c r="AA899" s="19">
        <f>VLOOKUP(CONCATENATE($F899," ",$G899),AllocFactorMatrix,(AA$4+1),FALSE)*$E905</f>
        <v>-101.22813946246734</v>
      </c>
      <c r="AB899" s="19">
        <f>VLOOKUP(CONCATENATE($F899," ",$G899),AllocFactorMatrix,(AB$4+1),FALSE)*$E905</f>
        <v>-548.87917091730253</v>
      </c>
      <c r="AC899" s="19">
        <f>VLOOKUP(CONCATENATE($F899," ",$G899),AllocFactorMatrix,(AC$4+1),FALSE)*$E905</f>
        <v>-136.29651847212145</v>
      </c>
    </row>
    <row r="900" spans="4:29" hidden="1" outlineLevel="1">
      <c r="F900" s="53" t="str">
        <f>F905</f>
        <v>TDPLANT</v>
      </c>
      <c r="G900" s="15" t="str">
        <f>$G$10</f>
        <v>SUBTRAN</v>
      </c>
      <c r="H900" s="18">
        <f t="shared" si="425"/>
        <v>-158002.66523155777</v>
      </c>
      <c r="I900" s="19">
        <f>VLOOKUP(CONCATENATE($F900," ",$G900),AllocFactorMatrix,(I$4+1),FALSE)*$E905</f>
        <v>-75035.751307553073</v>
      </c>
      <c r="J900" s="19">
        <f>VLOOKUP(CONCATENATE($F900," ",$G900),AllocFactorMatrix,(J$4+1),FALSE)*$E905</f>
        <v>-19208.045126875131</v>
      </c>
      <c r="K900" s="19">
        <f>VLOOKUP(CONCATENATE($F900," ",$G900),AllocFactorMatrix,(K$4+1),FALSE)*$E905</f>
        <v>-223.83562618620141</v>
      </c>
      <c r="L900" s="19">
        <f>VLOOKUP(CONCATENATE($F900," ",$G900),AllocFactorMatrix,(L$4+1),FALSE)*$E905</f>
        <v>-7.3382764552126556</v>
      </c>
      <c r="M900" s="19">
        <f t="shared" si="426"/>
        <v>-19439.219029516546</v>
      </c>
      <c r="N900" s="19">
        <f>VLOOKUP(CONCATENATE($F900," ",$G900),AllocFactorMatrix,(N$4+1),FALSE)*$E905</f>
        <v>-8371.7992881640694</v>
      </c>
      <c r="O900" s="19">
        <f>VLOOKUP(CONCATENATE($F900," ",$G900),AllocFactorMatrix,(O$4+1),FALSE)*$E905</f>
        <v>-2372.9676050327262</v>
      </c>
      <c r="P900" s="19">
        <f>VLOOKUP(CONCATENATE($F900," ",$G900),AllocFactorMatrix,(P$4+1),FALSE)*$E905</f>
        <v>-243.07000547685595</v>
      </c>
      <c r="Q900" s="19">
        <f>VLOOKUP(CONCATENATE($F900," ",$G900),AllocFactorMatrix,(Q$4+1),FALSE)*$E905</f>
        <v>0</v>
      </c>
      <c r="R900" s="19">
        <f t="shared" si="428"/>
        <v>-10987.836898673653</v>
      </c>
      <c r="S900" s="19">
        <f>VLOOKUP(CONCATENATE($F900," ",$G900),AllocFactorMatrix,(S$4+1),FALSE)*$E905</f>
        <v>-468.85835886720338</v>
      </c>
      <c r="T900" s="19">
        <f>VLOOKUP(CONCATENATE($F900," ",$G900),AllocFactorMatrix,(T$4+1),FALSE)*$E905</f>
        <v>-5419.0089069424375</v>
      </c>
      <c r="U900" s="19">
        <f>VLOOKUP(CONCATENATE($F900," ",$G900),AllocFactorMatrix,(U$4+1),FALSE)*$E905</f>
        <v>-44141.866552758482</v>
      </c>
      <c r="V900" s="19">
        <f>VLOOKUP(CONCATENATE($F900," ",$G900),AllocFactorMatrix,(V$4+1),FALSE)*$E905</f>
        <v>0</v>
      </c>
      <c r="W900" s="19">
        <f t="shared" si="430"/>
        <v>-50029.733818568122</v>
      </c>
      <c r="X900" s="19">
        <f>VLOOKUP(CONCATENATE($F900," ",$G900),AllocFactorMatrix,(X$4+1),FALSE)*$E905</f>
        <v>-2272.0588601300542</v>
      </c>
      <c r="Y900" s="19">
        <f>VLOOKUP(CONCATENATE($F900," ",$G900),AllocFactorMatrix,(Y$4+1),FALSE)*$E905</f>
        <v>-54.360521641714897</v>
      </c>
      <c r="Z900" s="19">
        <f t="shared" si="427"/>
        <v>-2326.4193817717692</v>
      </c>
      <c r="AA900" s="19">
        <f>VLOOKUP(CONCATENATE($F900," ",$G900),AllocFactorMatrix,(AA$4+1),FALSE)*$E905</f>
        <v>-37.309333204654273</v>
      </c>
      <c r="AB900" s="19">
        <f>VLOOKUP(CONCATENATE($F900," ",$G900),AllocFactorMatrix,(AB$4+1),FALSE)*$E905</f>
        <v>-117.19977267183961</v>
      </c>
      <c r="AC900" s="19">
        <f>VLOOKUP(CONCATENATE($F900," ",$G900),AllocFactorMatrix,(AC$4+1),FALSE)*$E905</f>
        <v>-29.19568959815297</v>
      </c>
    </row>
    <row r="901" spans="4:29" hidden="1" outlineLevel="1">
      <c r="F901" s="53" t="str">
        <f>F905</f>
        <v>TDPLANT</v>
      </c>
      <c r="G901" s="15" t="str">
        <f>$G$11</f>
        <v>DISTPRI</v>
      </c>
      <c r="H901" s="18">
        <f t="shared" si="425"/>
        <v>-256987.90452514234</v>
      </c>
      <c r="I901" s="19">
        <f>VLOOKUP(CONCATENATE($F901," ",$G901),AllocFactorMatrix,(I$4+1),FALSE)*$E905</f>
        <v>-170768.11668738021</v>
      </c>
      <c r="J901" s="19">
        <f>VLOOKUP(CONCATENATE($F901," ",$G901),AllocFactorMatrix,(J$4+1),FALSE)*$E905</f>
        <v>-42992.85882182933</v>
      </c>
      <c r="K901" s="19">
        <f>VLOOKUP(CONCATENATE($F901," ",$G901),AllocFactorMatrix,(K$4+1),FALSE)*$E905</f>
        <v>-501.7112548688894</v>
      </c>
      <c r="L901" s="19">
        <f>VLOOKUP(CONCATENATE($F901," ",$G901),AllocFactorMatrix,(L$4+1),FALSE)*$E905</f>
        <v>0</v>
      </c>
      <c r="M901" s="19">
        <f t="shared" si="426"/>
        <v>-43494.570076698219</v>
      </c>
      <c r="N901" s="19">
        <f>VLOOKUP(CONCATENATE($F901," ",$G901),AllocFactorMatrix,(N$4+1),FALSE)*$E905</f>
        <v>-18539.711628800531</v>
      </c>
      <c r="O901" s="19">
        <f>VLOOKUP(CONCATENATE($F901," ",$G901),AllocFactorMatrix,(O$4+1),FALSE)*$E905</f>
        <v>-5263.023577282278</v>
      </c>
      <c r="P901" s="19">
        <f>VLOOKUP(CONCATENATE($F901," ",$G901),AllocFactorMatrix,(P$4+1),FALSE)*$E905</f>
        <v>0</v>
      </c>
      <c r="Q901" s="19">
        <f>VLOOKUP(CONCATENATE($F901," ",$G901),AllocFactorMatrix,(Q$4+1),FALSE)*$E905</f>
        <v>0</v>
      </c>
      <c r="R901" s="19">
        <f t="shared" si="428"/>
        <v>-23802.735206082809</v>
      </c>
      <c r="S901" s="19">
        <f>VLOOKUP(CONCATENATE($F901," ",$G901),AllocFactorMatrix,(S$4+1),FALSE)*$E905</f>
        <v>-1057.3878751656621</v>
      </c>
      <c r="T901" s="19">
        <f>VLOOKUP(CONCATENATE($F901," ",$G901),AllocFactorMatrix,(T$4+1),FALSE)*$E905</f>
        <v>-12230.16984008904</v>
      </c>
      <c r="U901" s="19">
        <f>VLOOKUP(CONCATENATE($F901," ",$G901),AllocFactorMatrix,(U$4+1),FALSE)*$E905</f>
        <v>0</v>
      </c>
      <c r="V901" s="19">
        <f>VLOOKUP(CONCATENATE($F901," ",$G901),AllocFactorMatrix,(V$4+1),FALSE)*$E905</f>
        <v>0</v>
      </c>
      <c r="W901" s="19">
        <f t="shared" si="430"/>
        <v>-13287.557715254701</v>
      </c>
      <c r="X901" s="19">
        <f>VLOOKUP(CONCATENATE($F901," ",$G901),AllocFactorMatrix,(X$4+1),FALSE)*$E905</f>
        <v>-5031.3653657651848</v>
      </c>
      <c r="Y901" s="19">
        <f>VLOOKUP(CONCATENATE($F901," ",$G901),AllocFactorMatrix,(Y$4+1),FALSE)*$E905</f>
        <v>-120.54735488239695</v>
      </c>
      <c r="Z901" s="19">
        <f t="shared" si="427"/>
        <v>-5151.9127206475814</v>
      </c>
      <c r="AA901" s="19">
        <f>VLOOKUP(CONCATENATE($F901," ",$G901),AllocFactorMatrix,(AA$4+1),FALSE)*$E905</f>
        <v>-86.56343791748678</v>
      </c>
      <c r="AB901" s="19">
        <f>VLOOKUP(CONCATENATE($F901," ",$G901),AllocFactorMatrix,(AB$4+1),FALSE)*$E905</f>
        <v>-317.31427622259497</v>
      </c>
      <c r="AC901" s="19">
        <f>VLOOKUP(CONCATENATE($F901," ",$G901),AllocFactorMatrix,(AC$4+1),FALSE)*$E905</f>
        <v>-79.13440493870192</v>
      </c>
    </row>
    <row r="902" spans="4:29" hidden="1" outlineLevel="1">
      <c r="F902" s="53" t="str">
        <f>F905</f>
        <v>TDPLANT</v>
      </c>
      <c r="G902" s="15" t="str">
        <f>$G$12</f>
        <v>DISTSEC</v>
      </c>
      <c r="H902" s="18">
        <f t="shared" si="425"/>
        <v>-90516.426022898479</v>
      </c>
      <c r="I902" s="19">
        <f>VLOOKUP(CONCATENATE($F902," ",$G902),AllocFactorMatrix,(I$4+1),FALSE)*$E905</f>
        <v>-67579.723165054922</v>
      </c>
      <c r="J902" s="19">
        <f>VLOOKUP(CONCATENATE($F902," ",$G902),AllocFactorMatrix,(J$4+1),FALSE)*$E905</f>
        <v>-15170.752332315713</v>
      </c>
      <c r="K902" s="19">
        <f>VLOOKUP(CONCATENATE($F902," ",$G902),AllocFactorMatrix,(K$4+1),FALSE)*$E905</f>
        <v>0</v>
      </c>
      <c r="L902" s="19">
        <f>VLOOKUP(CONCATENATE($F902," ",$G902),AllocFactorMatrix,(L$4+1),FALSE)*$E905</f>
        <v>0</v>
      </c>
      <c r="M902" s="19">
        <f t="shared" si="426"/>
        <v>-15170.752332315713</v>
      </c>
      <c r="N902" s="19">
        <f>VLOOKUP(CONCATENATE($F902," ",$G902),AllocFactorMatrix,(N$4+1),FALSE)*$E905</f>
        <v>-5347.8501287780582</v>
      </c>
      <c r="O902" s="19">
        <f>VLOOKUP(CONCATENATE($F902," ",$G902),AllocFactorMatrix,(O$4+1),FALSE)*$E905</f>
        <v>0</v>
      </c>
      <c r="P902" s="19">
        <f>VLOOKUP(CONCATENATE($F902," ",$G902),AllocFactorMatrix,(P$4+1),FALSE)*$E905</f>
        <v>0</v>
      </c>
      <c r="Q902" s="19">
        <f>VLOOKUP(CONCATENATE($F902," ",$G902),AllocFactorMatrix,(Q$4+1),FALSE)*$E905</f>
        <v>0</v>
      </c>
      <c r="R902" s="19">
        <f t="shared" si="428"/>
        <v>-5347.8501287780582</v>
      </c>
      <c r="S902" s="19">
        <f>VLOOKUP(CONCATENATE($F902," ",$G902),AllocFactorMatrix,(S$4+1),FALSE)*$E905</f>
        <v>-236.69882241742854</v>
      </c>
      <c r="T902" s="19">
        <f>VLOOKUP(CONCATENATE($F902," ",$G902),AllocFactorMatrix,(T$4+1),FALSE)*$E905</f>
        <v>0</v>
      </c>
      <c r="U902" s="19">
        <f>VLOOKUP(CONCATENATE($F902," ",$G902),AllocFactorMatrix,(U$4+1),FALSE)*$E905</f>
        <v>0</v>
      </c>
      <c r="V902" s="19">
        <f>VLOOKUP(CONCATENATE($F902," ",$G902),AllocFactorMatrix,(V$4+1),FALSE)*$E905</f>
        <v>0</v>
      </c>
      <c r="W902" s="19">
        <f t="shared" si="430"/>
        <v>-236.69882241742854</v>
      </c>
      <c r="X902" s="19">
        <f>VLOOKUP(CONCATENATE($F902," ",$G902),AllocFactorMatrix,(X$4+1),FALSE)*$E905</f>
        <v>-1488.3864653988655</v>
      </c>
      <c r="Y902" s="19">
        <f>VLOOKUP(CONCATENATE($F902," ",$G902),AllocFactorMatrix,(Y$4+1),FALSE)*$E905</f>
        <v>0</v>
      </c>
      <c r="Z902" s="19">
        <f t="shared" si="427"/>
        <v>-1488.3864653988655</v>
      </c>
      <c r="AA902" s="19">
        <f>VLOOKUP(CONCATENATE($F902," ",$G902),AllocFactorMatrix,(AA$4+1),FALSE)*$E905</f>
        <v>-24.27003807456498</v>
      </c>
      <c r="AB902" s="19">
        <f>VLOOKUP(CONCATENATE($F902," ",$G902),AllocFactorMatrix,(AB$4+1),FALSE)*$E905</f>
        <v>-535.91937335302998</v>
      </c>
      <c r="AC902" s="19">
        <f>VLOOKUP(CONCATENATE($F902," ",$G902),AllocFactorMatrix,(AC$4+1),FALSE)*$E905</f>
        <v>-132.82569750590724</v>
      </c>
    </row>
    <row r="903" spans="4:29" hidden="1" outlineLevel="1">
      <c r="F903" s="53" t="str">
        <f>F905</f>
        <v>TDPLANT</v>
      </c>
      <c r="G903" s="15" t="str">
        <f>$G$13</f>
        <v>ENERGY</v>
      </c>
      <c r="H903" s="18">
        <f t="shared" si="425"/>
        <v>0</v>
      </c>
      <c r="I903" s="19">
        <f>VLOOKUP(CONCATENATE($F903," ",$G903),AllocFactorMatrix,(I$4+1),FALSE)*$E905</f>
        <v>0</v>
      </c>
      <c r="J903" s="19">
        <f>VLOOKUP(CONCATENATE($F903," ",$G903),AllocFactorMatrix,(J$4+1),FALSE)*$E905</f>
        <v>0</v>
      </c>
      <c r="K903" s="19">
        <f>VLOOKUP(CONCATENATE($F903," ",$G903),AllocFactorMatrix,(K$4+1),FALSE)*$E905</f>
        <v>0</v>
      </c>
      <c r="L903" s="19">
        <f>VLOOKUP(CONCATENATE($F903," ",$G903),AllocFactorMatrix,(L$4+1),FALSE)*$E905</f>
        <v>0</v>
      </c>
      <c r="M903" s="19">
        <f t="shared" si="426"/>
        <v>0</v>
      </c>
      <c r="N903" s="19">
        <f>VLOOKUP(CONCATENATE($F903," ",$G903),AllocFactorMatrix,(N$4+1),FALSE)*$E905</f>
        <v>0</v>
      </c>
      <c r="O903" s="19">
        <f>VLOOKUP(CONCATENATE($F903," ",$G903),AllocFactorMatrix,(O$4+1),FALSE)*$E905</f>
        <v>0</v>
      </c>
      <c r="P903" s="19">
        <f>VLOOKUP(CONCATENATE($F903," ",$G903),AllocFactorMatrix,(P$4+1),FALSE)*$E905</f>
        <v>0</v>
      </c>
      <c r="Q903" s="19">
        <f>VLOOKUP(CONCATENATE($F903," ",$G903),AllocFactorMatrix,(Q$4+1),FALSE)*$E905</f>
        <v>0</v>
      </c>
      <c r="R903" s="19">
        <f t="shared" si="428"/>
        <v>0</v>
      </c>
      <c r="S903" s="19">
        <f>VLOOKUP(CONCATENATE($F903," ",$G903),AllocFactorMatrix,(S$4+1),FALSE)*$E905</f>
        <v>0</v>
      </c>
      <c r="T903" s="19">
        <f>VLOOKUP(CONCATENATE($F903," ",$G903),AllocFactorMatrix,(T$4+1),FALSE)*$E905</f>
        <v>0</v>
      </c>
      <c r="U903" s="19">
        <f>VLOOKUP(CONCATENATE($F903," ",$G903),AllocFactorMatrix,(U$4+1),FALSE)*$E905</f>
        <v>0</v>
      </c>
      <c r="V903" s="19">
        <f>VLOOKUP(CONCATENATE($F903," ",$G903),AllocFactorMatrix,(V$4+1),FALSE)*$E905</f>
        <v>0</v>
      </c>
      <c r="W903" s="19">
        <f t="shared" si="430"/>
        <v>0</v>
      </c>
      <c r="X903" s="19">
        <f>VLOOKUP(CONCATENATE($F903," ",$G903),AllocFactorMatrix,(X$4+1),FALSE)*$E905</f>
        <v>0</v>
      </c>
      <c r="Y903" s="19">
        <f>VLOOKUP(CONCATENATE($F903," ",$G903),AllocFactorMatrix,(Y$4+1),FALSE)*$E905</f>
        <v>0</v>
      </c>
      <c r="Z903" s="19">
        <f t="shared" si="427"/>
        <v>0</v>
      </c>
      <c r="AA903" s="19">
        <f>VLOOKUP(CONCATENATE($F903," ",$G903),AllocFactorMatrix,(AA$4+1),FALSE)*$E905</f>
        <v>0</v>
      </c>
      <c r="AB903" s="19">
        <f>VLOOKUP(CONCATENATE($F903," ",$G903),AllocFactorMatrix,(AB$4+1),FALSE)*$E905</f>
        <v>0</v>
      </c>
      <c r="AC903" s="19">
        <f>VLOOKUP(CONCATENATE($F903," ",$G903),AllocFactorMatrix,(AC$4+1),FALSE)*$E905</f>
        <v>0</v>
      </c>
    </row>
    <row r="904" spans="4:29" hidden="1" outlineLevel="1">
      <c r="F904" s="53" t="str">
        <f>F905</f>
        <v>TDPLANT</v>
      </c>
      <c r="G904" s="15" t="str">
        <f>$G$14</f>
        <v>CUSTOMER</v>
      </c>
      <c r="H904" s="18">
        <f t="shared" si="425"/>
        <v>-396509.75862643268</v>
      </c>
      <c r="I904" s="19">
        <f>VLOOKUP(CONCATENATE($F904," ",$G904),AllocFactorMatrix,(I$4+1),FALSE)*$E905</f>
        <v>-294549.56181201222</v>
      </c>
      <c r="J904" s="19">
        <f>VLOOKUP(CONCATENATE($F904," ",$G904),AllocFactorMatrix,(J$4+1),FALSE)*$E905</f>
        <v>-71418.998490732512</v>
      </c>
      <c r="K904" s="19">
        <f>VLOOKUP(CONCATENATE($F904," ",$G904),AllocFactorMatrix,(K$4+1),FALSE)*$E905</f>
        <v>-444.12361095751811</v>
      </c>
      <c r="L904" s="19">
        <f>VLOOKUP(CONCATENATE($F904," ",$G904),AllocFactorMatrix,(L$4+1),FALSE)*$E905</f>
        <v>-57.965709408343557</v>
      </c>
      <c r="M904" s="19">
        <f t="shared" si="426"/>
        <v>-71921.087811098361</v>
      </c>
      <c r="N904" s="19">
        <f>VLOOKUP(CONCATENATE($F904," ",$G904),AllocFactorMatrix,(N$4+1),FALSE)*$E905</f>
        <v>-1088.8731432751292</v>
      </c>
      <c r="O904" s="19">
        <f>VLOOKUP(CONCATENATE($F904," ",$G904),AllocFactorMatrix,(O$4+1),FALSE)*$E905</f>
        <v>-372.82306744549061</v>
      </c>
      <c r="P904" s="19">
        <f>VLOOKUP(CONCATENATE($F904," ",$G904),AllocFactorMatrix,(P$4+1),FALSE)*$E905</f>
        <v>-166.32160016850176</v>
      </c>
      <c r="Q904" s="19">
        <f>VLOOKUP(CONCATENATE($F904," ",$G904),AllocFactorMatrix,(Q$4+1),FALSE)*$E905</f>
        <v>-71.279189287362072</v>
      </c>
      <c r="R904" s="19">
        <f t="shared" si="428"/>
        <v>-1699.2970001764836</v>
      </c>
      <c r="S904" s="19">
        <f>VLOOKUP(CONCATENATE($F904," ",$G904),AllocFactorMatrix,(S$4+1),FALSE)*$E905</f>
        <v>-15.50969333245059</v>
      </c>
      <c r="T904" s="19">
        <f>VLOOKUP(CONCATENATE($F904," ",$G904),AllocFactorMatrix,(T$4+1),FALSE)*$E905</f>
        <v>-230.37223640944825</v>
      </c>
      <c r="U904" s="19">
        <f>VLOOKUP(CONCATENATE($F904," ",$G904),AllocFactorMatrix,(U$4+1),FALSE)*$E905</f>
        <v>-431.27695973445566</v>
      </c>
      <c r="V904" s="19">
        <f>VLOOKUP(CONCATENATE($F904," ",$G904),AllocFactorMatrix,(V$4+1),FALSE)*$E905</f>
        <v>-106.91943864941628</v>
      </c>
      <c r="W904" s="19">
        <f t="shared" si="430"/>
        <v>-784.07832812577078</v>
      </c>
      <c r="X904" s="19">
        <f>VLOOKUP(CONCATENATE($F904," ",$G904),AllocFactorMatrix,(X$4+1),FALSE)*$E905</f>
        <v>-371.28527290354174</v>
      </c>
      <c r="Y904" s="19">
        <f>VLOOKUP(CONCATENATE($F904," ",$G904),AllocFactorMatrix,(Y$4+1),FALSE)*$E905</f>
        <v>-4.8651216110475106</v>
      </c>
      <c r="Z904" s="19">
        <f t="shared" si="427"/>
        <v>-376.15039451458927</v>
      </c>
      <c r="AA904" s="19">
        <f>VLOOKUP(CONCATENATE($F904," ",$G904),AllocFactorMatrix,(AA$4+1),FALSE)*$E905</f>
        <v>-22.370179856010733</v>
      </c>
      <c r="AB904" s="19">
        <f>VLOOKUP(CONCATENATE($F904," ",$G904),AllocFactorMatrix,(AB$4+1),FALSE)*$E905</f>
        <v>-23556.885232525503</v>
      </c>
      <c r="AC904" s="19">
        <f>VLOOKUP(CONCATENATE($F904," ",$G904),AllocFactorMatrix,(AC$4+1),FALSE)*$E905</f>
        <v>-3600.3278681236857</v>
      </c>
    </row>
    <row r="905" spans="4:29" collapsed="1">
      <c r="D905" s="15" t="s">
        <v>201</v>
      </c>
      <c r="E905" s="17">
        <f>'Sch 4'!E258</f>
        <v>-1321973</v>
      </c>
      <c r="F905" s="53" t="s">
        <v>204</v>
      </c>
      <c r="G905" s="15" t="str">
        <f>$G$15</f>
        <v>TOTAL</v>
      </c>
      <c r="H905" s="18">
        <f t="shared" si="425"/>
        <v>-1321972.9999999998</v>
      </c>
      <c r="I905" s="19">
        <f>VLOOKUP(CONCATENATE($F905," ",$G905),AllocFactorMatrix,(I$4+1),FALSE)*$E905</f>
        <v>-813855.72349684453</v>
      </c>
      <c r="J905" s="19">
        <f>VLOOKUP(CONCATENATE($F905," ",$G905),AllocFactorMatrix,(J$4+1),FALSE)*$E905</f>
        <v>-200881.05805584806</v>
      </c>
      <c r="K905" s="19">
        <f>VLOOKUP(CONCATENATE($F905," ",$G905),AllocFactorMatrix,(K$4+1),FALSE)*$E905</f>
        <v>-1778.6865374071629</v>
      </c>
      <c r="L905" s="19">
        <f>VLOOKUP(CONCATENATE($F905," ",$G905),AllocFactorMatrix,(L$4+1),FALSE)*$E905</f>
        <v>-80.307404982751081</v>
      </c>
      <c r="M905" s="19">
        <f t="shared" si="426"/>
        <v>-202740.05199823796</v>
      </c>
      <c r="N905" s="19">
        <f>VLOOKUP(CONCATENATE($F905," ",$G905),AllocFactorMatrix,(N$4+1),FALSE)*$E905</f>
        <v>-55143.512457716897</v>
      </c>
      <c r="O905" s="19">
        <f>VLOOKUP(CONCATENATE($F905," ",$G905),AllocFactorMatrix,(O$4+1),FALSE)*$E905</f>
        <v>-14216.002505099486</v>
      </c>
      <c r="P905" s="19">
        <f>VLOOKUP(CONCATENATE($F905," ",$G905),AllocFactorMatrix,(P$4+1),FALSE)*$E905</f>
        <v>-900.60047223592392</v>
      </c>
      <c r="Q905" s="19">
        <f>VLOOKUP(CONCATENATE($F905," ",$G905),AllocFactorMatrix,(Q$4+1),FALSE)*$E905</f>
        <v>-174.9647199592338</v>
      </c>
      <c r="R905" s="19">
        <f t="shared" si="428"/>
        <v>-70435.080155011528</v>
      </c>
      <c r="S905" s="19">
        <f>VLOOKUP(CONCATENATE($F905," ",$G905),AllocFactorMatrix,(S$4+1),FALSE)*$E905</f>
        <v>-3087.703730218881</v>
      </c>
      <c r="T905" s="19">
        <f>VLOOKUP(CONCATENATE($F905," ",$G905),AllocFactorMatrix,(T$4+1),FALSE)*$E905</f>
        <v>-32152.661719639676</v>
      </c>
      <c r="U905" s="19">
        <f>VLOOKUP(CONCATENATE($F905," ",$G905),AllocFactorMatrix,(U$4+1),FALSE)*$E905</f>
        <v>-139898.08481919725</v>
      </c>
      <c r="V905" s="19">
        <f>VLOOKUP(CONCATENATE($F905," ",$G905),AllocFactorMatrix,(V$4+1),FALSE)*$E905</f>
        <v>-15061.601507618596</v>
      </c>
      <c r="W905" s="19">
        <f t="shared" si="430"/>
        <v>-190200.0517766744</v>
      </c>
      <c r="X905" s="19">
        <f>VLOOKUP(CONCATENATE($F905," ",$G905),AllocFactorMatrix,(X$4+1),FALSE)*$E905</f>
        <v>-15078.927227279182</v>
      </c>
      <c r="Y905" s="19">
        <f>VLOOKUP(CONCATENATE($F905," ",$G905),AllocFactorMatrix,(Y$4+1),FALSE)*$E905</f>
        <v>-322.5833275645399</v>
      </c>
      <c r="Z905" s="19">
        <f t="shared" si="427"/>
        <v>-15401.510554843722</v>
      </c>
      <c r="AA905" s="19">
        <f>VLOOKUP(CONCATENATE($F905," ",$G905),AllocFactorMatrix,(AA$4+1),FALSE)*$E905</f>
        <v>-273.65432145174833</v>
      </c>
      <c r="AB905" s="19">
        <f>VLOOKUP(CONCATENATE($F905," ",$G905),AllocFactorMatrix,(AB$4+1),FALSE)*$E905</f>
        <v>-25086.571539544959</v>
      </c>
      <c r="AC905" s="19">
        <f>VLOOKUP(CONCATENATE($F905," ",$G905),AllocFactorMatrix,(AC$4+1),FALSE)*$E905</f>
        <v>-3980.3561573911552</v>
      </c>
    </row>
    <row r="906" spans="4:29" hidden="1" outlineLevel="1">
      <c r="F906" s="53" t="str">
        <f>F913</f>
        <v>CUST_DEP_FXNL</v>
      </c>
      <c r="G906" s="15" t="str">
        <f>$G$8</f>
        <v>PRODUCTION</v>
      </c>
      <c r="H906" s="18">
        <f t="shared" ca="1" si="425"/>
        <v>-7433103.4447815912</v>
      </c>
      <c r="I906" s="19">
        <f ca="1">VLOOKUP(CONCATENATE($F906," ",$G906),AllocFactorMatrix,(I$4+1),FALSE)*$E913</f>
        <v>-4373558.9949711012</v>
      </c>
      <c r="J906" s="19">
        <f ca="1">VLOOKUP(CONCATENATE($F906," ",$G906),AllocFactorMatrix,(J$4+1),FALSE)*$E913</f>
        <v>-963590.45945541107</v>
      </c>
      <c r="K906" s="19">
        <f ca="1">VLOOKUP(CONCATENATE($F906," ",$G906),AllocFactorMatrix,(K$4+1),FALSE)*$E913</f>
        <v>-70468.157900522507</v>
      </c>
      <c r="L906" s="19">
        <f ca="1">VLOOKUP(CONCATENATE($F906," ",$G906),AllocFactorMatrix,(L$4+1),FALSE)*$E913</f>
        <v>-8568.0420532574335</v>
      </c>
      <c r="M906" s="19">
        <f t="shared" ca="1" si="426"/>
        <v>-1042626.659409191</v>
      </c>
      <c r="N906" s="19">
        <f ca="1">VLOOKUP(CONCATENATE($F906," ",$G906),AllocFactorMatrix,(N$4+1),FALSE)*$E913</f>
        <v>-327502.82896710729</v>
      </c>
      <c r="O906" s="19">
        <f ca="1">VLOOKUP(CONCATENATE($F906," ",$G906),AllocFactorMatrix,(O$4+1),FALSE)*$E913</f>
        <v>-379860.09621366893</v>
      </c>
      <c r="P906" s="19">
        <f ca="1">VLOOKUP(CONCATENATE($F906," ",$G906),AllocFactorMatrix,(P$4+1),FALSE)*$E913</f>
        <v>-85606.023142037287</v>
      </c>
      <c r="Q906" s="19">
        <f ca="1">VLOOKUP(CONCATENATE($F906," ",$G906),AllocFactorMatrix,(Q$4+1),FALSE)*$E913</f>
        <v>-5323.4170407187148</v>
      </c>
      <c r="R906" s="19">
        <f t="shared" ca="1" si="428"/>
        <v>-798292.36536353233</v>
      </c>
      <c r="S906" s="19">
        <f ca="1">VLOOKUP(CONCATENATE($F906," ",$G906),AllocFactorMatrix,(S$4+1),FALSE)*$E913</f>
        <v>-55864.256981070721</v>
      </c>
      <c r="T906" s="19">
        <f ca="1">VLOOKUP(CONCATENATE($F906," ",$G906),AllocFactorMatrix,(T$4+1),FALSE)*$E913</f>
        <v>-426765.12910701043</v>
      </c>
      <c r="U906" s="19">
        <f ca="1">VLOOKUP(CONCATENATE($F906," ",$G906),AllocFactorMatrix,(U$4+1),FALSE)*$E913</f>
        <v>-565323.84906189621</v>
      </c>
      <c r="V906" s="19">
        <f ca="1">VLOOKUP(CONCATENATE($F906," ",$G906),AllocFactorMatrix,(V$4+1),FALSE)*$E913</f>
        <v>-161022.40728107409</v>
      </c>
      <c r="W906" s="19">
        <f ca="1">SUBTOTAL(9,S906:V906)</f>
        <v>-1208975.6424310515</v>
      </c>
      <c r="X906" s="19">
        <f ca="1">VLOOKUP(CONCATENATE($F906," ",$G906),AllocFactorMatrix,(X$4+1),FALSE)*$E913</f>
        <v>-7065.5084831208214</v>
      </c>
      <c r="Y906" s="19">
        <f ca="1">VLOOKUP(CONCATENATE($F906," ",$G906),AllocFactorMatrix,(Y$4+1),FALSE)*$E913</f>
        <v>0</v>
      </c>
      <c r="Z906" s="19">
        <f t="shared" ca="1" si="427"/>
        <v>-7065.5084831208214</v>
      </c>
      <c r="AA906" s="19">
        <f ca="1">VLOOKUP(CONCATENATE($F906," ",$G906),AllocFactorMatrix,(AA$4+1),FALSE)*$E913</f>
        <v>0</v>
      </c>
      <c r="AB906" s="19">
        <f ca="1">VLOOKUP(CONCATENATE($F906," ",$G906),AllocFactorMatrix,(AB$4+1),FALSE)*$E913</f>
        <v>-2584.2741235955377</v>
      </c>
      <c r="AC906" s="19">
        <f ca="1">VLOOKUP(CONCATENATE($F906," ",$G906),AllocFactorMatrix,(AC$4+1),FALSE)*$E913</f>
        <v>0</v>
      </c>
    </row>
    <row r="907" spans="4:29" hidden="1" outlineLevel="1">
      <c r="F907" s="53" t="str">
        <f>F913</f>
        <v>CUST_DEP_FXNL</v>
      </c>
      <c r="G907" s="15" t="str">
        <f>$G$9</f>
        <v>BULKTRAN</v>
      </c>
      <c r="H907" s="18">
        <f t="shared" ca="1" si="425"/>
        <v>-7872067.4591305517</v>
      </c>
      <c r="I907" s="19">
        <f ca="1">VLOOKUP(CONCATENATE($F907," ",$G907),AllocFactorMatrix,(I$4+1),FALSE)*$E913</f>
        <v>-4631840.7513984693</v>
      </c>
      <c r="J907" s="19">
        <f ca="1">VLOOKUP(CONCATENATE($F907," ",$G907),AllocFactorMatrix,(J$4+1),FALSE)*$E913</f>
        <v>-1020495.565029834</v>
      </c>
      <c r="K907" s="19">
        <f ca="1">VLOOKUP(CONCATENATE($F907," ",$G907),AllocFactorMatrix,(K$4+1),FALSE)*$E913</f>
        <v>-74629.674783151961</v>
      </c>
      <c r="L907" s="19">
        <f ca="1">VLOOKUP(CONCATENATE($F907," ",$G907),AllocFactorMatrix,(L$4+1),FALSE)*$E913</f>
        <v>-9074.0301863095883</v>
      </c>
      <c r="M907" s="19">
        <f t="shared" ca="1" si="426"/>
        <v>-1104199.2699992955</v>
      </c>
      <c r="N907" s="19">
        <f ca="1">VLOOKUP(CONCATENATE($F907," ",$G907),AllocFactorMatrix,(N$4+1),FALSE)*$E913</f>
        <v>-346843.60063563148</v>
      </c>
      <c r="O907" s="19">
        <f ca="1">VLOOKUP(CONCATENATE($F907," ",$G907),AllocFactorMatrix,(O$4+1),FALSE)*$E913</f>
        <v>-402292.84102391341</v>
      </c>
      <c r="P907" s="19">
        <f ca="1">VLOOKUP(CONCATENATE($F907," ",$G907),AllocFactorMatrix,(P$4+1),FALSE)*$E913</f>
        <v>-90661.51091373786</v>
      </c>
      <c r="Q907" s="19">
        <f ca="1">VLOOKUP(CONCATENATE($F907," ",$G907),AllocFactorMatrix,(Q$4+1),FALSE)*$E913</f>
        <v>-5637.7929311670132</v>
      </c>
      <c r="R907" s="19">
        <f t="shared" ca="1" si="428"/>
        <v>-845435.7455044497</v>
      </c>
      <c r="S907" s="19">
        <f ca="1">VLOOKUP(CONCATENATE($F907," ",$G907),AllocFactorMatrix,(S$4+1),FALSE)*$E913</f>
        <v>-59163.336387835705</v>
      </c>
      <c r="T907" s="19">
        <f ca="1">VLOOKUP(CONCATENATE($F907," ",$G907),AllocFactorMatrix,(T$4+1),FALSE)*$E913</f>
        <v>-451967.86382590933</v>
      </c>
      <c r="U907" s="19">
        <f ca="1">VLOOKUP(CONCATENATE($F907," ",$G907),AllocFactorMatrix,(U$4+1),FALSE)*$E913</f>
        <v>-598709.20795470616</v>
      </c>
      <c r="V907" s="19">
        <f ca="1">VLOOKUP(CONCATENATE($F907," ",$G907),AllocFactorMatrix,(V$4+1),FALSE)*$E913</f>
        <v>-170531.63082751294</v>
      </c>
      <c r="W907" s="19">
        <f t="shared" ref="W907:W913" ca="1" si="431">SUBTOTAL(9,S907:V907)</f>
        <v>-1280372.038995964</v>
      </c>
      <c r="X907" s="19">
        <f ca="1">VLOOKUP(CONCATENATE($F907," ",$G907),AllocFactorMatrix,(X$4+1),FALSE)*$E913</f>
        <v>-7482.7640736298881</v>
      </c>
      <c r="Y907" s="19">
        <f ca="1">VLOOKUP(CONCATENATE($F907," ",$G907),AllocFactorMatrix,(Y$4+1),FALSE)*$E913</f>
        <v>0</v>
      </c>
      <c r="Z907" s="19">
        <f t="shared" ca="1" si="427"/>
        <v>-7482.7640736298881</v>
      </c>
      <c r="AA907" s="19">
        <f ca="1">VLOOKUP(CONCATENATE($F907," ",$G907),AllocFactorMatrix,(AA$4+1),FALSE)*$E913</f>
        <v>0</v>
      </c>
      <c r="AB907" s="19">
        <f ca="1">VLOOKUP(CONCATENATE($F907," ",$G907),AllocFactorMatrix,(AB$4+1),FALSE)*$E913</f>
        <v>-2736.8891587418657</v>
      </c>
      <c r="AC907" s="19">
        <f ca="1">VLOOKUP(CONCATENATE($F907," ",$G907),AllocFactorMatrix,(AC$4+1),FALSE)*$E913</f>
        <v>0</v>
      </c>
    </row>
    <row r="908" spans="4:29" hidden="1" outlineLevel="1">
      <c r="F908" s="53" t="str">
        <f>F913</f>
        <v>CUST_DEP_FXNL</v>
      </c>
      <c r="G908" s="15" t="str">
        <f>$G$10</f>
        <v>SUBTRAN</v>
      </c>
      <c r="H908" s="18">
        <f t="shared" ca="1" si="425"/>
        <v>-2956187.2876867442</v>
      </c>
      <c r="I908" s="19">
        <f ca="1">VLOOKUP(CONCATENATE($F908," ",$G908),AllocFactorMatrix,(I$4+1),FALSE)*$E913</f>
        <v>-1719709.3125407354</v>
      </c>
      <c r="J908" s="19">
        <f ca="1">VLOOKUP(CONCATENATE($F908," ",$G908),AllocFactorMatrix,(J$4+1),FALSE)*$E913</f>
        <v>-383419.06914528663</v>
      </c>
      <c r="K908" s="19">
        <f ca="1">VLOOKUP(CONCATENATE($F908," ",$G908),AllocFactorMatrix,(K$4+1),FALSE)*$E913</f>
        <v>-27947.898954497832</v>
      </c>
      <c r="L908" s="19">
        <f ca="1">VLOOKUP(CONCATENATE($F908," ",$G908),AllocFactorMatrix,(L$4+1),FALSE)*$E913</f>
        <v>-4522.1106673448585</v>
      </c>
      <c r="M908" s="19">
        <f t="shared" ca="1" si="426"/>
        <v>-415889.07876712934</v>
      </c>
      <c r="N908" s="19">
        <f ca="1">VLOOKUP(CONCATENATE($F908," ",$G908),AllocFactorMatrix,(N$4+1),FALSE)*$E913</f>
        <v>-135746.0542548518</v>
      </c>
      <c r="O908" s="19">
        <f ca="1">VLOOKUP(CONCATENATE($F908," ",$G908),AllocFactorMatrix,(O$4+1),FALSE)*$E913</f>
        <v>-156702.64812047218</v>
      </c>
      <c r="P908" s="19">
        <f ca="1">VLOOKUP(CONCATENATE($F908," ",$G908),AllocFactorMatrix,(P$4+1),FALSE)*$E913</f>
        <v>-45711.478143038141</v>
      </c>
      <c r="Q908" s="19">
        <f ca="1">VLOOKUP(CONCATENATE($F908," ",$G908),AllocFactorMatrix,(Q$4+1),FALSE)*$E913</f>
        <v>0</v>
      </c>
      <c r="R908" s="19">
        <f t="shared" ca="1" si="428"/>
        <v>-338160.18051836209</v>
      </c>
      <c r="S908" s="19">
        <f ca="1">VLOOKUP(CONCATENATE($F908," ",$G908),AllocFactorMatrix,(S$4+1),FALSE)*$E913</f>
        <v>-21587.841214211141</v>
      </c>
      <c r="T908" s="19">
        <f ca="1">VLOOKUP(CONCATENATE($F908," ",$G908),AllocFactorMatrix,(T$4+1),FALSE)*$E913</f>
        <v>-174842.06421025502</v>
      </c>
      <c r="U908" s="19">
        <f ca="1">VLOOKUP(CONCATENATE($F908," ",$G908),AllocFactorMatrix,(U$4+1),FALSE)*$E913</f>
        <v>-282486.19162708736</v>
      </c>
      <c r="V908" s="19">
        <f ca="1">VLOOKUP(CONCATENATE($F908," ",$G908),AllocFactorMatrix,(V$4+1),FALSE)*$E913</f>
        <v>0</v>
      </c>
      <c r="W908" s="19">
        <f t="shared" ca="1" si="431"/>
        <v>-478916.09705155354</v>
      </c>
      <c r="X908" s="19">
        <f ca="1">VLOOKUP(CONCATENATE($F908," ",$G908),AllocFactorMatrix,(X$4+1),FALSE)*$E913</f>
        <v>-2928.2152059615751</v>
      </c>
      <c r="Y908" s="19">
        <f ca="1">VLOOKUP(CONCATENATE($F908," ",$G908),AllocFactorMatrix,(Y$4+1),FALSE)*$E913</f>
        <v>0</v>
      </c>
      <c r="Z908" s="19">
        <f t="shared" ca="1" si="427"/>
        <v>-2928.2152059615751</v>
      </c>
      <c r="AA908" s="19">
        <f ca="1">VLOOKUP(CONCATENATE($F908," ",$G908),AllocFactorMatrix,(AA$4+1),FALSE)*$E913</f>
        <v>0</v>
      </c>
      <c r="AB908" s="19">
        <f ca="1">VLOOKUP(CONCATENATE($F908," ",$G908),AllocFactorMatrix,(AB$4+1),FALSE)*$E913</f>
        <v>-584.40360300240195</v>
      </c>
      <c r="AC908" s="19">
        <f ca="1">VLOOKUP(CONCATENATE($F908," ",$G908),AllocFactorMatrix,(AC$4+1),FALSE)*$E913</f>
        <v>0</v>
      </c>
    </row>
    <row r="909" spans="4:29" hidden="1" outlineLevel="1">
      <c r="F909" s="53" t="str">
        <f>F913</f>
        <v>CUST_DEP_FXNL</v>
      </c>
      <c r="G909" s="15" t="str">
        <f>$G$11</f>
        <v>DISTPRI</v>
      </c>
      <c r="H909" s="18">
        <f t="shared" ca="1" si="425"/>
        <v>-6080927.2865216341</v>
      </c>
      <c r="I909" s="19">
        <f ca="1">VLOOKUP(CONCATENATE($F909," ",$G909),AllocFactorMatrix,(I$4+1),FALSE)*$E913</f>
        <v>-4010581.8644295605</v>
      </c>
      <c r="J909" s="19">
        <f ca="1">VLOOKUP(CONCATENATE($F909," ",$G909),AllocFactorMatrix,(J$4+1),FALSE)*$E913</f>
        <v>-879428.74083022855</v>
      </c>
      <c r="K909" s="19">
        <f ca="1">VLOOKUP(CONCATENATE($F909," ",$G909),AllocFactorMatrix,(K$4+1),FALSE)*$E913</f>
        <v>-64192.987233267719</v>
      </c>
      <c r="L909" s="19">
        <f ca="1">VLOOKUP(CONCATENATE($F909," ",$G909),AllocFactorMatrix,(L$4+1),FALSE)*$E913</f>
        <v>0</v>
      </c>
      <c r="M909" s="19">
        <f t="shared" ca="1" si="426"/>
        <v>-943621.7280634963</v>
      </c>
      <c r="N909" s="19">
        <f ca="1">VLOOKUP(CONCATENATE($F909," ",$G909),AllocFactorMatrix,(N$4+1),FALSE)*$E913</f>
        <v>-308052.8072972534</v>
      </c>
      <c r="O909" s="19">
        <f ca="1">VLOOKUP(CONCATENATE($F909," ",$G909),AllocFactorMatrix,(O$4+1),FALSE)*$E913</f>
        <v>-356150.55948039278</v>
      </c>
      <c r="P909" s="19">
        <f ca="1">VLOOKUP(CONCATENATE($F909," ",$G909),AllocFactorMatrix,(P$4+1),FALSE)*$E913</f>
        <v>0</v>
      </c>
      <c r="Q909" s="19">
        <f ca="1">VLOOKUP(CONCATENATE($F909," ",$G909),AllocFactorMatrix,(Q$4+1),FALSE)*$E913</f>
        <v>0</v>
      </c>
      <c r="R909" s="19">
        <f t="shared" ca="1" si="428"/>
        <v>-664203.36677764612</v>
      </c>
      <c r="S909" s="19">
        <f ca="1">VLOOKUP(CONCATENATE($F909," ",$G909),AllocFactorMatrix,(S$4+1),FALSE)*$E913</f>
        <v>-49890.248503882249</v>
      </c>
      <c r="T909" s="19">
        <f ca="1">VLOOKUP(CONCATENATE($F909," ",$G909),AllocFactorMatrix,(T$4+1),FALSE)*$E913</f>
        <v>-404363.86366784794</v>
      </c>
      <c r="U909" s="19">
        <f ca="1">VLOOKUP(CONCATENATE($F909," ",$G909),AllocFactorMatrix,(U$4+1),FALSE)*$E913</f>
        <v>0</v>
      </c>
      <c r="V909" s="19">
        <f ca="1">VLOOKUP(CONCATENATE($F909," ",$G909),AllocFactorMatrix,(V$4+1),FALSE)*$E913</f>
        <v>0</v>
      </c>
      <c r="W909" s="19">
        <f t="shared" ca="1" si="431"/>
        <v>-454254.1121717302</v>
      </c>
      <c r="X909" s="19">
        <f ca="1">VLOOKUP(CONCATENATE($F909," ",$G909),AllocFactorMatrix,(X$4+1),FALSE)*$E913</f>
        <v>-6644.8175144799752</v>
      </c>
      <c r="Y909" s="19">
        <f ca="1">VLOOKUP(CONCATENATE($F909," ",$G909),AllocFactorMatrix,(Y$4+1),FALSE)*$E913</f>
        <v>0</v>
      </c>
      <c r="Z909" s="19">
        <f t="shared" ca="1" si="427"/>
        <v>-6644.8175144799752</v>
      </c>
      <c r="AA909" s="19">
        <f ca="1">VLOOKUP(CONCATENATE($F909," ",$G909),AllocFactorMatrix,(AA$4+1),FALSE)*$E913</f>
        <v>0</v>
      </c>
      <c r="AB909" s="19">
        <f ca="1">VLOOKUP(CONCATENATE($F909," ",$G909),AllocFactorMatrix,(AB$4+1),FALSE)*$E913</f>
        <v>-1621.3975647208481</v>
      </c>
      <c r="AC909" s="19">
        <f ca="1">VLOOKUP(CONCATENATE($F909," ",$G909),AllocFactorMatrix,(AC$4+1),FALSE)*$E913</f>
        <v>0</v>
      </c>
    </row>
    <row r="910" spans="4:29" hidden="1" outlineLevel="1">
      <c r="F910" s="53" t="str">
        <f>F913</f>
        <v>CUST_DEP_FXNL</v>
      </c>
      <c r="G910" s="15" t="str">
        <f>$G$12</f>
        <v>DISTSEC</v>
      </c>
      <c r="H910" s="18">
        <f t="shared" ca="1" si="425"/>
        <v>-2009993.4235897523</v>
      </c>
      <c r="I910" s="19">
        <f ca="1">VLOOKUP(CONCATENATE($F910," ",$G910),AllocFactorMatrix,(I$4+1),FALSE)*$E913</f>
        <v>-1593325.2634203346</v>
      </c>
      <c r="J910" s="19">
        <f ca="1">VLOOKUP(CONCATENATE($F910," ",$G910),AllocFactorMatrix,(J$4+1),FALSE)*$E913</f>
        <v>-311529.29027681565</v>
      </c>
      <c r="K910" s="19">
        <f ca="1">VLOOKUP(CONCATENATE($F910," ",$G910),AllocFactorMatrix,(K$4+1),FALSE)*$E913</f>
        <v>0</v>
      </c>
      <c r="L910" s="19">
        <f ca="1">VLOOKUP(CONCATENATE($F910," ",$G910),AllocFactorMatrix,(L$4+1),FALSE)*$E913</f>
        <v>0</v>
      </c>
      <c r="M910" s="19">
        <f t="shared" ca="1" si="426"/>
        <v>-311529.29027681565</v>
      </c>
      <c r="N910" s="19">
        <f ca="1">VLOOKUP(CONCATENATE($F910," ",$G910),AllocFactorMatrix,(N$4+1),FALSE)*$E913</f>
        <v>-89204.93088819414</v>
      </c>
      <c r="O910" s="19">
        <f ca="1">VLOOKUP(CONCATENATE($F910," ",$G910),AllocFactorMatrix,(O$4+1),FALSE)*$E913</f>
        <v>0</v>
      </c>
      <c r="P910" s="19">
        <f ca="1">VLOOKUP(CONCATENATE($F910," ",$G910),AllocFactorMatrix,(P$4+1),FALSE)*$E913</f>
        <v>0</v>
      </c>
      <c r="Q910" s="19">
        <f ca="1">VLOOKUP(CONCATENATE($F910," ",$G910),AllocFactorMatrix,(Q$4+1),FALSE)*$E913</f>
        <v>0</v>
      </c>
      <c r="R910" s="19">
        <f t="shared" ca="1" si="428"/>
        <v>-89204.93088819414</v>
      </c>
      <c r="S910" s="19">
        <f ca="1">VLOOKUP(CONCATENATE($F910," ",$G910),AllocFactorMatrix,(S$4+1),FALSE)*$E913</f>
        <v>-11211.529795433855</v>
      </c>
      <c r="T910" s="19">
        <f ca="1">VLOOKUP(CONCATENATE($F910," ",$G910),AllocFactorMatrix,(T$4+1),FALSE)*$E913</f>
        <v>0</v>
      </c>
      <c r="U910" s="19">
        <f ca="1">VLOOKUP(CONCATENATE($F910," ",$G910),AllocFactorMatrix,(U$4+1),FALSE)*$E913</f>
        <v>0</v>
      </c>
      <c r="V910" s="19">
        <f ca="1">VLOOKUP(CONCATENATE($F910," ",$G910),AllocFactorMatrix,(V$4+1),FALSE)*$E913</f>
        <v>0</v>
      </c>
      <c r="W910" s="19">
        <f t="shared" ca="1" si="431"/>
        <v>-11211.529795433855</v>
      </c>
      <c r="X910" s="19">
        <f ca="1">VLOOKUP(CONCATENATE($F910," ",$G910),AllocFactorMatrix,(X$4+1),FALSE)*$E913</f>
        <v>-1973.3328780172051</v>
      </c>
      <c r="Y910" s="19">
        <f ca="1">VLOOKUP(CONCATENATE($F910," ",$G910),AllocFactorMatrix,(Y$4+1),FALSE)*$E913</f>
        <v>0</v>
      </c>
      <c r="Z910" s="19">
        <f t="shared" ca="1" si="427"/>
        <v>-1973.3328780172051</v>
      </c>
      <c r="AA910" s="19">
        <f ca="1">VLOOKUP(CONCATENATE($F910," ",$G910),AllocFactorMatrix,(AA$4+1),FALSE)*$E913</f>
        <v>0</v>
      </c>
      <c r="AB910" s="19">
        <f ca="1">VLOOKUP(CONCATENATE($F910," ",$G910),AllocFactorMatrix,(AB$4+1),FALSE)*$E913</f>
        <v>-2749.0763309570602</v>
      </c>
      <c r="AC910" s="19">
        <f ca="1">VLOOKUP(CONCATENATE($F910," ",$G910),AllocFactorMatrix,(AC$4+1),FALSE)*$E913</f>
        <v>0</v>
      </c>
    </row>
    <row r="911" spans="4:29" hidden="1" outlineLevel="1">
      <c r="F911" s="53" t="str">
        <f>F913</f>
        <v>CUST_DEP_FXNL</v>
      </c>
      <c r="G911" s="15" t="str">
        <f>$G$13</f>
        <v>ENERGY</v>
      </c>
      <c r="H911" s="18">
        <f t="shared" ca="1" si="425"/>
        <v>-305774.51925859065</v>
      </c>
      <c r="I911" s="19">
        <f ca="1">VLOOKUP(CONCATENATE($F911," ",$G911),AllocFactorMatrix,(I$4+1),FALSE)*$E913</f>
        <v>-146377.97061193883</v>
      </c>
      <c r="J911" s="19">
        <f ca="1">VLOOKUP(CONCATENATE($F911," ",$G911),AllocFactorMatrix,(J$4+1),FALSE)*$E913</f>
        <v>-41149.773220987823</v>
      </c>
      <c r="K911" s="19">
        <f ca="1">VLOOKUP(CONCATENATE($F911," ",$G911),AllocFactorMatrix,(K$4+1),FALSE)*$E913</f>
        <v>-2946.6623742903953</v>
      </c>
      <c r="L911" s="19">
        <f ca="1">VLOOKUP(CONCATENATE($F911," ",$G911),AllocFactorMatrix,(L$4+1),FALSE)*$E913</f>
        <v>-368.59443681874791</v>
      </c>
      <c r="M911" s="19">
        <f t="shared" ca="1" si="426"/>
        <v>-44465.030032096969</v>
      </c>
      <c r="N911" s="19">
        <f ca="1">VLOOKUP(CONCATENATE($F911," ",$G911),AllocFactorMatrix,(N$4+1),FALSE)*$E913</f>
        <v>-16175.466655567656</v>
      </c>
      <c r="O911" s="19">
        <f ca="1">VLOOKUP(CONCATENATE($F911," ",$G911),AllocFactorMatrix,(O$4+1),FALSE)*$E913</f>
        <v>-18388.202863450173</v>
      </c>
      <c r="P911" s="19">
        <f ca="1">VLOOKUP(CONCATENATE($F911," ",$G911),AllocFactorMatrix,(P$4+1),FALSE)*$E913</f>
        <v>-4145.8487898992116</v>
      </c>
      <c r="Q911" s="19">
        <f ca="1">VLOOKUP(CONCATENATE($F911," ",$G911),AllocFactorMatrix,(Q$4+1),FALSE)*$E913</f>
        <v>-250.37550470636512</v>
      </c>
      <c r="R911" s="19">
        <f t="shared" ca="1" si="428"/>
        <v>-38959.893813623406</v>
      </c>
      <c r="S911" s="19">
        <f ca="1">VLOOKUP(CONCATENATE($F911," ",$G911),AllocFactorMatrix,(S$4+1),FALSE)*$E913</f>
        <v>-3060.6630928761142</v>
      </c>
      <c r="T911" s="19">
        <f ca="1">VLOOKUP(CONCATENATE($F911," ",$G911),AllocFactorMatrix,(T$4+1),FALSE)*$E913</f>
        <v>-25631.342286194864</v>
      </c>
      <c r="U911" s="19">
        <f ca="1">VLOOKUP(CONCATENATE($F911," ",$G911),AllocFactorMatrix,(U$4+1),FALSE)*$E913</f>
        <v>-35940.365599525787</v>
      </c>
      <c r="V911" s="19">
        <f ca="1">VLOOKUP(CONCATENATE($F911," ",$G911),AllocFactorMatrix,(V$4+1),FALSE)*$E913</f>
        <v>-10457.433109642723</v>
      </c>
      <c r="W911" s="19">
        <f t="shared" ca="1" si="431"/>
        <v>-75089.804088239485</v>
      </c>
      <c r="X911" s="19">
        <f ca="1">VLOOKUP(CONCATENATE($F911," ",$G911),AllocFactorMatrix,(X$4+1),FALSE)*$E913</f>
        <v>-348.7345298688914</v>
      </c>
      <c r="Y911" s="19">
        <f ca="1">VLOOKUP(CONCATENATE($F911," ",$G911),AllocFactorMatrix,(Y$4+1),FALSE)*$E913</f>
        <v>0</v>
      </c>
      <c r="Z911" s="19">
        <f t="shared" ca="1" si="427"/>
        <v>-348.7345298688914</v>
      </c>
      <c r="AA911" s="19">
        <f ca="1">VLOOKUP(CONCATENATE($F911," ",$G911),AllocFactorMatrix,(AA$4+1),FALSE)*$E913</f>
        <v>0</v>
      </c>
      <c r="AB911" s="19">
        <f ca="1">VLOOKUP(CONCATENATE($F911," ",$G911),AllocFactorMatrix,(AB$4+1),FALSE)*$E913</f>
        <v>-533.08618282309703</v>
      </c>
      <c r="AC911" s="19">
        <f ca="1">VLOOKUP(CONCATENATE($F911," ",$G911),AllocFactorMatrix,(AC$4+1),FALSE)*$E913</f>
        <v>0</v>
      </c>
    </row>
    <row r="912" spans="4:29" hidden="1" outlineLevel="1">
      <c r="F912" s="53" t="str">
        <f>F913</f>
        <v>CUST_DEP_FXNL</v>
      </c>
      <c r="G912" s="15" t="str">
        <f>$G$14</f>
        <v>CUSTOMER</v>
      </c>
      <c r="H912" s="18">
        <f t="shared" ca="1" si="425"/>
        <v>-9112376.7190311514</v>
      </c>
      <c r="I912" s="19">
        <f ca="1">VLOOKUP(CONCATENATE($F912," ",$G912),AllocFactorMatrix,(I$4+1),FALSE)*$E913</f>
        <v>-7271288.203563069</v>
      </c>
      <c r="J912" s="19">
        <f ca="1">VLOOKUP(CONCATENATE($F912," ",$G912),AllocFactorMatrix,(J$4+1),FALSE)*$E913</f>
        <v>-1530101.415749524</v>
      </c>
      <c r="K912" s="19">
        <f ca="1">VLOOKUP(CONCATENATE($F912," ",$G912),AllocFactorMatrix,(K$4+1),FALSE)*$E913</f>
        <v>-59796.356421155724</v>
      </c>
      <c r="L912" s="19">
        <f ca="1">VLOOKUP(CONCATENATE($F912," ",$G912),AllocFactorMatrix,(L$4+1),FALSE)*$E913</f>
        <v>-38303.966756621099</v>
      </c>
      <c r="M912" s="19">
        <f t="shared" ca="1" si="426"/>
        <v>-1628201.7389273008</v>
      </c>
      <c r="N912" s="19">
        <f ca="1">VLOOKUP(CONCATENATE($F912," ",$G912),AllocFactorMatrix,(N$4+1),FALSE)*$E913</f>
        <v>-18950.821774471431</v>
      </c>
      <c r="O912" s="19">
        <f ca="1">VLOOKUP(CONCATENATE($F912," ",$G912),AllocFactorMatrix,(O$4+1),FALSE)*$E913</f>
        <v>-26561.981531567413</v>
      </c>
      <c r="P912" s="19">
        <f ca="1">VLOOKUP(CONCATENATE($F912," ",$G912),AllocFactorMatrix,(P$4+1),FALSE)*$E913</f>
        <v>-33529.741438288744</v>
      </c>
      <c r="Q912" s="19">
        <f ca="1">VLOOKUP(CONCATENATE($F912," ",$G912),AllocFactorMatrix,(Q$4+1),FALSE)*$E913</f>
        <v>-4230.8992961019258</v>
      </c>
      <c r="R912" s="19">
        <f t="shared" ca="1" si="428"/>
        <v>-83273.444040429502</v>
      </c>
      <c r="S912" s="19">
        <f ca="1">VLOOKUP(CONCATENATE($F912," ",$G912),AllocFactorMatrix,(S$4+1),FALSE)*$E913</f>
        <v>-766.88874268936809</v>
      </c>
      <c r="T912" s="19">
        <f ca="1">VLOOKUP(CONCATENATE($F912," ",$G912),AllocFactorMatrix,(T$4+1),FALSE)*$E913</f>
        <v>-8015.5046130142864</v>
      </c>
      <c r="U912" s="19">
        <f ca="1">VLOOKUP(CONCATENATE($F912," ",$G912),AllocFactorMatrix,(U$4+1),FALSE)*$E913</f>
        <v>-2958.4797737578615</v>
      </c>
      <c r="V912" s="19">
        <f ca="1">VLOOKUP(CONCATENATE($F912," ",$G912),AllocFactorMatrix,(V$4+1),FALSE)*$E913</f>
        <v>-1331.008903880409</v>
      </c>
      <c r="W912" s="19">
        <f t="shared" ca="1" si="431"/>
        <v>-13071.882033341924</v>
      </c>
      <c r="X912" s="19">
        <f ca="1">VLOOKUP(CONCATENATE($F912," ",$G912),AllocFactorMatrix,(X$4+1),FALSE)*$E913</f>
        <v>-513.39378372422527</v>
      </c>
      <c r="Y912" s="19">
        <f ca="1">VLOOKUP(CONCATENATE($F912," ",$G912),AllocFactorMatrix,(Y$4+1),FALSE)*$E913</f>
        <v>0</v>
      </c>
      <c r="Z912" s="19">
        <f t="shared" ca="1" si="427"/>
        <v>-513.39378372422527</v>
      </c>
      <c r="AA912" s="19">
        <f ca="1">VLOOKUP(CONCATENATE($F912," ",$G912),AllocFactorMatrix,(AA$4+1),FALSE)*$E913</f>
        <v>0</v>
      </c>
      <c r="AB912" s="19">
        <f ca="1">VLOOKUP(CONCATENATE($F912," ",$G912),AllocFactorMatrix,(AB$4+1),FALSE)*$E913</f>
        <v>-116028.0566832866</v>
      </c>
      <c r="AC912" s="19">
        <f ca="1">VLOOKUP(CONCATENATE($F912," ",$G912),AllocFactorMatrix,(AC$4+1),FALSE)*$E913</f>
        <v>0</v>
      </c>
    </row>
    <row r="913" spans="3:29" collapsed="1">
      <c r="D913" s="15" t="s">
        <v>202</v>
      </c>
      <c r="E913" s="17">
        <f>'Sch 4'!E257+'Sch 4'!E259</f>
        <v>-35770430.140000001</v>
      </c>
      <c r="F913" s="53" t="s">
        <v>355</v>
      </c>
      <c r="G913" s="15" t="str">
        <f>$G$15</f>
        <v>TOTAL</v>
      </c>
      <c r="H913" s="18">
        <f t="shared" ca="1" si="425"/>
        <v>-35770430.140000015</v>
      </c>
      <c r="I913" s="19">
        <f ca="1">VLOOKUP(CONCATENATE($F913," ",$G913),AllocFactorMatrix,(I$4+1),FALSE)*$E913</f>
        <v>-23746682.360935207</v>
      </c>
      <c r="J913" s="19">
        <f ca="1">VLOOKUP(CONCATENATE($F913," ",$G913),AllocFactorMatrix,(J$4+1),FALSE)*$E913</f>
        <v>-5129714.3137080884</v>
      </c>
      <c r="K913" s="19">
        <f ca="1">VLOOKUP(CONCATENATE($F913," ",$G913),AllocFactorMatrix,(K$4+1),FALSE)*$E913</f>
        <v>-299981.73766688613</v>
      </c>
      <c r="L913" s="19">
        <f ca="1">VLOOKUP(CONCATENATE($F913," ",$G913),AllocFactorMatrix,(L$4+1),FALSE)*$E913</f>
        <v>-60836.744100351731</v>
      </c>
      <c r="M913" s="19">
        <f t="shared" ca="1" si="426"/>
        <v>-5490532.7954753265</v>
      </c>
      <c r="N913" s="19">
        <f ca="1">VLOOKUP(CONCATENATE($F913," ",$G913),AllocFactorMatrix,(N$4+1),FALSE)*$E913</f>
        <v>-1242476.5104730772</v>
      </c>
      <c r="O913" s="19">
        <f ca="1">VLOOKUP(CONCATENATE($F913," ",$G913),AllocFactorMatrix,(O$4+1),FALSE)*$E913</f>
        <v>-1339956.329233465</v>
      </c>
      <c r="P913" s="19">
        <f ca="1">VLOOKUP(CONCATENATE($F913," ",$G913),AllocFactorMatrix,(P$4+1),FALSE)*$E913</f>
        <v>-259654.60242700123</v>
      </c>
      <c r="Q913" s="19">
        <f ca="1">VLOOKUP(CONCATENATE($F913," ",$G913),AllocFactorMatrix,(Q$4+1),FALSE)*$E913</f>
        <v>-15442.484772694021</v>
      </c>
      <c r="R913" s="19">
        <f t="shared" ca="1" si="428"/>
        <v>-2857529.9269062369</v>
      </c>
      <c r="S913" s="19">
        <f ca="1">VLOOKUP(CONCATENATE($F913," ",$G913),AllocFactorMatrix,(S$4+1),FALSE)*$E913</f>
        <v>-201544.76471799918</v>
      </c>
      <c r="T913" s="19">
        <f ca="1">VLOOKUP(CONCATENATE($F913," ",$G913),AllocFactorMatrix,(T$4+1),FALSE)*$E913</f>
        <v>-1491585.7677102315</v>
      </c>
      <c r="U913" s="19">
        <f ca="1">VLOOKUP(CONCATENATE($F913," ",$G913),AllocFactorMatrix,(U$4+1),FALSE)*$E913</f>
        <v>-1485418.0940169734</v>
      </c>
      <c r="V913" s="19">
        <f ca="1">VLOOKUP(CONCATENATE($F913," ",$G913),AllocFactorMatrix,(V$4+1),FALSE)*$E913</f>
        <v>-343342.48012211022</v>
      </c>
      <c r="W913" s="19">
        <f t="shared" ca="1" si="431"/>
        <v>-3521891.1065673144</v>
      </c>
      <c r="X913" s="19">
        <f ca="1">VLOOKUP(CONCATENATE($F913," ",$G913),AllocFactorMatrix,(X$4+1),FALSE)*$E913</f>
        <v>-26956.766468802583</v>
      </c>
      <c r="Y913" s="19">
        <f ca="1">VLOOKUP(CONCATENATE($F913," ",$G913),AllocFactorMatrix,(Y$4+1),FALSE)*$E913</f>
        <v>0</v>
      </c>
      <c r="Z913" s="19">
        <f t="shared" ca="1" si="427"/>
        <v>-26956.766468802583</v>
      </c>
      <c r="AA913" s="19">
        <f ca="1">VLOOKUP(CONCATENATE($F913," ",$G913),AllocFactorMatrix,(AA$4+1),FALSE)*$E913</f>
        <v>0</v>
      </c>
      <c r="AB913" s="19">
        <f ca="1">VLOOKUP(CONCATENATE($F913," ",$G913),AllocFactorMatrix,(AB$4+1),FALSE)*$E913</f>
        <v>-126837.18364712741</v>
      </c>
      <c r="AC913" s="19">
        <f ca="1">VLOOKUP(CONCATENATE($F913," ",$G913),AllocFactorMatrix,(AC$4+1),FALSE)*$E913</f>
        <v>0</v>
      </c>
    </row>
    <row r="914" spans="3:29">
      <c r="H914" s="18"/>
      <c r="I914" s="19"/>
      <c r="J914" s="19"/>
      <c r="K914" s="19"/>
      <c r="L914" s="19"/>
      <c r="M914" s="19"/>
      <c r="N914" s="19"/>
      <c r="O914" s="19"/>
      <c r="P914" s="19"/>
      <c r="Q914" s="19"/>
      <c r="R914" s="19"/>
      <c r="S914" s="19"/>
      <c r="T914" s="19"/>
      <c r="U914" s="19"/>
      <c r="V914" s="19"/>
      <c r="W914" s="19"/>
      <c r="X914" s="19"/>
      <c r="Y914" s="19"/>
      <c r="Z914" s="19"/>
      <c r="AA914" s="19"/>
      <c r="AB914" s="19"/>
      <c r="AC914" s="19"/>
    </row>
    <row r="915" spans="3:29">
      <c r="C915" s="15" t="s">
        <v>334</v>
      </c>
      <c r="H915" s="18"/>
      <c r="I915" s="19"/>
      <c r="J915" s="19"/>
      <c r="K915" s="19"/>
      <c r="L915" s="19"/>
      <c r="M915" s="19"/>
      <c r="N915" s="19"/>
      <c r="O915" s="19"/>
      <c r="P915" s="19"/>
      <c r="Q915" s="19"/>
      <c r="R915" s="19"/>
      <c r="S915" s="19"/>
      <c r="T915" s="19"/>
      <c r="U915" s="19"/>
      <c r="V915" s="19"/>
      <c r="W915" s="19"/>
      <c r="X915" s="19"/>
      <c r="Y915" s="19"/>
      <c r="Z915" s="19"/>
      <c r="AA915" s="19"/>
      <c r="AB915" s="19"/>
      <c r="AC915" s="19"/>
    </row>
    <row r="916" spans="3:29" hidden="1" outlineLevel="1">
      <c r="F916" s="53" t="str">
        <f>F923</f>
        <v>PROD_DEMAND</v>
      </c>
      <c r="G916" s="15" t="str">
        <f>$G$8</f>
        <v>PRODUCTION</v>
      </c>
      <c r="H916" s="18">
        <f t="shared" ref="H916:H923" si="432">SUBTOTAL(9,I916:AC916)</f>
        <v>10000000.000000002</v>
      </c>
      <c r="I916" s="19">
        <f>VLOOKUP(CONCATENATE($F916," ",$G916),AllocFactorMatrix,(I$4+1),FALSE)*$E923</f>
        <v>4903429.1711412854</v>
      </c>
      <c r="J916" s="19">
        <f>VLOOKUP(CONCATENATE($F916," ",$G916),AllocFactorMatrix,(J$4+1),FALSE)*$E923</f>
        <v>1240376.9161813713</v>
      </c>
      <c r="K916" s="19">
        <f>VLOOKUP(CONCATENATE($F916," ",$G916),AllocFactorMatrix,(K$4+1),FALSE)*$E923</f>
        <v>14501.892799169755</v>
      </c>
      <c r="L916" s="19">
        <f>VLOOKUP(CONCATENATE($F916," ",$G916),AllocFactorMatrix,(L$4+1),FALSE)*$E923</f>
        <v>357.26148322844091</v>
      </c>
      <c r="M916" s="19">
        <f t="shared" ref="M916:M923" si="433">SUBTOTAL(9,J916:L916)</f>
        <v>1255236.0704637696</v>
      </c>
      <c r="N916" s="19">
        <f>VLOOKUP(CONCATENATE($F916," ",$G916),AllocFactorMatrix,(N$4+1),FALSE)*$E923</f>
        <v>518989.26369990711</v>
      </c>
      <c r="O916" s="19">
        <f>VLOOKUP(CONCATENATE($F916," ",$G916),AllocFactorMatrix,(O$4+1),FALSE)*$E923</f>
        <v>147805.59452234846</v>
      </c>
      <c r="P916" s="19">
        <f>VLOOKUP(CONCATENATE($F916," ",$G916),AllocFactorMatrix,(P$4+1),FALSE)*$E923</f>
        <v>11696.667730130333</v>
      </c>
      <c r="Q916" s="19">
        <f>VLOOKUP(CONCATENATE($F916," ",$G916),AllocFactorMatrix,(Q$4+1),FALSE)*$E923</f>
        <v>2468.9603205025142</v>
      </c>
      <c r="R916" s="19">
        <f>SUBTOTAL(9,N916:Q916)</f>
        <v>680960.48627288849</v>
      </c>
      <c r="S916" s="19">
        <f>VLOOKUP(CONCATENATE($F916," ",$G916),AllocFactorMatrix,(S$4+1),FALSE)*$E923</f>
        <v>31175.842582943103</v>
      </c>
      <c r="T916" s="19">
        <f>VLOOKUP(CONCATENATE($F916," ",$G916),AllocFactorMatrix,(T$4+1),FALSE)*$E923</f>
        <v>339871.37674334284</v>
      </c>
      <c r="U916" s="19">
        <f>VLOOKUP(CONCATENATE($F916," ",$G916),AllocFactorMatrix,(U$4+1),FALSE)*$E923</f>
        <v>2269877.9291133215</v>
      </c>
      <c r="V916" s="19">
        <f>VLOOKUP(CONCATENATE($F916," ",$G916),AllocFactorMatrix,(V$4+1),FALSE)*$E923</f>
        <v>356100.95637029747</v>
      </c>
      <c r="W916" s="19">
        <f>SUBTOTAL(9,S916:V916)</f>
        <v>2997026.1048099049</v>
      </c>
      <c r="X916" s="19">
        <f>VLOOKUP(CONCATENATE($F916," ",$G916),AllocFactorMatrix,(X$4+1),FALSE)*$E923</f>
        <v>140867.80051846657</v>
      </c>
      <c r="Y916" s="19">
        <f>VLOOKUP(CONCATENATE($F916," ",$G916),AllocFactorMatrix,(Y$4+1),FALSE)*$E923</f>
        <v>3400.6002036568248</v>
      </c>
      <c r="Z916" s="19">
        <f t="shared" ref="Z916:Z923" si="434">SUBTOTAL(9,X916:Y916)</f>
        <v>144268.40072212339</v>
      </c>
      <c r="AA916" s="19">
        <f>VLOOKUP(CONCATENATE($F916," ",$G916),AllocFactorMatrix,(AA$4+1),FALSE)*$E923</f>
        <v>2456.0018687935617</v>
      </c>
      <c r="AB916" s="19">
        <f>VLOOKUP(CONCATENATE($F916," ",$G916),AllocFactorMatrix,(AB$4+1),FALSE)*$E923</f>
        <v>13316.932195662608</v>
      </c>
      <c r="AC916" s="19">
        <f>VLOOKUP(CONCATENATE($F916," ",$G916),AllocFactorMatrix,(AC$4+1),FALSE)*$E923</f>
        <v>3306.832525571615</v>
      </c>
    </row>
    <row r="917" spans="3:29" hidden="1" outlineLevel="1">
      <c r="F917" s="53" t="str">
        <f>F923</f>
        <v>PROD_DEMAND</v>
      </c>
      <c r="G917" s="15" t="str">
        <f>$G$9</f>
        <v>BULKTRAN</v>
      </c>
      <c r="H917" s="18">
        <f t="shared" si="432"/>
        <v>0</v>
      </c>
      <c r="I917" s="19">
        <f>VLOOKUP(CONCATENATE($F917," ",$G917),AllocFactorMatrix,(I$4+1),FALSE)*$E923</f>
        <v>0</v>
      </c>
      <c r="J917" s="19">
        <f>VLOOKUP(CONCATENATE($F917," ",$G917),AllocFactorMatrix,(J$4+1),FALSE)*$E923</f>
        <v>0</v>
      </c>
      <c r="K917" s="19">
        <f>VLOOKUP(CONCATENATE($F917," ",$G917),AllocFactorMatrix,(K$4+1),FALSE)*$E923</f>
        <v>0</v>
      </c>
      <c r="L917" s="19">
        <f>VLOOKUP(CONCATENATE($F917," ",$G917),AllocFactorMatrix,(L$4+1),FALSE)*$E923</f>
        <v>0</v>
      </c>
      <c r="M917" s="19">
        <f t="shared" si="433"/>
        <v>0</v>
      </c>
      <c r="N917" s="19">
        <f>VLOOKUP(CONCATENATE($F917," ",$G917),AllocFactorMatrix,(N$4+1),FALSE)*$E923</f>
        <v>0</v>
      </c>
      <c r="O917" s="19">
        <f>VLOOKUP(CONCATENATE($F917," ",$G917),AllocFactorMatrix,(O$4+1),FALSE)*$E923</f>
        <v>0</v>
      </c>
      <c r="P917" s="19">
        <f>VLOOKUP(CONCATENATE($F917," ",$G917),AllocFactorMatrix,(P$4+1),FALSE)*$E923</f>
        <v>0</v>
      </c>
      <c r="Q917" s="19">
        <f>VLOOKUP(CONCATENATE($F917," ",$G917),AllocFactorMatrix,(Q$4+1),FALSE)*$E923</f>
        <v>0</v>
      </c>
      <c r="R917" s="19">
        <f t="shared" ref="R917:R923" si="435">SUBTOTAL(9,N917:Q917)</f>
        <v>0</v>
      </c>
      <c r="S917" s="19">
        <f>VLOOKUP(CONCATENATE($F917," ",$G917),AllocFactorMatrix,(S$4+1),FALSE)*$E923</f>
        <v>0</v>
      </c>
      <c r="T917" s="19">
        <f>VLOOKUP(CONCATENATE($F917," ",$G917),AllocFactorMatrix,(T$4+1),FALSE)*$E923</f>
        <v>0</v>
      </c>
      <c r="U917" s="19">
        <f>VLOOKUP(CONCATENATE($F917," ",$G917),AllocFactorMatrix,(U$4+1),FALSE)*$E923</f>
        <v>0</v>
      </c>
      <c r="V917" s="19">
        <f>VLOOKUP(CONCATENATE($F917," ",$G917),AllocFactorMatrix,(V$4+1),FALSE)*$E923</f>
        <v>0</v>
      </c>
      <c r="W917" s="19">
        <f t="shared" ref="W917:W923" si="436">SUBTOTAL(9,S917:V917)</f>
        <v>0</v>
      </c>
      <c r="X917" s="19">
        <f>VLOOKUP(CONCATENATE($F917," ",$G917),AllocFactorMatrix,(X$4+1),FALSE)*$E923</f>
        <v>0</v>
      </c>
      <c r="Y917" s="19">
        <f>VLOOKUP(CONCATENATE($F917," ",$G917),AllocFactorMatrix,(Y$4+1),FALSE)*$E923</f>
        <v>0</v>
      </c>
      <c r="Z917" s="19">
        <f t="shared" si="434"/>
        <v>0</v>
      </c>
      <c r="AA917" s="19">
        <f>VLOOKUP(CONCATENATE($F917," ",$G917),AllocFactorMatrix,(AA$4+1),FALSE)*$E923</f>
        <v>0</v>
      </c>
      <c r="AB917" s="19">
        <f>VLOOKUP(CONCATENATE($F917," ",$G917),AllocFactorMatrix,(AB$4+1),FALSE)*$E923</f>
        <v>0</v>
      </c>
      <c r="AC917" s="19">
        <f>VLOOKUP(CONCATENATE($F917," ",$G917),AllocFactorMatrix,(AC$4+1),FALSE)*$E923</f>
        <v>0</v>
      </c>
    </row>
    <row r="918" spans="3:29" hidden="1" outlineLevel="1">
      <c r="F918" s="53" t="str">
        <f>F923</f>
        <v>PROD_DEMAND</v>
      </c>
      <c r="G918" s="15" t="str">
        <f>$G$10</f>
        <v>SUBTRAN</v>
      </c>
      <c r="H918" s="18">
        <f t="shared" si="432"/>
        <v>0</v>
      </c>
      <c r="I918" s="19">
        <f>VLOOKUP(CONCATENATE($F918," ",$G918),AllocFactorMatrix,(I$4+1),FALSE)*$E923</f>
        <v>0</v>
      </c>
      <c r="J918" s="19">
        <f>VLOOKUP(CONCATENATE($F918," ",$G918),AllocFactorMatrix,(J$4+1),FALSE)*$E923</f>
        <v>0</v>
      </c>
      <c r="K918" s="19">
        <f>VLOOKUP(CONCATENATE($F918," ",$G918),AllocFactorMatrix,(K$4+1),FALSE)*$E923</f>
        <v>0</v>
      </c>
      <c r="L918" s="19">
        <f>VLOOKUP(CONCATENATE($F918," ",$G918),AllocFactorMatrix,(L$4+1),FALSE)*$E923</f>
        <v>0</v>
      </c>
      <c r="M918" s="19">
        <f t="shared" si="433"/>
        <v>0</v>
      </c>
      <c r="N918" s="19">
        <f>VLOOKUP(CONCATENATE($F918," ",$G918),AllocFactorMatrix,(N$4+1),FALSE)*$E923</f>
        <v>0</v>
      </c>
      <c r="O918" s="19">
        <f>VLOOKUP(CONCATENATE($F918," ",$G918),AllocFactorMatrix,(O$4+1),FALSE)*$E923</f>
        <v>0</v>
      </c>
      <c r="P918" s="19">
        <f>VLOOKUP(CONCATENATE($F918," ",$G918),AllocFactorMatrix,(P$4+1),FALSE)*$E923</f>
        <v>0</v>
      </c>
      <c r="Q918" s="19">
        <f>VLOOKUP(CONCATENATE($F918," ",$G918),AllocFactorMatrix,(Q$4+1),FALSE)*$E923</f>
        <v>0</v>
      </c>
      <c r="R918" s="19">
        <f t="shared" si="435"/>
        <v>0</v>
      </c>
      <c r="S918" s="19">
        <f>VLOOKUP(CONCATENATE($F918," ",$G918),AllocFactorMatrix,(S$4+1),FALSE)*$E923</f>
        <v>0</v>
      </c>
      <c r="T918" s="19">
        <f>VLOOKUP(CONCATENATE($F918," ",$G918),AllocFactorMatrix,(T$4+1),FALSE)*$E923</f>
        <v>0</v>
      </c>
      <c r="U918" s="19">
        <f>VLOOKUP(CONCATENATE($F918," ",$G918),AllocFactorMatrix,(U$4+1),FALSE)*$E923</f>
        <v>0</v>
      </c>
      <c r="V918" s="19">
        <f>VLOOKUP(CONCATENATE($F918," ",$G918),AllocFactorMatrix,(V$4+1),FALSE)*$E923</f>
        <v>0</v>
      </c>
      <c r="W918" s="19">
        <f t="shared" si="436"/>
        <v>0</v>
      </c>
      <c r="X918" s="19">
        <f>VLOOKUP(CONCATENATE($F918," ",$G918),AllocFactorMatrix,(X$4+1),FALSE)*$E923</f>
        <v>0</v>
      </c>
      <c r="Y918" s="19">
        <f>VLOOKUP(CONCATENATE($F918," ",$G918),AllocFactorMatrix,(Y$4+1),FALSE)*$E923</f>
        <v>0</v>
      </c>
      <c r="Z918" s="19">
        <f t="shared" si="434"/>
        <v>0</v>
      </c>
      <c r="AA918" s="19">
        <f>VLOOKUP(CONCATENATE($F918," ",$G918),AllocFactorMatrix,(AA$4+1),FALSE)*$E923</f>
        <v>0</v>
      </c>
      <c r="AB918" s="19">
        <f>VLOOKUP(CONCATENATE($F918," ",$G918),AllocFactorMatrix,(AB$4+1),FALSE)*$E923</f>
        <v>0</v>
      </c>
      <c r="AC918" s="19">
        <f>VLOOKUP(CONCATENATE($F918," ",$G918),AllocFactorMatrix,(AC$4+1),FALSE)*$E923</f>
        <v>0</v>
      </c>
    </row>
    <row r="919" spans="3:29" hidden="1" outlineLevel="1">
      <c r="F919" s="53" t="str">
        <f>F923</f>
        <v>PROD_DEMAND</v>
      </c>
      <c r="G919" s="15" t="str">
        <f>$G$11</f>
        <v>DISTPRI</v>
      </c>
      <c r="H919" s="18">
        <f t="shared" si="432"/>
        <v>0</v>
      </c>
      <c r="I919" s="19">
        <f>VLOOKUP(CONCATENATE($F919," ",$G919),AllocFactorMatrix,(I$4+1),FALSE)*$E923</f>
        <v>0</v>
      </c>
      <c r="J919" s="19">
        <f>VLOOKUP(CONCATENATE($F919," ",$G919),AllocFactorMatrix,(J$4+1),FALSE)*$E923</f>
        <v>0</v>
      </c>
      <c r="K919" s="19">
        <f>VLOOKUP(CONCATENATE($F919," ",$G919),AllocFactorMatrix,(K$4+1),FALSE)*$E923</f>
        <v>0</v>
      </c>
      <c r="L919" s="19">
        <f>VLOOKUP(CONCATENATE($F919," ",$G919),AllocFactorMatrix,(L$4+1),FALSE)*$E923</f>
        <v>0</v>
      </c>
      <c r="M919" s="19">
        <f t="shared" si="433"/>
        <v>0</v>
      </c>
      <c r="N919" s="19">
        <f>VLOOKUP(CONCATENATE($F919," ",$G919),AllocFactorMatrix,(N$4+1),FALSE)*$E923</f>
        <v>0</v>
      </c>
      <c r="O919" s="19">
        <f>VLOOKUP(CONCATENATE($F919," ",$G919),AllocFactorMatrix,(O$4+1),FALSE)*$E923</f>
        <v>0</v>
      </c>
      <c r="P919" s="19">
        <f>VLOOKUP(CONCATENATE($F919," ",$G919),AllocFactorMatrix,(P$4+1),FALSE)*$E923</f>
        <v>0</v>
      </c>
      <c r="Q919" s="19">
        <f>VLOOKUP(CONCATENATE($F919," ",$G919),AllocFactorMatrix,(Q$4+1),FALSE)*$E923</f>
        <v>0</v>
      </c>
      <c r="R919" s="19">
        <f t="shared" si="435"/>
        <v>0</v>
      </c>
      <c r="S919" s="19">
        <f>VLOOKUP(CONCATENATE($F919," ",$G919),AllocFactorMatrix,(S$4+1),FALSE)*$E923</f>
        <v>0</v>
      </c>
      <c r="T919" s="19">
        <f>VLOOKUP(CONCATENATE($F919," ",$G919),AllocFactorMatrix,(T$4+1),FALSE)*$E923</f>
        <v>0</v>
      </c>
      <c r="U919" s="19">
        <f>VLOOKUP(CONCATENATE($F919," ",$G919),AllocFactorMatrix,(U$4+1),FALSE)*$E923</f>
        <v>0</v>
      </c>
      <c r="V919" s="19">
        <f>VLOOKUP(CONCATENATE($F919," ",$G919),AllocFactorMatrix,(V$4+1),FALSE)*$E923</f>
        <v>0</v>
      </c>
      <c r="W919" s="19">
        <f t="shared" si="436"/>
        <v>0</v>
      </c>
      <c r="X919" s="19">
        <f>VLOOKUP(CONCATENATE($F919," ",$G919),AllocFactorMatrix,(X$4+1),FALSE)*$E923</f>
        <v>0</v>
      </c>
      <c r="Y919" s="19">
        <f>VLOOKUP(CONCATENATE($F919," ",$G919),AllocFactorMatrix,(Y$4+1),FALSE)*$E923</f>
        <v>0</v>
      </c>
      <c r="Z919" s="19">
        <f t="shared" si="434"/>
        <v>0</v>
      </c>
      <c r="AA919" s="19">
        <f>VLOOKUP(CONCATENATE($F919," ",$G919),AllocFactorMatrix,(AA$4+1),FALSE)*$E923</f>
        <v>0</v>
      </c>
      <c r="AB919" s="19">
        <f>VLOOKUP(CONCATENATE($F919," ",$G919),AllocFactorMatrix,(AB$4+1),FALSE)*$E923</f>
        <v>0</v>
      </c>
      <c r="AC919" s="19">
        <f>VLOOKUP(CONCATENATE($F919," ",$G919),AllocFactorMatrix,(AC$4+1),FALSE)*$E923</f>
        <v>0</v>
      </c>
    </row>
    <row r="920" spans="3:29" hidden="1" outlineLevel="1">
      <c r="F920" s="53" t="str">
        <f>F923</f>
        <v>PROD_DEMAND</v>
      </c>
      <c r="G920" s="15" t="str">
        <f>$G$12</f>
        <v>DISTSEC</v>
      </c>
      <c r="H920" s="18">
        <f t="shared" si="432"/>
        <v>0</v>
      </c>
      <c r="I920" s="19">
        <f>VLOOKUP(CONCATENATE($F920," ",$G920),AllocFactorMatrix,(I$4+1),FALSE)*$E923</f>
        <v>0</v>
      </c>
      <c r="J920" s="19">
        <f>VLOOKUP(CONCATENATE($F920," ",$G920),AllocFactorMatrix,(J$4+1),FALSE)*$E923</f>
        <v>0</v>
      </c>
      <c r="K920" s="19">
        <f>VLOOKUP(CONCATENATE($F920," ",$G920),AllocFactorMatrix,(K$4+1),FALSE)*$E923</f>
        <v>0</v>
      </c>
      <c r="L920" s="19">
        <f>VLOOKUP(CONCATENATE($F920," ",$G920),AllocFactorMatrix,(L$4+1),FALSE)*$E923</f>
        <v>0</v>
      </c>
      <c r="M920" s="19">
        <f t="shared" si="433"/>
        <v>0</v>
      </c>
      <c r="N920" s="19">
        <f>VLOOKUP(CONCATENATE($F920," ",$G920),AllocFactorMatrix,(N$4+1),FALSE)*$E923</f>
        <v>0</v>
      </c>
      <c r="O920" s="19">
        <f>VLOOKUP(CONCATENATE($F920," ",$G920),AllocFactorMatrix,(O$4+1),FALSE)*$E923</f>
        <v>0</v>
      </c>
      <c r="P920" s="19">
        <f>VLOOKUP(CONCATENATE($F920," ",$G920),AllocFactorMatrix,(P$4+1),FALSE)*$E923</f>
        <v>0</v>
      </c>
      <c r="Q920" s="19">
        <f>VLOOKUP(CONCATENATE($F920," ",$G920),AllocFactorMatrix,(Q$4+1),FALSE)*$E923</f>
        <v>0</v>
      </c>
      <c r="R920" s="19">
        <f t="shared" si="435"/>
        <v>0</v>
      </c>
      <c r="S920" s="19">
        <f>VLOOKUP(CONCATENATE($F920," ",$G920),AllocFactorMatrix,(S$4+1),FALSE)*$E923</f>
        <v>0</v>
      </c>
      <c r="T920" s="19">
        <f>VLOOKUP(CONCATENATE($F920," ",$G920),AllocFactorMatrix,(T$4+1),FALSE)*$E923</f>
        <v>0</v>
      </c>
      <c r="U920" s="19">
        <f>VLOOKUP(CONCATENATE($F920," ",$G920),AllocFactorMatrix,(U$4+1),FALSE)*$E923</f>
        <v>0</v>
      </c>
      <c r="V920" s="19">
        <f>VLOOKUP(CONCATENATE($F920," ",$G920),AllocFactorMatrix,(V$4+1),FALSE)*$E923</f>
        <v>0</v>
      </c>
      <c r="W920" s="19">
        <f t="shared" si="436"/>
        <v>0</v>
      </c>
      <c r="X920" s="19">
        <f>VLOOKUP(CONCATENATE($F920," ",$G920),AllocFactorMatrix,(X$4+1),FALSE)*$E923</f>
        <v>0</v>
      </c>
      <c r="Y920" s="19">
        <f>VLOOKUP(CONCATENATE($F920," ",$G920),AllocFactorMatrix,(Y$4+1),FALSE)*$E923</f>
        <v>0</v>
      </c>
      <c r="Z920" s="19">
        <f t="shared" si="434"/>
        <v>0</v>
      </c>
      <c r="AA920" s="19">
        <f>VLOOKUP(CONCATENATE($F920," ",$G920),AllocFactorMatrix,(AA$4+1),FALSE)*$E923</f>
        <v>0</v>
      </c>
      <c r="AB920" s="19">
        <f>VLOOKUP(CONCATENATE($F920," ",$G920),AllocFactorMatrix,(AB$4+1),FALSE)*$E923</f>
        <v>0</v>
      </c>
      <c r="AC920" s="19">
        <f>VLOOKUP(CONCATENATE($F920," ",$G920),AllocFactorMatrix,(AC$4+1),FALSE)*$E923</f>
        <v>0</v>
      </c>
    </row>
    <row r="921" spans="3:29" hidden="1" outlineLevel="1">
      <c r="F921" s="53" t="str">
        <f>F923</f>
        <v>PROD_DEMAND</v>
      </c>
      <c r="G921" s="15" t="str">
        <f>$G$13</f>
        <v>ENERGY</v>
      </c>
      <c r="H921" s="18">
        <f t="shared" si="432"/>
        <v>0</v>
      </c>
      <c r="I921" s="19">
        <f>VLOOKUP(CONCATENATE($F921," ",$G921),AllocFactorMatrix,(I$4+1),FALSE)*$E923</f>
        <v>0</v>
      </c>
      <c r="J921" s="19">
        <f>VLOOKUP(CONCATENATE($F921," ",$G921),AllocFactorMatrix,(J$4+1),FALSE)*$E923</f>
        <v>0</v>
      </c>
      <c r="K921" s="19">
        <f>VLOOKUP(CONCATENATE($F921," ",$G921),AllocFactorMatrix,(K$4+1),FALSE)*$E923</f>
        <v>0</v>
      </c>
      <c r="L921" s="19">
        <f>VLOOKUP(CONCATENATE($F921," ",$G921),AllocFactorMatrix,(L$4+1),FALSE)*$E923</f>
        <v>0</v>
      </c>
      <c r="M921" s="19">
        <f t="shared" si="433"/>
        <v>0</v>
      </c>
      <c r="N921" s="19">
        <f>VLOOKUP(CONCATENATE($F921," ",$G921),AllocFactorMatrix,(N$4+1),FALSE)*$E923</f>
        <v>0</v>
      </c>
      <c r="O921" s="19">
        <f>VLOOKUP(CONCATENATE($F921," ",$G921),AllocFactorMatrix,(O$4+1),FALSE)*$E923</f>
        <v>0</v>
      </c>
      <c r="P921" s="19">
        <f>VLOOKUP(CONCATENATE($F921," ",$G921),AllocFactorMatrix,(P$4+1),FALSE)*$E923</f>
        <v>0</v>
      </c>
      <c r="Q921" s="19">
        <f>VLOOKUP(CONCATENATE($F921," ",$G921),AllocFactorMatrix,(Q$4+1),FALSE)*$E923</f>
        <v>0</v>
      </c>
      <c r="R921" s="19">
        <f t="shared" si="435"/>
        <v>0</v>
      </c>
      <c r="S921" s="19">
        <f>VLOOKUP(CONCATENATE($F921," ",$G921),AllocFactorMatrix,(S$4+1),FALSE)*$E923</f>
        <v>0</v>
      </c>
      <c r="T921" s="19">
        <f>VLOOKUP(CONCATENATE($F921," ",$G921),AllocFactorMatrix,(T$4+1),FALSE)*$E923</f>
        <v>0</v>
      </c>
      <c r="U921" s="19">
        <f>VLOOKUP(CONCATENATE($F921," ",$G921),AllocFactorMatrix,(U$4+1),FALSE)*$E923</f>
        <v>0</v>
      </c>
      <c r="V921" s="19">
        <f>VLOOKUP(CONCATENATE($F921," ",$G921),AllocFactorMatrix,(V$4+1),FALSE)*$E923</f>
        <v>0</v>
      </c>
      <c r="W921" s="19">
        <f t="shared" si="436"/>
        <v>0</v>
      </c>
      <c r="X921" s="19">
        <f>VLOOKUP(CONCATENATE($F921," ",$G921),AllocFactorMatrix,(X$4+1),FALSE)*$E923</f>
        <v>0</v>
      </c>
      <c r="Y921" s="19">
        <f>VLOOKUP(CONCATENATE($F921," ",$G921),AllocFactorMatrix,(Y$4+1),FALSE)*$E923</f>
        <v>0</v>
      </c>
      <c r="Z921" s="19">
        <f t="shared" si="434"/>
        <v>0</v>
      </c>
      <c r="AA921" s="19">
        <f>VLOOKUP(CONCATENATE($F921," ",$G921),AllocFactorMatrix,(AA$4+1),FALSE)*$E923</f>
        <v>0</v>
      </c>
      <c r="AB921" s="19">
        <f>VLOOKUP(CONCATENATE($F921," ",$G921),AllocFactorMatrix,(AB$4+1),FALSE)*$E923</f>
        <v>0</v>
      </c>
      <c r="AC921" s="19">
        <f>VLOOKUP(CONCATENATE($F921," ",$G921),AllocFactorMatrix,(AC$4+1),FALSE)*$E923</f>
        <v>0</v>
      </c>
    </row>
    <row r="922" spans="3:29" hidden="1" outlineLevel="1">
      <c r="F922" s="53" t="str">
        <f>F923</f>
        <v>PROD_DEMAND</v>
      </c>
      <c r="G922" s="15" t="str">
        <f>$G$14</f>
        <v>CUSTOMER</v>
      </c>
      <c r="H922" s="18">
        <f t="shared" si="432"/>
        <v>0</v>
      </c>
      <c r="I922" s="19">
        <f>VLOOKUP(CONCATENATE($F922," ",$G922),AllocFactorMatrix,(I$4+1),FALSE)*$E923</f>
        <v>0</v>
      </c>
      <c r="J922" s="19">
        <f>VLOOKUP(CONCATENATE($F922," ",$G922),AllocFactorMatrix,(J$4+1),FALSE)*$E923</f>
        <v>0</v>
      </c>
      <c r="K922" s="19">
        <f>VLOOKUP(CONCATENATE($F922," ",$G922),AllocFactorMatrix,(K$4+1),FALSE)*$E923</f>
        <v>0</v>
      </c>
      <c r="L922" s="19">
        <f>VLOOKUP(CONCATENATE($F922," ",$G922),AllocFactorMatrix,(L$4+1),FALSE)*$E923</f>
        <v>0</v>
      </c>
      <c r="M922" s="19">
        <f t="shared" si="433"/>
        <v>0</v>
      </c>
      <c r="N922" s="19">
        <f>VLOOKUP(CONCATENATE($F922," ",$G922),AllocFactorMatrix,(N$4+1),FALSE)*$E923</f>
        <v>0</v>
      </c>
      <c r="O922" s="19">
        <f>VLOOKUP(CONCATENATE($F922," ",$G922),AllocFactorMatrix,(O$4+1),FALSE)*$E923</f>
        <v>0</v>
      </c>
      <c r="P922" s="19">
        <f>VLOOKUP(CONCATENATE($F922," ",$G922),AllocFactorMatrix,(P$4+1),FALSE)*$E923</f>
        <v>0</v>
      </c>
      <c r="Q922" s="19">
        <f>VLOOKUP(CONCATENATE($F922," ",$G922),AllocFactorMatrix,(Q$4+1),FALSE)*$E923</f>
        <v>0</v>
      </c>
      <c r="R922" s="19">
        <f t="shared" si="435"/>
        <v>0</v>
      </c>
      <c r="S922" s="19">
        <f>VLOOKUP(CONCATENATE($F922," ",$G922),AllocFactorMatrix,(S$4+1),FALSE)*$E923</f>
        <v>0</v>
      </c>
      <c r="T922" s="19">
        <f>VLOOKUP(CONCATENATE($F922," ",$G922),AllocFactorMatrix,(T$4+1),FALSE)*$E923</f>
        <v>0</v>
      </c>
      <c r="U922" s="19">
        <f>VLOOKUP(CONCATENATE($F922," ",$G922),AllocFactorMatrix,(U$4+1),FALSE)*$E923</f>
        <v>0</v>
      </c>
      <c r="V922" s="19">
        <f>VLOOKUP(CONCATENATE($F922," ",$G922),AllocFactorMatrix,(V$4+1),FALSE)*$E923</f>
        <v>0</v>
      </c>
      <c r="W922" s="19">
        <f t="shared" si="436"/>
        <v>0</v>
      </c>
      <c r="X922" s="19">
        <f>VLOOKUP(CONCATENATE($F922," ",$G922),AllocFactorMatrix,(X$4+1),FALSE)*$E923</f>
        <v>0</v>
      </c>
      <c r="Y922" s="19">
        <f>VLOOKUP(CONCATENATE($F922," ",$G922),AllocFactorMatrix,(Y$4+1),FALSE)*$E923</f>
        <v>0</v>
      </c>
      <c r="Z922" s="19">
        <f t="shared" si="434"/>
        <v>0</v>
      </c>
      <c r="AA922" s="19">
        <f>VLOOKUP(CONCATENATE($F922," ",$G922),AllocFactorMatrix,(AA$4+1),FALSE)*$E923</f>
        <v>0</v>
      </c>
      <c r="AB922" s="19">
        <f>VLOOKUP(CONCATENATE($F922," ",$G922),AllocFactorMatrix,(AB$4+1),FALSE)*$E923</f>
        <v>0</v>
      </c>
      <c r="AC922" s="19">
        <f>VLOOKUP(CONCATENATE($F922," ",$G922),AllocFactorMatrix,(AC$4+1),FALSE)*$E923</f>
        <v>0</v>
      </c>
    </row>
    <row r="923" spans="3:29" collapsed="1">
      <c r="D923" s="51" t="s">
        <v>1226</v>
      </c>
      <c r="E923" s="17">
        <f>'Sch 5'!AY247</f>
        <v>10000000</v>
      </c>
      <c r="F923" s="53" t="s">
        <v>29</v>
      </c>
      <c r="G923" s="15" t="str">
        <f>$G$15</f>
        <v>TOTAL</v>
      </c>
      <c r="H923" s="18">
        <f t="shared" si="432"/>
        <v>10000000.000000002</v>
      </c>
      <c r="I923" s="19">
        <f>VLOOKUP(CONCATENATE($F923," ",$G923),AllocFactorMatrix,(I$4+1),FALSE)*$E923</f>
        <v>4903429.1711412854</v>
      </c>
      <c r="J923" s="19">
        <f>VLOOKUP(CONCATENATE($F923," ",$G923),AllocFactorMatrix,(J$4+1),FALSE)*$E923</f>
        <v>1240376.9161813713</v>
      </c>
      <c r="K923" s="19">
        <f>VLOOKUP(CONCATENATE($F923," ",$G923),AllocFactorMatrix,(K$4+1),FALSE)*$E923</f>
        <v>14501.892799169755</v>
      </c>
      <c r="L923" s="19">
        <f>VLOOKUP(CONCATENATE($F923," ",$G923),AllocFactorMatrix,(L$4+1),FALSE)*$E923</f>
        <v>357.26148322844091</v>
      </c>
      <c r="M923" s="19">
        <f t="shared" si="433"/>
        <v>1255236.0704637696</v>
      </c>
      <c r="N923" s="19">
        <f>VLOOKUP(CONCATENATE($F923," ",$G923),AllocFactorMatrix,(N$4+1),FALSE)*$E923</f>
        <v>518989.26369990711</v>
      </c>
      <c r="O923" s="19">
        <f>VLOOKUP(CONCATENATE($F923," ",$G923),AllocFactorMatrix,(O$4+1),FALSE)*$E923</f>
        <v>147805.59452234846</v>
      </c>
      <c r="P923" s="19">
        <f>VLOOKUP(CONCATENATE($F923," ",$G923),AllocFactorMatrix,(P$4+1),FALSE)*$E923</f>
        <v>11696.667730130333</v>
      </c>
      <c r="Q923" s="19">
        <f>VLOOKUP(CONCATENATE($F923," ",$G923),AllocFactorMatrix,(Q$4+1),FALSE)*$E923</f>
        <v>2468.9603205025142</v>
      </c>
      <c r="R923" s="19">
        <f t="shared" si="435"/>
        <v>680960.48627288849</v>
      </c>
      <c r="S923" s="19">
        <f>VLOOKUP(CONCATENATE($F923," ",$G923),AllocFactorMatrix,(S$4+1),FALSE)*$E923</f>
        <v>31175.842582943103</v>
      </c>
      <c r="T923" s="19">
        <f>VLOOKUP(CONCATENATE($F923," ",$G923),AllocFactorMatrix,(T$4+1),FALSE)*$E923</f>
        <v>339871.37674334284</v>
      </c>
      <c r="U923" s="19">
        <f>VLOOKUP(CONCATENATE($F923," ",$G923),AllocFactorMatrix,(U$4+1),FALSE)*$E923</f>
        <v>2269877.9291133215</v>
      </c>
      <c r="V923" s="19">
        <f>VLOOKUP(CONCATENATE($F923," ",$G923),AllocFactorMatrix,(V$4+1),FALSE)*$E923</f>
        <v>356100.95637029747</v>
      </c>
      <c r="W923" s="19">
        <f t="shared" si="436"/>
        <v>2997026.1048099049</v>
      </c>
      <c r="X923" s="19">
        <f>VLOOKUP(CONCATENATE($F923," ",$G923),AllocFactorMatrix,(X$4+1),FALSE)*$E923</f>
        <v>140867.80051846657</v>
      </c>
      <c r="Y923" s="19">
        <f>VLOOKUP(CONCATENATE($F923," ",$G923),AllocFactorMatrix,(Y$4+1),FALSE)*$E923</f>
        <v>3400.6002036568248</v>
      </c>
      <c r="Z923" s="19">
        <f t="shared" si="434"/>
        <v>144268.40072212339</v>
      </c>
      <c r="AA923" s="19">
        <f>VLOOKUP(CONCATENATE($F923," ",$G923),AllocFactorMatrix,(AA$4+1),FALSE)*$E923</f>
        <v>2456.0018687935617</v>
      </c>
      <c r="AB923" s="19">
        <f>VLOOKUP(CONCATENATE($F923," ",$G923),AllocFactorMatrix,(AB$4+1),FALSE)*$E923</f>
        <v>13316.932195662608</v>
      </c>
      <c r="AC923" s="19">
        <f>VLOOKUP(CONCATENATE($F923," ",$G923),AllocFactorMatrix,(AC$4+1),FALSE)*$E923</f>
        <v>3306.832525571615</v>
      </c>
    </row>
    <row r="924" spans="3:29" hidden="1" outlineLevel="1">
      <c r="F924" s="53" t="str">
        <f>F931</f>
        <v>PROD_DEMAND</v>
      </c>
      <c r="G924" s="15" t="str">
        <f>$G$8</f>
        <v>PRODUCTION</v>
      </c>
      <c r="H924" s="18">
        <f t="shared" ref="H924:H947" si="437">SUBTOTAL(9,I924:AC924)</f>
        <v>44877671.999999993</v>
      </c>
      <c r="I924" s="19">
        <f>VLOOKUP(CONCATENATE($F924," ",$G924),AllocFactorMatrix,(I$4+1),FALSE)*$E931</f>
        <v>22005448.601771049</v>
      </c>
      <c r="J924" s="19">
        <f>VLOOKUP(CONCATENATE($F924," ",$G924),AllocFactorMatrix,(J$4+1),FALSE)*$E931</f>
        <v>5566522.8400759073</v>
      </c>
      <c r="K924" s="19">
        <f>VLOOKUP(CONCATENATE($F924," ",$G924),AllocFactorMatrix,(K$4+1),FALSE)*$E931</f>
        <v>65081.118842030206</v>
      </c>
      <c r="L924" s="19">
        <f>VLOOKUP(CONCATENATE($F924," ",$G924),AllocFactorMatrix,(L$4+1),FALSE)*$E931</f>
        <v>1603.3063662559471</v>
      </c>
      <c r="M924" s="19">
        <f t="shared" ref="M924:M939" si="438">SUBTOTAL(9,J924:L924)</f>
        <v>5633207.2652841927</v>
      </c>
      <c r="N924" s="19">
        <f>VLOOKUP(CONCATENATE($F924," ",$G924),AllocFactorMatrix,(N$4+1),FALSE)*$E931</f>
        <v>2329102.9947845936</v>
      </c>
      <c r="O924" s="19">
        <f>VLOOKUP(CONCATENATE($F924," ",$G924),AllocFactorMatrix,(O$4+1),FALSE)*$E931</f>
        <v>663317.09907389514</v>
      </c>
      <c r="P924" s="19">
        <f>VLOOKUP(CONCATENATE($F924," ",$G924),AllocFactorMatrix,(P$4+1),FALSE)*$E931</f>
        <v>52491.921788577361</v>
      </c>
      <c r="Q924" s="19">
        <f>VLOOKUP(CONCATENATE($F924," ",$G924),AllocFactorMatrix,(Q$4+1),FALSE)*$E931</f>
        <v>11080.11914445267</v>
      </c>
      <c r="R924" s="19">
        <f>SUBTOTAL(9,N924:Q924)</f>
        <v>3055992.134791519</v>
      </c>
      <c r="S924" s="19">
        <f>VLOOKUP(CONCATENATE($F924," ",$G924),AllocFactorMatrix,(S$4+1),FALSE)*$E931</f>
        <v>139909.92377609535</v>
      </c>
      <c r="T924" s="19">
        <f>VLOOKUP(CONCATENATE($F924," ",$G924),AllocFactorMatrix,(T$4+1),FALSE)*$E931</f>
        <v>1525263.6167676167</v>
      </c>
      <c r="U924" s="19">
        <f>VLOOKUP(CONCATENATE($F924," ",$G924),AllocFactorMatrix,(U$4+1),FALSE)*$E931</f>
        <v>10186683.718278689</v>
      </c>
      <c r="V924" s="19">
        <f>VLOOKUP(CONCATENATE($F924," ",$G924),AllocFactorMatrix,(V$4+1),FALSE)*$E931</f>
        <v>1598098.1918872523</v>
      </c>
      <c r="W924" s="19">
        <f>SUBTOTAL(9,S924:V924)</f>
        <v>13449955.450709654</v>
      </c>
      <c r="X924" s="19">
        <f>VLOOKUP(CONCATENATE($F924," ",$G924),AllocFactorMatrix,(X$4+1),FALSE)*$E931</f>
        <v>632181.89470291731</v>
      </c>
      <c r="Y924" s="19">
        <f>VLOOKUP(CONCATENATE($F924," ",$G924),AllocFactorMatrix,(Y$4+1),FALSE)*$E931</f>
        <v>15261.10205428442</v>
      </c>
      <c r="Z924" s="19">
        <f t="shared" ref="Z924:Z938" si="439">SUBTOTAL(9,X924:Y924)</f>
        <v>647442.99675720173</v>
      </c>
      <c r="AA924" s="19">
        <f>VLOOKUP(CONCATENATE($F924," ",$G924),AllocFactorMatrix,(AA$4+1),FALSE)*$E931</f>
        <v>11021.96462991045</v>
      </c>
      <c r="AB924" s="19">
        <f>VLOOKUP(CONCATENATE($F924," ",$G924),AllocFactorMatrix,(AB$4+1),FALSE)*$E931</f>
        <v>59763.291512318639</v>
      </c>
      <c r="AC924" s="19">
        <f>VLOOKUP(CONCATENATE($F924," ",$G924),AllocFactorMatrix,(AC$4+1),FALSE)*$E931</f>
        <v>14840.294544153456</v>
      </c>
    </row>
    <row r="925" spans="3:29" hidden="1" outlineLevel="1">
      <c r="F925" s="53" t="str">
        <f>F931</f>
        <v>PROD_DEMAND</v>
      </c>
      <c r="G925" s="15" t="str">
        <f>$G$9</f>
        <v>BULKTRAN</v>
      </c>
      <c r="H925" s="18">
        <f t="shared" si="437"/>
        <v>0</v>
      </c>
      <c r="I925" s="19">
        <f>VLOOKUP(CONCATENATE($F925," ",$G925),AllocFactorMatrix,(I$4+1),FALSE)*$E931</f>
        <v>0</v>
      </c>
      <c r="J925" s="19">
        <f>VLOOKUP(CONCATENATE($F925," ",$G925),AllocFactorMatrix,(J$4+1),FALSE)*$E931</f>
        <v>0</v>
      </c>
      <c r="K925" s="19">
        <f>VLOOKUP(CONCATENATE($F925," ",$G925),AllocFactorMatrix,(K$4+1),FALSE)*$E931</f>
        <v>0</v>
      </c>
      <c r="L925" s="19">
        <f>VLOOKUP(CONCATENATE($F925," ",$G925),AllocFactorMatrix,(L$4+1),FALSE)*$E931</f>
        <v>0</v>
      </c>
      <c r="M925" s="19">
        <f t="shared" si="438"/>
        <v>0</v>
      </c>
      <c r="N925" s="19">
        <f>VLOOKUP(CONCATENATE($F925," ",$G925),AllocFactorMatrix,(N$4+1),FALSE)*$E931</f>
        <v>0</v>
      </c>
      <c r="O925" s="19">
        <f>VLOOKUP(CONCATENATE($F925," ",$G925),AllocFactorMatrix,(O$4+1),FALSE)*$E931</f>
        <v>0</v>
      </c>
      <c r="P925" s="19">
        <f>VLOOKUP(CONCATENATE($F925," ",$G925),AllocFactorMatrix,(P$4+1),FALSE)*$E931</f>
        <v>0</v>
      </c>
      <c r="Q925" s="19">
        <f>VLOOKUP(CONCATENATE($F925," ",$G925),AllocFactorMatrix,(Q$4+1),FALSE)*$E931</f>
        <v>0</v>
      </c>
      <c r="R925" s="19">
        <f t="shared" ref="R925:R931" si="440">SUBTOTAL(9,N925:Q925)</f>
        <v>0</v>
      </c>
      <c r="S925" s="19">
        <f>VLOOKUP(CONCATENATE($F925," ",$G925),AllocFactorMatrix,(S$4+1),FALSE)*$E931</f>
        <v>0</v>
      </c>
      <c r="T925" s="19">
        <f>VLOOKUP(CONCATENATE($F925," ",$G925),AllocFactorMatrix,(T$4+1),FALSE)*$E931</f>
        <v>0</v>
      </c>
      <c r="U925" s="19">
        <f>VLOOKUP(CONCATENATE($F925," ",$G925),AllocFactorMatrix,(U$4+1),FALSE)*$E931</f>
        <v>0</v>
      </c>
      <c r="V925" s="19">
        <f>VLOOKUP(CONCATENATE($F925," ",$G925),AllocFactorMatrix,(V$4+1),FALSE)*$E931</f>
        <v>0</v>
      </c>
      <c r="W925" s="19">
        <f t="shared" ref="W925:W931" si="441">SUBTOTAL(9,S925:V925)</f>
        <v>0</v>
      </c>
      <c r="X925" s="19">
        <f>VLOOKUP(CONCATENATE($F925," ",$G925),AllocFactorMatrix,(X$4+1),FALSE)*$E931</f>
        <v>0</v>
      </c>
      <c r="Y925" s="19">
        <f>VLOOKUP(CONCATENATE($F925," ",$G925),AllocFactorMatrix,(Y$4+1),FALSE)*$E931</f>
        <v>0</v>
      </c>
      <c r="Z925" s="19">
        <f t="shared" si="439"/>
        <v>0</v>
      </c>
      <c r="AA925" s="19">
        <f>VLOOKUP(CONCATENATE($F925," ",$G925),AllocFactorMatrix,(AA$4+1),FALSE)*$E931</f>
        <v>0</v>
      </c>
      <c r="AB925" s="19">
        <f>VLOOKUP(CONCATENATE($F925," ",$G925),AllocFactorMatrix,(AB$4+1),FALSE)*$E931</f>
        <v>0</v>
      </c>
      <c r="AC925" s="19">
        <f>VLOOKUP(CONCATENATE($F925," ",$G925),AllocFactorMatrix,(AC$4+1),FALSE)*$E931</f>
        <v>0</v>
      </c>
    </row>
    <row r="926" spans="3:29" hidden="1" outlineLevel="1">
      <c r="F926" s="53" t="str">
        <f>F931</f>
        <v>PROD_DEMAND</v>
      </c>
      <c r="G926" s="15" t="str">
        <f>$G$10</f>
        <v>SUBTRAN</v>
      </c>
      <c r="H926" s="18">
        <f t="shared" si="437"/>
        <v>0</v>
      </c>
      <c r="I926" s="19">
        <f>VLOOKUP(CONCATENATE($F926," ",$G926),AllocFactorMatrix,(I$4+1),FALSE)*$E931</f>
        <v>0</v>
      </c>
      <c r="J926" s="19">
        <f>VLOOKUP(CONCATENATE($F926," ",$G926),AllocFactorMatrix,(J$4+1),FALSE)*$E931</f>
        <v>0</v>
      </c>
      <c r="K926" s="19">
        <f>VLOOKUP(CONCATENATE($F926," ",$G926),AllocFactorMatrix,(K$4+1),FALSE)*$E931</f>
        <v>0</v>
      </c>
      <c r="L926" s="19">
        <f>VLOOKUP(CONCATENATE($F926," ",$G926),AllocFactorMatrix,(L$4+1),FALSE)*$E931</f>
        <v>0</v>
      </c>
      <c r="M926" s="19">
        <f t="shared" si="438"/>
        <v>0</v>
      </c>
      <c r="N926" s="19">
        <f>VLOOKUP(CONCATENATE($F926," ",$G926),AllocFactorMatrix,(N$4+1),FALSE)*$E931</f>
        <v>0</v>
      </c>
      <c r="O926" s="19">
        <f>VLOOKUP(CONCATENATE($F926," ",$G926),AllocFactorMatrix,(O$4+1),FALSE)*$E931</f>
        <v>0</v>
      </c>
      <c r="P926" s="19">
        <f>VLOOKUP(CONCATENATE($F926," ",$G926),AllocFactorMatrix,(P$4+1),FALSE)*$E931</f>
        <v>0</v>
      </c>
      <c r="Q926" s="19">
        <f>VLOOKUP(CONCATENATE($F926," ",$G926),AllocFactorMatrix,(Q$4+1),FALSE)*$E931</f>
        <v>0</v>
      </c>
      <c r="R926" s="19">
        <f t="shared" si="440"/>
        <v>0</v>
      </c>
      <c r="S926" s="19">
        <f>VLOOKUP(CONCATENATE($F926," ",$G926),AllocFactorMatrix,(S$4+1),FALSE)*$E931</f>
        <v>0</v>
      </c>
      <c r="T926" s="19">
        <f>VLOOKUP(CONCATENATE($F926," ",$G926),AllocFactorMatrix,(T$4+1),FALSE)*$E931</f>
        <v>0</v>
      </c>
      <c r="U926" s="19">
        <f>VLOOKUP(CONCATENATE($F926," ",$G926),AllocFactorMatrix,(U$4+1),FALSE)*$E931</f>
        <v>0</v>
      </c>
      <c r="V926" s="19">
        <f>VLOOKUP(CONCATENATE($F926," ",$G926),AllocFactorMatrix,(V$4+1),FALSE)*$E931</f>
        <v>0</v>
      </c>
      <c r="W926" s="19">
        <f t="shared" si="441"/>
        <v>0</v>
      </c>
      <c r="X926" s="19">
        <f>VLOOKUP(CONCATENATE($F926," ",$G926),AllocFactorMatrix,(X$4+1),FALSE)*$E931</f>
        <v>0</v>
      </c>
      <c r="Y926" s="19">
        <f>VLOOKUP(CONCATENATE($F926," ",$G926),AllocFactorMatrix,(Y$4+1),FALSE)*$E931</f>
        <v>0</v>
      </c>
      <c r="Z926" s="19">
        <f t="shared" si="439"/>
        <v>0</v>
      </c>
      <c r="AA926" s="19">
        <f>VLOOKUP(CONCATENATE($F926," ",$G926),AllocFactorMatrix,(AA$4+1),FALSE)*$E931</f>
        <v>0</v>
      </c>
      <c r="AB926" s="19">
        <f>VLOOKUP(CONCATENATE($F926," ",$G926),AllocFactorMatrix,(AB$4+1),FALSE)*$E931</f>
        <v>0</v>
      </c>
      <c r="AC926" s="19">
        <f>VLOOKUP(CONCATENATE($F926," ",$G926),AllocFactorMatrix,(AC$4+1),FALSE)*$E931</f>
        <v>0</v>
      </c>
    </row>
    <row r="927" spans="3:29" hidden="1" outlineLevel="1">
      <c r="F927" s="53" t="str">
        <f>F931</f>
        <v>PROD_DEMAND</v>
      </c>
      <c r="G927" s="15" t="str">
        <f>$G$11</f>
        <v>DISTPRI</v>
      </c>
      <c r="H927" s="18">
        <f t="shared" si="437"/>
        <v>0</v>
      </c>
      <c r="I927" s="19">
        <f>VLOOKUP(CONCATENATE($F927," ",$G927),AllocFactorMatrix,(I$4+1),FALSE)*$E931</f>
        <v>0</v>
      </c>
      <c r="J927" s="19">
        <f>VLOOKUP(CONCATENATE($F927," ",$G927),AllocFactorMatrix,(J$4+1),FALSE)*$E931</f>
        <v>0</v>
      </c>
      <c r="K927" s="19">
        <f>VLOOKUP(CONCATENATE($F927," ",$G927),AllocFactorMatrix,(K$4+1),FALSE)*$E931</f>
        <v>0</v>
      </c>
      <c r="L927" s="19">
        <f>VLOOKUP(CONCATENATE($F927," ",$G927),AllocFactorMatrix,(L$4+1),FALSE)*$E931</f>
        <v>0</v>
      </c>
      <c r="M927" s="19">
        <f t="shared" si="438"/>
        <v>0</v>
      </c>
      <c r="N927" s="19">
        <f>VLOOKUP(CONCATENATE($F927," ",$G927),AllocFactorMatrix,(N$4+1),FALSE)*$E931</f>
        <v>0</v>
      </c>
      <c r="O927" s="19">
        <f>VLOOKUP(CONCATENATE($F927," ",$G927),AllocFactorMatrix,(O$4+1),FALSE)*$E931</f>
        <v>0</v>
      </c>
      <c r="P927" s="19">
        <f>VLOOKUP(CONCATENATE($F927," ",$G927),AllocFactorMatrix,(P$4+1),FALSE)*$E931</f>
        <v>0</v>
      </c>
      <c r="Q927" s="19">
        <f>VLOOKUP(CONCATENATE($F927," ",$G927),AllocFactorMatrix,(Q$4+1),FALSE)*$E931</f>
        <v>0</v>
      </c>
      <c r="R927" s="19">
        <f t="shared" si="440"/>
        <v>0</v>
      </c>
      <c r="S927" s="19">
        <f>VLOOKUP(CONCATENATE($F927," ",$G927),AllocFactorMatrix,(S$4+1),FALSE)*$E931</f>
        <v>0</v>
      </c>
      <c r="T927" s="19">
        <f>VLOOKUP(CONCATENATE($F927," ",$G927),AllocFactorMatrix,(T$4+1),FALSE)*$E931</f>
        <v>0</v>
      </c>
      <c r="U927" s="19">
        <f>VLOOKUP(CONCATENATE($F927," ",$G927),AllocFactorMatrix,(U$4+1),FALSE)*$E931</f>
        <v>0</v>
      </c>
      <c r="V927" s="19">
        <f>VLOOKUP(CONCATENATE($F927," ",$G927),AllocFactorMatrix,(V$4+1),FALSE)*$E931</f>
        <v>0</v>
      </c>
      <c r="W927" s="19">
        <f t="shared" si="441"/>
        <v>0</v>
      </c>
      <c r="X927" s="19">
        <f>VLOOKUP(CONCATENATE($F927," ",$G927),AllocFactorMatrix,(X$4+1),FALSE)*$E931</f>
        <v>0</v>
      </c>
      <c r="Y927" s="19">
        <f>VLOOKUP(CONCATENATE($F927," ",$G927),AllocFactorMatrix,(Y$4+1),FALSE)*$E931</f>
        <v>0</v>
      </c>
      <c r="Z927" s="19">
        <f t="shared" si="439"/>
        <v>0</v>
      </c>
      <c r="AA927" s="19">
        <f>VLOOKUP(CONCATENATE($F927," ",$G927),AllocFactorMatrix,(AA$4+1),FALSE)*$E931</f>
        <v>0</v>
      </c>
      <c r="AB927" s="19">
        <f>VLOOKUP(CONCATENATE($F927," ",$G927),AllocFactorMatrix,(AB$4+1),FALSE)*$E931</f>
        <v>0</v>
      </c>
      <c r="AC927" s="19">
        <f>VLOOKUP(CONCATENATE($F927," ",$G927),AllocFactorMatrix,(AC$4+1),FALSE)*$E931</f>
        <v>0</v>
      </c>
    </row>
    <row r="928" spans="3:29" hidden="1" outlineLevel="1">
      <c r="F928" s="53" t="str">
        <f>F931</f>
        <v>PROD_DEMAND</v>
      </c>
      <c r="G928" s="15" t="str">
        <f>$G$12</f>
        <v>DISTSEC</v>
      </c>
      <c r="H928" s="18">
        <f t="shared" si="437"/>
        <v>0</v>
      </c>
      <c r="I928" s="19">
        <f>VLOOKUP(CONCATENATE($F928," ",$G928),AllocFactorMatrix,(I$4+1),FALSE)*$E931</f>
        <v>0</v>
      </c>
      <c r="J928" s="19">
        <f>VLOOKUP(CONCATENATE($F928," ",$G928),AllocFactorMatrix,(J$4+1),FALSE)*$E931</f>
        <v>0</v>
      </c>
      <c r="K928" s="19">
        <f>VLOOKUP(CONCATENATE($F928," ",$G928),AllocFactorMatrix,(K$4+1),FALSE)*$E931</f>
        <v>0</v>
      </c>
      <c r="L928" s="19">
        <f>VLOOKUP(CONCATENATE($F928," ",$G928),AllocFactorMatrix,(L$4+1),FALSE)*$E931</f>
        <v>0</v>
      </c>
      <c r="M928" s="19">
        <f t="shared" si="438"/>
        <v>0</v>
      </c>
      <c r="N928" s="19">
        <f>VLOOKUP(CONCATENATE($F928," ",$G928),AllocFactorMatrix,(N$4+1),FALSE)*$E931</f>
        <v>0</v>
      </c>
      <c r="O928" s="19">
        <f>VLOOKUP(CONCATENATE($F928," ",$G928),AllocFactorMatrix,(O$4+1),FALSE)*$E931</f>
        <v>0</v>
      </c>
      <c r="P928" s="19">
        <f>VLOOKUP(CONCATENATE($F928," ",$G928),AllocFactorMatrix,(P$4+1),FALSE)*$E931</f>
        <v>0</v>
      </c>
      <c r="Q928" s="19">
        <f>VLOOKUP(CONCATENATE($F928," ",$G928),AllocFactorMatrix,(Q$4+1),FALSE)*$E931</f>
        <v>0</v>
      </c>
      <c r="R928" s="19">
        <f t="shared" si="440"/>
        <v>0</v>
      </c>
      <c r="S928" s="19">
        <f>VLOOKUP(CONCATENATE($F928," ",$G928),AllocFactorMatrix,(S$4+1),FALSE)*$E931</f>
        <v>0</v>
      </c>
      <c r="T928" s="19">
        <f>VLOOKUP(CONCATENATE($F928," ",$G928),AllocFactorMatrix,(T$4+1),FALSE)*$E931</f>
        <v>0</v>
      </c>
      <c r="U928" s="19">
        <f>VLOOKUP(CONCATENATE($F928," ",$G928),AllocFactorMatrix,(U$4+1),FALSE)*$E931</f>
        <v>0</v>
      </c>
      <c r="V928" s="19">
        <f>VLOOKUP(CONCATENATE($F928," ",$G928),AllocFactorMatrix,(V$4+1),FALSE)*$E931</f>
        <v>0</v>
      </c>
      <c r="W928" s="19">
        <f t="shared" si="441"/>
        <v>0</v>
      </c>
      <c r="X928" s="19">
        <f>VLOOKUP(CONCATENATE($F928," ",$G928),AllocFactorMatrix,(X$4+1),FALSE)*$E931</f>
        <v>0</v>
      </c>
      <c r="Y928" s="19">
        <f>VLOOKUP(CONCATENATE($F928," ",$G928),AllocFactorMatrix,(Y$4+1),FALSE)*$E931</f>
        <v>0</v>
      </c>
      <c r="Z928" s="19">
        <f t="shared" si="439"/>
        <v>0</v>
      </c>
      <c r="AA928" s="19">
        <f>VLOOKUP(CONCATENATE($F928," ",$G928),AllocFactorMatrix,(AA$4+1),FALSE)*$E931</f>
        <v>0</v>
      </c>
      <c r="AB928" s="19">
        <f>VLOOKUP(CONCATENATE($F928," ",$G928),AllocFactorMatrix,(AB$4+1),FALSE)*$E931</f>
        <v>0</v>
      </c>
      <c r="AC928" s="19">
        <f>VLOOKUP(CONCATENATE($F928," ",$G928),AllocFactorMatrix,(AC$4+1),FALSE)*$E931</f>
        <v>0</v>
      </c>
    </row>
    <row r="929" spans="4:29" hidden="1" outlineLevel="1">
      <c r="F929" s="53" t="str">
        <f>F931</f>
        <v>PROD_DEMAND</v>
      </c>
      <c r="G929" s="15" t="str">
        <f>$G$13</f>
        <v>ENERGY</v>
      </c>
      <c r="H929" s="18">
        <f t="shared" si="437"/>
        <v>0</v>
      </c>
      <c r="I929" s="19">
        <f>VLOOKUP(CONCATENATE($F929," ",$G929),AllocFactorMatrix,(I$4+1),FALSE)*$E931</f>
        <v>0</v>
      </c>
      <c r="J929" s="19">
        <f>VLOOKUP(CONCATENATE($F929," ",$G929),AllocFactorMatrix,(J$4+1),FALSE)*$E931</f>
        <v>0</v>
      </c>
      <c r="K929" s="19">
        <f>VLOOKUP(CONCATENATE($F929," ",$G929),AllocFactorMatrix,(K$4+1),FALSE)*$E931</f>
        <v>0</v>
      </c>
      <c r="L929" s="19">
        <f>VLOOKUP(CONCATENATE($F929," ",$G929),AllocFactorMatrix,(L$4+1),FALSE)*$E931</f>
        <v>0</v>
      </c>
      <c r="M929" s="19">
        <f t="shared" si="438"/>
        <v>0</v>
      </c>
      <c r="N929" s="19">
        <f>VLOOKUP(CONCATENATE($F929," ",$G929),AllocFactorMatrix,(N$4+1),FALSE)*$E931</f>
        <v>0</v>
      </c>
      <c r="O929" s="19">
        <f>VLOOKUP(CONCATENATE($F929," ",$G929),AllocFactorMatrix,(O$4+1),FALSE)*$E931</f>
        <v>0</v>
      </c>
      <c r="P929" s="19">
        <f>VLOOKUP(CONCATENATE($F929," ",$G929),AllocFactorMatrix,(P$4+1),FALSE)*$E931</f>
        <v>0</v>
      </c>
      <c r="Q929" s="19">
        <f>VLOOKUP(CONCATENATE($F929," ",$G929),AllocFactorMatrix,(Q$4+1),FALSE)*$E931</f>
        <v>0</v>
      </c>
      <c r="R929" s="19">
        <f t="shared" si="440"/>
        <v>0</v>
      </c>
      <c r="S929" s="19">
        <f>VLOOKUP(CONCATENATE($F929," ",$G929),AllocFactorMatrix,(S$4+1),FALSE)*$E931</f>
        <v>0</v>
      </c>
      <c r="T929" s="19">
        <f>VLOOKUP(CONCATENATE($F929," ",$G929),AllocFactorMatrix,(T$4+1),FALSE)*$E931</f>
        <v>0</v>
      </c>
      <c r="U929" s="19">
        <f>VLOOKUP(CONCATENATE($F929," ",$G929),AllocFactorMatrix,(U$4+1),FALSE)*$E931</f>
        <v>0</v>
      </c>
      <c r="V929" s="19">
        <f>VLOOKUP(CONCATENATE($F929," ",$G929),AllocFactorMatrix,(V$4+1),FALSE)*$E931</f>
        <v>0</v>
      </c>
      <c r="W929" s="19">
        <f t="shared" si="441"/>
        <v>0</v>
      </c>
      <c r="X929" s="19">
        <f>VLOOKUP(CONCATENATE($F929," ",$G929),AllocFactorMatrix,(X$4+1),FALSE)*$E931</f>
        <v>0</v>
      </c>
      <c r="Y929" s="19">
        <f>VLOOKUP(CONCATENATE($F929," ",$G929),AllocFactorMatrix,(Y$4+1),FALSE)*$E931</f>
        <v>0</v>
      </c>
      <c r="Z929" s="19">
        <f t="shared" si="439"/>
        <v>0</v>
      </c>
      <c r="AA929" s="19">
        <f>VLOOKUP(CONCATENATE($F929," ",$G929),AllocFactorMatrix,(AA$4+1),FALSE)*$E931</f>
        <v>0</v>
      </c>
      <c r="AB929" s="19">
        <f>VLOOKUP(CONCATENATE($F929," ",$G929),AllocFactorMatrix,(AB$4+1),FALSE)*$E931</f>
        <v>0</v>
      </c>
      <c r="AC929" s="19">
        <f>VLOOKUP(CONCATENATE($F929," ",$G929),AllocFactorMatrix,(AC$4+1),FALSE)*$E931</f>
        <v>0</v>
      </c>
    </row>
    <row r="930" spans="4:29" hidden="1" outlineLevel="1">
      <c r="F930" s="53" t="str">
        <f>F931</f>
        <v>PROD_DEMAND</v>
      </c>
      <c r="G930" s="15" t="str">
        <f>$G$14</f>
        <v>CUSTOMER</v>
      </c>
      <c r="H930" s="18">
        <f t="shared" si="437"/>
        <v>0</v>
      </c>
      <c r="I930" s="19">
        <f>VLOOKUP(CONCATENATE($F930," ",$G930),AllocFactorMatrix,(I$4+1),FALSE)*$E931</f>
        <v>0</v>
      </c>
      <c r="J930" s="19">
        <f>VLOOKUP(CONCATENATE($F930," ",$G930),AllocFactorMatrix,(J$4+1),FALSE)*$E931</f>
        <v>0</v>
      </c>
      <c r="K930" s="19">
        <f>VLOOKUP(CONCATENATE($F930," ",$G930),AllocFactorMatrix,(K$4+1),FALSE)*$E931</f>
        <v>0</v>
      </c>
      <c r="L930" s="19">
        <f>VLOOKUP(CONCATENATE($F930," ",$G930),AllocFactorMatrix,(L$4+1),FALSE)*$E931</f>
        <v>0</v>
      </c>
      <c r="M930" s="19">
        <f t="shared" si="438"/>
        <v>0</v>
      </c>
      <c r="N930" s="19">
        <f>VLOOKUP(CONCATENATE($F930," ",$G930),AllocFactorMatrix,(N$4+1),FALSE)*$E931</f>
        <v>0</v>
      </c>
      <c r="O930" s="19">
        <f>VLOOKUP(CONCATENATE($F930," ",$G930),AllocFactorMatrix,(O$4+1),FALSE)*$E931</f>
        <v>0</v>
      </c>
      <c r="P930" s="19">
        <f>VLOOKUP(CONCATENATE($F930," ",$G930),AllocFactorMatrix,(P$4+1),FALSE)*$E931</f>
        <v>0</v>
      </c>
      <c r="Q930" s="19">
        <f>VLOOKUP(CONCATENATE($F930," ",$G930),AllocFactorMatrix,(Q$4+1),FALSE)*$E931</f>
        <v>0</v>
      </c>
      <c r="R930" s="19">
        <f t="shared" si="440"/>
        <v>0</v>
      </c>
      <c r="S930" s="19">
        <f>VLOOKUP(CONCATENATE($F930," ",$G930),AllocFactorMatrix,(S$4+1),FALSE)*$E931</f>
        <v>0</v>
      </c>
      <c r="T930" s="19">
        <f>VLOOKUP(CONCATENATE($F930," ",$G930),AllocFactorMatrix,(T$4+1),FALSE)*$E931</f>
        <v>0</v>
      </c>
      <c r="U930" s="19">
        <f>VLOOKUP(CONCATENATE($F930," ",$G930),AllocFactorMatrix,(U$4+1),FALSE)*$E931</f>
        <v>0</v>
      </c>
      <c r="V930" s="19">
        <f>VLOOKUP(CONCATENATE($F930," ",$G930),AllocFactorMatrix,(V$4+1),FALSE)*$E931</f>
        <v>0</v>
      </c>
      <c r="W930" s="19">
        <f t="shared" si="441"/>
        <v>0</v>
      </c>
      <c r="X930" s="19">
        <f>VLOOKUP(CONCATENATE($F930," ",$G930),AllocFactorMatrix,(X$4+1),FALSE)*$E931</f>
        <v>0</v>
      </c>
      <c r="Y930" s="19">
        <f>VLOOKUP(CONCATENATE($F930," ",$G930),AllocFactorMatrix,(Y$4+1),FALSE)*$E931</f>
        <v>0</v>
      </c>
      <c r="Z930" s="19">
        <f t="shared" si="439"/>
        <v>0</v>
      </c>
      <c r="AA930" s="19">
        <f>VLOOKUP(CONCATENATE($F930," ",$G930),AllocFactorMatrix,(AA$4+1),FALSE)*$E931</f>
        <v>0</v>
      </c>
      <c r="AB930" s="19">
        <f>VLOOKUP(CONCATENATE($F930," ",$G930),AllocFactorMatrix,(AB$4+1),FALSE)*$E931</f>
        <v>0</v>
      </c>
      <c r="AC930" s="19">
        <f>VLOOKUP(CONCATENATE($F930," ",$G930),AllocFactorMatrix,(AC$4+1),FALSE)*$E931</f>
        <v>0</v>
      </c>
    </row>
    <row r="931" spans="4:29" collapsed="1">
      <c r="D931" s="51" t="str">
        <f>D240</f>
        <v>Adj 57 - Remove FGD from Base Rates (Mitchell)</v>
      </c>
      <c r="E931" s="17">
        <f>'Sch 5'!BD241</f>
        <v>44877672</v>
      </c>
      <c r="F931" s="53" t="s">
        <v>29</v>
      </c>
      <c r="G931" s="15" t="str">
        <f>$G$15</f>
        <v>TOTAL</v>
      </c>
      <c r="H931" s="18">
        <f t="shared" si="437"/>
        <v>44877671.999999993</v>
      </c>
      <c r="I931" s="19">
        <f>VLOOKUP(CONCATENATE($F931," ",$G931),AllocFactorMatrix,(I$4+1),FALSE)*$E931</f>
        <v>22005448.601771049</v>
      </c>
      <c r="J931" s="19">
        <f>VLOOKUP(CONCATENATE($F931," ",$G931),AllocFactorMatrix,(J$4+1),FALSE)*$E931</f>
        <v>5566522.8400759073</v>
      </c>
      <c r="K931" s="19">
        <f>VLOOKUP(CONCATENATE($F931," ",$G931),AllocFactorMatrix,(K$4+1),FALSE)*$E931</f>
        <v>65081.118842030206</v>
      </c>
      <c r="L931" s="19">
        <f>VLOOKUP(CONCATENATE($F931," ",$G931),AllocFactorMatrix,(L$4+1),FALSE)*$E931</f>
        <v>1603.3063662559471</v>
      </c>
      <c r="M931" s="19">
        <f t="shared" si="438"/>
        <v>5633207.2652841927</v>
      </c>
      <c r="N931" s="19">
        <f>VLOOKUP(CONCATENATE($F931," ",$G931),AllocFactorMatrix,(N$4+1),FALSE)*$E931</f>
        <v>2329102.9947845936</v>
      </c>
      <c r="O931" s="19">
        <f>VLOOKUP(CONCATENATE($F931," ",$G931),AllocFactorMatrix,(O$4+1),FALSE)*$E931</f>
        <v>663317.09907389514</v>
      </c>
      <c r="P931" s="19">
        <f>VLOOKUP(CONCATENATE($F931," ",$G931),AllocFactorMatrix,(P$4+1),FALSE)*$E931</f>
        <v>52491.921788577361</v>
      </c>
      <c r="Q931" s="19">
        <f>VLOOKUP(CONCATENATE($F931," ",$G931),AllocFactorMatrix,(Q$4+1),FALSE)*$E931</f>
        <v>11080.11914445267</v>
      </c>
      <c r="R931" s="19">
        <f t="shared" si="440"/>
        <v>3055992.134791519</v>
      </c>
      <c r="S931" s="19">
        <f>VLOOKUP(CONCATENATE($F931," ",$G931),AllocFactorMatrix,(S$4+1),FALSE)*$E931</f>
        <v>139909.92377609535</v>
      </c>
      <c r="T931" s="19">
        <f>VLOOKUP(CONCATENATE($F931," ",$G931),AllocFactorMatrix,(T$4+1),FALSE)*$E931</f>
        <v>1525263.6167676167</v>
      </c>
      <c r="U931" s="19">
        <f>VLOOKUP(CONCATENATE($F931," ",$G931),AllocFactorMatrix,(U$4+1),FALSE)*$E931</f>
        <v>10186683.718278689</v>
      </c>
      <c r="V931" s="19">
        <f>VLOOKUP(CONCATENATE($F931," ",$G931),AllocFactorMatrix,(V$4+1),FALSE)*$E931</f>
        <v>1598098.1918872523</v>
      </c>
      <c r="W931" s="19">
        <f t="shared" si="441"/>
        <v>13449955.450709654</v>
      </c>
      <c r="X931" s="19">
        <f>VLOOKUP(CONCATENATE($F931," ",$G931),AllocFactorMatrix,(X$4+1),FALSE)*$E931</f>
        <v>632181.89470291731</v>
      </c>
      <c r="Y931" s="19">
        <f>VLOOKUP(CONCATENATE($F931," ",$G931),AllocFactorMatrix,(Y$4+1),FALSE)*$E931</f>
        <v>15261.10205428442</v>
      </c>
      <c r="Z931" s="19">
        <f t="shared" si="439"/>
        <v>647442.99675720173</v>
      </c>
      <c r="AA931" s="19">
        <f>VLOOKUP(CONCATENATE($F931," ",$G931),AllocFactorMatrix,(AA$4+1),FALSE)*$E931</f>
        <v>11021.96462991045</v>
      </c>
      <c r="AB931" s="19">
        <f>VLOOKUP(CONCATENATE($F931," ",$G931),AllocFactorMatrix,(AB$4+1),FALSE)*$E931</f>
        <v>59763.291512318639</v>
      </c>
      <c r="AC931" s="19">
        <f>VLOOKUP(CONCATENATE($F931," ",$G931),AllocFactorMatrix,(AC$4+1),FALSE)*$E931</f>
        <v>14840.294544153456</v>
      </c>
    </row>
    <row r="932" spans="4:29" hidden="1" outlineLevel="1">
      <c r="F932" s="53" t="str">
        <f>F939</f>
        <v>RB_GUP</v>
      </c>
      <c r="G932" s="15" t="str">
        <f>$G$8</f>
        <v>PRODUCTION</v>
      </c>
      <c r="H932" s="18">
        <f t="shared" ref="H932:H939" ca="1" si="442">SUBTOTAL(9,I932:AC932)</f>
        <v>2155596.0854935045</v>
      </c>
      <c r="I932" s="19">
        <f ca="1">VLOOKUP(CONCATENATE($F932," ",$G932),AllocFactorMatrix,(I$4+1),FALSE)*$E939</f>
        <v>1056981.2726806817</v>
      </c>
      <c r="J932" s="19">
        <f ca="1">VLOOKUP(CONCATENATE($F932," ",$G932),AllocFactorMatrix,(J$4+1),FALSE)*$E939</f>
        <v>267375.16250570689</v>
      </c>
      <c r="K932" s="19">
        <f ca="1">VLOOKUP(CONCATENATE($F932," ",$G932),AllocFactorMatrix,(K$4+1),FALSE)*$E939</f>
        <v>3126.0223350136762</v>
      </c>
      <c r="L932" s="19">
        <f ca="1">VLOOKUP(CONCATENATE($F932," ",$G932),AllocFactorMatrix,(L$4+1),FALSE)*$E939</f>
        <v>77.01114547448303</v>
      </c>
      <c r="M932" s="19">
        <f t="shared" ca="1" si="438"/>
        <v>270578.19598619506</v>
      </c>
      <c r="N932" s="19">
        <f ca="1">VLOOKUP(CONCATENATE($F932," ",$G932),AllocFactorMatrix,(N$4+1),FALSE)*$E939</f>
        <v>111873.12252446759</v>
      </c>
      <c r="O932" s="19">
        <f ca="1">VLOOKUP(CONCATENATE($F932," ",$G932),AllocFactorMatrix,(O$4+1),FALSE)*$E939</f>
        <v>31860.916096641457</v>
      </c>
      <c r="P932" s="19">
        <f ca="1">VLOOKUP(CONCATENATE($F932," ",$G932),AllocFactorMatrix,(P$4+1),FALSE)*$E939</f>
        <v>2521.3291172387135</v>
      </c>
      <c r="Q932" s="19">
        <f ca="1">VLOOKUP(CONCATENATE($F932," ",$G932),AllocFactorMatrix,(Q$4+1),FALSE)*$E939</f>
        <v>532.20812021140091</v>
      </c>
      <c r="R932" s="19">
        <f ca="1">SUBTOTAL(9,N932:Q932)</f>
        <v>146787.57585855917</v>
      </c>
      <c r="S932" s="19">
        <f ca="1">VLOOKUP(CONCATENATE($F932," ",$G932),AllocFactorMatrix,(S$4+1),FALSE)*$E939</f>
        <v>6720.2524233753866</v>
      </c>
      <c r="T932" s="19">
        <f ca="1">VLOOKUP(CONCATENATE($F932," ",$G932),AllocFactorMatrix,(T$4+1),FALSE)*$E939</f>
        <v>73262.540927923808</v>
      </c>
      <c r="U932" s="19">
        <f ca="1">VLOOKUP(CONCATENATE($F932," ",$G932),AllocFactorMatrix,(U$4+1),FALSE)*$E939</f>
        <v>489293.99785447778</v>
      </c>
      <c r="V932" s="19">
        <f ca="1">VLOOKUP(CONCATENATE($F932," ",$G932),AllocFactorMatrix,(V$4+1),FALSE)*$E939</f>
        <v>76760.982759230654</v>
      </c>
      <c r="W932" s="19">
        <f ca="1">SUBTOTAL(9,S932:V932)</f>
        <v>646037.77396500763</v>
      </c>
      <c r="X932" s="19">
        <f ca="1">VLOOKUP(CONCATENATE($F932," ",$G932),AllocFactorMatrix,(X$4+1),FALSE)*$E939</f>
        <v>30365.407936968651</v>
      </c>
      <c r="Y932" s="19">
        <f ca="1">VLOOKUP(CONCATENATE($F932," ",$G932),AllocFactorMatrix,(Y$4+1),FALSE)*$E939</f>
        <v>733.03204873310642</v>
      </c>
      <c r="Z932" s="19">
        <f t="shared" ca="1" si="439"/>
        <v>31098.439985701756</v>
      </c>
      <c r="AA932" s="19">
        <f ca="1">VLOOKUP(CONCATENATE($F932," ",$G932),AllocFactorMatrix,(AA$4+1),FALSE)*$E939</f>
        <v>529.41480143361321</v>
      </c>
      <c r="AB932" s="19">
        <f ca="1">VLOOKUP(CONCATENATE($F932," ",$G932),AllocFactorMatrix,(AB$4+1),FALSE)*$E939</f>
        <v>2870.5926911752745</v>
      </c>
      <c r="AC932" s="19">
        <f ca="1">VLOOKUP(CONCATENATE($F932," ",$G932),AllocFactorMatrix,(AC$4+1),FALSE)*$E939</f>
        <v>712.8195247504774</v>
      </c>
    </row>
    <row r="933" spans="4:29" hidden="1" outlineLevel="1">
      <c r="F933" s="53" t="str">
        <f>F939</f>
        <v>RB_GUP</v>
      </c>
      <c r="G933" s="15" t="str">
        <f>$G$9</f>
        <v>BULKTRAN</v>
      </c>
      <c r="H933" s="18">
        <f t="shared" ca="1" si="442"/>
        <v>2282895.4185422636</v>
      </c>
      <c r="I933" s="19">
        <f ca="1">VLOOKUP(CONCATENATE($F933," ",$G933),AllocFactorMatrix,(I$4+1),FALSE)*$E939</f>
        <v>1119401.598994493</v>
      </c>
      <c r="J933" s="19">
        <f ca="1">VLOOKUP(CONCATENATE($F933," ",$G933),AllocFactorMatrix,(J$4+1),FALSE)*$E939</f>
        <v>283165.07792160334</v>
      </c>
      <c r="K933" s="19">
        <f ca="1">VLOOKUP(CONCATENATE($F933," ",$G933),AllocFactorMatrix,(K$4+1),FALSE)*$E939</f>
        <v>3310.6304631415674</v>
      </c>
      <c r="L933" s="19">
        <f ca="1">VLOOKUP(CONCATENATE($F933," ",$G933),AllocFactorMatrix,(L$4+1),FALSE)*$E939</f>
        <v>81.559060328382131</v>
      </c>
      <c r="M933" s="19">
        <f t="shared" ca="1" si="438"/>
        <v>286557.26744507329</v>
      </c>
      <c r="N933" s="19">
        <f ca="1">VLOOKUP(CONCATENATE($F933," ",$G933),AllocFactorMatrix,(N$4+1),FALSE)*$E939</f>
        <v>118479.82123731406</v>
      </c>
      <c r="O933" s="19">
        <f ca="1">VLOOKUP(CONCATENATE($F933," ",$G933),AllocFactorMatrix,(O$4+1),FALSE)*$E939</f>
        <v>33742.471456998486</v>
      </c>
      <c r="P933" s="19">
        <f ca="1">VLOOKUP(CONCATENATE($F933," ",$G933),AllocFactorMatrix,(P$4+1),FALSE)*$E939</f>
        <v>2670.2269173325676</v>
      </c>
      <c r="Q933" s="19">
        <f ca="1">VLOOKUP(CONCATENATE($F933," ",$G933),AllocFactorMatrix,(Q$4+1),FALSE)*$E939</f>
        <v>563.63782042378284</v>
      </c>
      <c r="R933" s="19">
        <f t="shared" ref="R933:R939" ca="1" si="443">SUBTOTAL(9,N933:Q933)</f>
        <v>155456.1574320689</v>
      </c>
      <c r="S933" s="19">
        <f ca="1">VLOOKUP(CONCATENATE($F933," ",$G933),AllocFactorMatrix,(S$4+1),FALSE)*$E939</f>
        <v>7117.118820179564</v>
      </c>
      <c r="T933" s="19">
        <f ca="1">VLOOKUP(CONCATENATE($F933," ",$G933),AllocFactorMatrix,(T$4+1),FALSE)*$E939</f>
        <v>77589.080886102893</v>
      </c>
      <c r="U933" s="19">
        <f ca="1">VLOOKUP(CONCATENATE($F933," ",$G933),AllocFactorMatrix,(U$4+1),FALSE)*$E939</f>
        <v>518189.39250230032</v>
      </c>
      <c r="V933" s="19">
        <f ca="1">VLOOKUP(CONCATENATE($F933," ",$G933),AllocFactorMatrix,(V$4+1),FALSE)*$E939</f>
        <v>81294.124183627049</v>
      </c>
      <c r="W933" s="19">
        <f t="shared" ref="W933:W939" ca="1" si="444">SUBTOTAL(9,S933:V933)</f>
        <v>684189.71639220987</v>
      </c>
      <c r="X933" s="19">
        <f ca="1">VLOOKUP(CONCATENATE($F933," ",$G933),AllocFactorMatrix,(X$4+1),FALSE)*$E939</f>
        <v>32158.645642373285</v>
      </c>
      <c r="Y933" s="19">
        <f ca="1">VLOOKUP(CONCATENATE($F933," ",$G933),AllocFactorMatrix,(Y$4+1),FALSE)*$E939</f>
        <v>776.32146252220525</v>
      </c>
      <c r="Z933" s="19">
        <f t="shared" ca="1" si="439"/>
        <v>32934.967104895492</v>
      </c>
      <c r="AA933" s="19">
        <f ca="1">VLOOKUP(CONCATENATE($F933," ",$G933),AllocFactorMatrix,(AA$4+1),FALSE)*$E939</f>
        <v>560.6795414200061</v>
      </c>
      <c r="AB933" s="19">
        <f ca="1">VLOOKUP(CONCATENATE($F933," ",$G933),AllocFactorMatrix,(AB$4+1),FALSE)*$E939</f>
        <v>3040.1163498516144</v>
      </c>
      <c r="AC933" s="19">
        <f ca="1">VLOOKUP(CONCATENATE($F933," ",$G933),AllocFactorMatrix,(AC$4+1),FALSE)*$E939</f>
        <v>754.91528225139814</v>
      </c>
    </row>
    <row r="934" spans="4:29" hidden="1" outlineLevel="1">
      <c r="F934" s="53" t="str">
        <f>F939</f>
        <v>RB_GUP</v>
      </c>
      <c r="G934" s="15" t="str">
        <f>$G$10</f>
        <v>SUBTRAN</v>
      </c>
      <c r="H934" s="18">
        <f t="shared" ca="1" si="442"/>
        <v>875152.06943400856</v>
      </c>
      <c r="I934" s="19">
        <f ca="1">VLOOKUP(CONCATENATE($F934," ",$G934),AllocFactorMatrix,(I$4+1),FALSE)*$E939</f>
        <v>415611.29960752645</v>
      </c>
      <c r="J934" s="19">
        <f ca="1">VLOOKUP(CONCATENATE($F934," ",$G934),AllocFactorMatrix,(J$4+1),FALSE)*$E939</f>
        <v>106390.36004823761</v>
      </c>
      <c r="K934" s="19">
        <f ca="1">VLOOKUP(CONCATENATE($F934," ",$G934),AllocFactorMatrix,(K$4+1),FALSE)*$E939</f>
        <v>1239.790551525369</v>
      </c>
      <c r="L934" s="19">
        <f ca="1">VLOOKUP(CONCATENATE($F934," ",$G934),AllocFactorMatrix,(L$4+1),FALSE)*$E939</f>
        <v>40.645566430454927</v>
      </c>
      <c r="M934" s="19">
        <f t="shared" ca="1" si="438"/>
        <v>107670.79616619342</v>
      </c>
      <c r="N934" s="19">
        <f ca="1">VLOOKUP(CONCATENATE($F934," ",$G934),AllocFactorMatrix,(N$4+1),FALSE)*$E939</f>
        <v>46370.087879122715</v>
      </c>
      <c r="O934" s="19">
        <f ca="1">VLOOKUP(CONCATENATE($F934," ",$G934),AllocFactorMatrix,(O$4+1),FALSE)*$E939</f>
        <v>13143.496707481318</v>
      </c>
      <c r="P934" s="19">
        <f ca="1">VLOOKUP(CONCATENATE($F934," ",$G934),AllocFactorMatrix,(P$4+1),FALSE)*$E939</f>
        <v>1346.3267723911729</v>
      </c>
      <c r="Q934" s="19">
        <f ca="1">VLOOKUP(CONCATENATE($F934," ",$G934),AllocFactorMatrix,(Q$4+1),FALSE)*$E939</f>
        <v>0</v>
      </c>
      <c r="R934" s="19">
        <f t="shared" ca="1" si="443"/>
        <v>60859.911358995203</v>
      </c>
      <c r="S934" s="19">
        <f ca="1">VLOOKUP(CONCATENATE($F934," ",$G934),AllocFactorMatrix,(S$4+1),FALSE)*$E939</f>
        <v>2596.9331747203496</v>
      </c>
      <c r="T934" s="19">
        <f ca="1">VLOOKUP(CONCATENATE($F934," ",$G934),AllocFactorMatrix,(T$4+1),FALSE)*$E939</f>
        <v>30015.043431335671</v>
      </c>
      <c r="U934" s="19">
        <f ca="1">VLOOKUP(CONCATENATE($F934," ",$G934),AllocFactorMatrix,(U$4+1),FALSE)*$E939</f>
        <v>244494.90016963775</v>
      </c>
      <c r="V934" s="19">
        <f ca="1">VLOOKUP(CONCATENATE($F934," ",$G934),AllocFactorMatrix,(V$4+1),FALSE)*$E939</f>
        <v>0</v>
      </c>
      <c r="W934" s="19">
        <f t="shared" ca="1" si="444"/>
        <v>277106.87677569379</v>
      </c>
      <c r="X934" s="19">
        <f ca="1">VLOOKUP(CONCATENATE($F934," ",$G934),AllocFactorMatrix,(X$4+1),FALSE)*$E939</f>
        <v>12584.578939884548</v>
      </c>
      <c r="Y934" s="19">
        <f ca="1">VLOOKUP(CONCATENATE($F934," ",$G934),AllocFactorMatrix,(Y$4+1),FALSE)*$E939</f>
        <v>301.09443369539508</v>
      </c>
      <c r="Z934" s="19">
        <f t="shared" ca="1" si="439"/>
        <v>12885.673373579943</v>
      </c>
      <c r="AA934" s="19">
        <f ca="1">VLOOKUP(CONCATENATE($F934," ",$G934),AllocFactorMatrix,(AA$4+1),FALSE)*$E939</f>
        <v>206.65056576991657</v>
      </c>
      <c r="AB934" s="19">
        <f ca="1">VLOOKUP(CONCATENATE($F934," ",$G934),AllocFactorMatrix,(AB$4+1),FALSE)*$E939</f>
        <v>649.15122438371372</v>
      </c>
      <c r="AC934" s="19">
        <f ca="1">VLOOKUP(CONCATENATE($F934," ",$G934),AllocFactorMatrix,(AC$4+1),FALSE)*$E939</f>
        <v>161.71036186592946</v>
      </c>
    </row>
    <row r="935" spans="4:29" hidden="1" outlineLevel="1">
      <c r="F935" s="53" t="str">
        <f>F939</f>
        <v>RB_GUP</v>
      </c>
      <c r="G935" s="15" t="str">
        <f>$G$11</f>
        <v>DISTPRI</v>
      </c>
      <c r="H935" s="18">
        <f t="shared" ca="1" si="442"/>
        <v>1458631.4843725506</v>
      </c>
      <c r="I935" s="19">
        <f ca="1">VLOOKUP(CONCATENATE($F935," ",$G935),AllocFactorMatrix,(I$4+1),FALSE)*$E939</f>
        <v>969258.65825272317</v>
      </c>
      <c r="J935" s="19">
        <f ca="1">VLOOKUP(CONCATENATE($F935," ",$G935),AllocFactorMatrix,(J$4+1),FALSE)*$E939</f>
        <v>244022.13635921973</v>
      </c>
      <c r="K935" s="19">
        <f ca="1">VLOOKUP(CONCATENATE($F935," ",$G935),AllocFactorMatrix,(K$4+1),FALSE)*$E939</f>
        <v>2847.6508797877168</v>
      </c>
      <c r="L935" s="19">
        <f ca="1">VLOOKUP(CONCATENATE($F935," ",$G935),AllocFactorMatrix,(L$4+1),FALSE)*$E939</f>
        <v>0</v>
      </c>
      <c r="M935" s="19">
        <f t="shared" ca="1" si="438"/>
        <v>246869.78723900745</v>
      </c>
      <c r="N935" s="19">
        <f ca="1">VLOOKUP(CONCATENATE($F935," ",$G935),AllocFactorMatrix,(N$4+1),FALSE)*$E939</f>
        <v>105229.1046262477</v>
      </c>
      <c r="O935" s="19">
        <f ca="1">VLOOKUP(CONCATENATE($F935," ",$G935),AllocFactorMatrix,(O$4+1),FALSE)*$E939</f>
        <v>29872.269307787283</v>
      </c>
      <c r="P935" s="19">
        <f ca="1">VLOOKUP(CONCATENATE($F935," ",$G935),AllocFactorMatrix,(P$4+1),FALSE)*$E939</f>
        <v>0</v>
      </c>
      <c r="Q935" s="19">
        <f ca="1">VLOOKUP(CONCATENATE($F935," ",$G935),AllocFactorMatrix,(Q$4+1),FALSE)*$E939</f>
        <v>0</v>
      </c>
      <c r="R935" s="19">
        <f t="shared" ca="1" si="443"/>
        <v>135101.37393403499</v>
      </c>
      <c r="S935" s="19">
        <f ca="1">VLOOKUP(CONCATENATE($F935," ",$G935),AllocFactorMatrix,(S$4+1),FALSE)*$E939</f>
        <v>6001.6024830442275</v>
      </c>
      <c r="T935" s="19">
        <f ca="1">VLOOKUP(CONCATENATE($F935," ",$G935),AllocFactorMatrix,(T$4+1),FALSE)*$E939</f>
        <v>69416.927699148495</v>
      </c>
      <c r="U935" s="19">
        <f ca="1">VLOOKUP(CONCATENATE($F935," ",$G935),AllocFactorMatrix,(U$4+1),FALSE)*$E939</f>
        <v>0</v>
      </c>
      <c r="V935" s="19">
        <f ca="1">VLOOKUP(CONCATENATE($F935," ",$G935),AllocFactorMatrix,(V$4+1),FALSE)*$E939</f>
        <v>0</v>
      </c>
      <c r="W935" s="19">
        <f t="shared" ca="1" si="444"/>
        <v>75418.530182192728</v>
      </c>
      <c r="X935" s="19">
        <f ca="1">VLOOKUP(CONCATENATE($F935," ",$G935),AllocFactorMatrix,(X$4+1),FALSE)*$E939</f>
        <v>28557.406020518421</v>
      </c>
      <c r="Y935" s="19">
        <f ca="1">VLOOKUP(CONCATENATE($F935," ",$G935),AllocFactorMatrix,(Y$4+1),FALSE)*$E939</f>
        <v>684.21184068642663</v>
      </c>
      <c r="Z935" s="19">
        <f t="shared" ca="1" si="439"/>
        <v>29241.61786120485</v>
      </c>
      <c r="AA935" s="19">
        <f ca="1">VLOOKUP(CONCATENATE($F935," ",$G935),AllocFactorMatrix,(AA$4+1),FALSE)*$E939</f>
        <v>491.32334136613764</v>
      </c>
      <c r="AB935" s="19">
        <f ca="1">VLOOKUP(CONCATENATE($F935," ",$G935),AllocFactorMatrix,(AB$4+1),FALSE)*$E939</f>
        <v>1801.0364907811565</v>
      </c>
      <c r="AC935" s="19">
        <f ca="1">VLOOKUP(CONCATENATE($F935," ",$G935),AllocFactorMatrix,(AC$4+1),FALSE)*$E939</f>
        <v>449.15707124023203</v>
      </c>
    </row>
    <row r="936" spans="4:29" hidden="1" outlineLevel="1">
      <c r="F936" s="53" t="str">
        <f>F939</f>
        <v>RB_GUP</v>
      </c>
      <c r="G936" s="15" t="str">
        <f>$G$12</f>
        <v>DISTSEC</v>
      </c>
      <c r="H936" s="18">
        <f t="shared" ca="1" si="442"/>
        <v>515760.09268683847</v>
      </c>
      <c r="I936" s="19">
        <f ca="1">VLOOKUP(CONCATENATE($F936," ",$G936),AllocFactorMatrix,(I$4+1),FALSE)*$E939</f>
        <v>385067.39400583657</v>
      </c>
      <c r="J936" s="19">
        <f ca="1">VLOOKUP(CONCATENATE($F936," ",$G936),AllocFactorMatrix,(J$4+1),FALSE)*$E939</f>
        <v>86442.527316145031</v>
      </c>
      <c r="K936" s="19">
        <f ca="1">VLOOKUP(CONCATENATE($F936," ",$G936),AllocFactorMatrix,(K$4+1),FALSE)*$E939</f>
        <v>0</v>
      </c>
      <c r="L936" s="19">
        <f ca="1">VLOOKUP(CONCATENATE($F936," ",$G936),AllocFactorMatrix,(L$4+1),FALSE)*$E939</f>
        <v>0</v>
      </c>
      <c r="M936" s="19">
        <f t="shared" ca="1" si="438"/>
        <v>86442.527316145031</v>
      </c>
      <c r="N936" s="19">
        <f ca="1">VLOOKUP(CONCATENATE($F936," ",$G936),AllocFactorMatrix,(N$4+1),FALSE)*$E939</f>
        <v>30471.902164985302</v>
      </c>
      <c r="O936" s="19">
        <f ca="1">VLOOKUP(CONCATENATE($F936," ",$G936),AllocFactorMatrix,(O$4+1),FALSE)*$E939</f>
        <v>0</v>
      </c>
      <c r="P936" s="19">
        <f ca="1">VLOOKUP(CONCATENATE($F936," ",$G936),AllocFactorMatrix,(P$4+1),FALSE)*$E939</f>
        <v>0</v>
      </c>
      <c r="Q936" s="19">
        <f ca="1">VLOOKUP(CONCATENATE($F936," ",$G936),AllocFactorMatrix,(Q$4+1),FALSE)*$E939</f>
        <v>0</v>
      </c>
      <c r="R936" s="19">
        <f t="shared" ca="1" si="443"/>
        <v>30471.902164985302</v>
      </c>
      <c r="S936" s="19">
        <f ca="1">VLOOKUP(CONCATENATE($F936," ",$G936),AllocFactorMatrix,(S$4+1),FALSE)*$E939</f>
        <v>1348.7033453794918</v>
      </c>
      <c r="T936" s="19">
        <f ca="1">VLOOKUP(CONCATENATE($F936," ",$G936),AllocFactorMatrix,(T$4+1),FALSE)*$E939</f>
        <v>0</v>
      </c>
      <c r="U936" s="19">
        <f ca="1">VLOOKUP(CONCATENATE($F936," ",$G936),AllocFactorMatrix,(U$4+1),FALSE)*$E939</f>
        <v>0</v>
      </c>
      <c r="V936" s="19">
        <f ca="1">VLOOKUP(CONCATENATE($F936," ",$G936),AllocFactorMatrix,(V$4+1),FALSE)*$E939</f>
        <v>0</v>
      </c>
      <c r="W936" s="19">
        <f t="shared" ca="1" si="444"/>
        <v>1348.7033453794918</v>
      </c>
      <c r="X936" s="19">
        <f ca="1">VLOOKUP(CONCATENATE($F936," ",$G936),AllocFactorMatrix,(X$4+1),FALSE)*$E939</f>
        <v>8480.7849257521248</v>
      </c>
      <c r="Y936" s="19">
        <f ca="1">VLOOKUP(CONCATENATE($F936," ",$G936),AllocFactorMatrix,(Y$4+1),FALSE)*$E939</f>
        <v>0</v>
      </c>
      <c r="Z936" s="19">
        <f t="shared" ca="1" si="439"/>
        <v>8480.7849257521248</v>
      </c>
      <c r="AA936" s="19">
        <f ca="1">VLOOKUP(CONCATENATE($F936," ",$G936),AllocFactorMatrix,(AA$4+1),FALSE)*$E939</f>
        <v>138.29000587897826</v>
      </c>
      <c r="AB936" s="19">
        <f ca="1">VLOOKUP(CONCATENATE($F936," ",$G936),AllocFactorMatrix,(AB$4+1),FALSE)*$E939</f>
        <v>3053.6537711211345</v>
      </c>
      <c r="AC936" s="19">
        <f ca="1">VLOOKUP(CONCATENATE($F936," ",$G936),AllocFactorMatrix,(AC$4+1),FALSE)*$E939</f>
        <v>756.83715173984297</v>
      </c>
    </row>
    <row r="937" spans="4:29" hidden="1" outlineLevel="1">
      <c r="F937" s="53" t="str">
        <f>F939</f>
        <v>RB_GUP</v>
      </c>
      <c r="G937" s="15" t="str">
        <f>$G$13</f>
        <v>ENERGY</v>
      </c>
      <c r="H937" s="18">
        <f t="shared" ca="1" si="442"/>
        <v>97311.643074187814</v>
      </c>
      <c r="I937" s="19">
        <f ca="1">VLOOKUP(CONCATENATE($F937," ",$G937),AllocFactorMatrix,(I$4+1),FALSE)*$E939</f>
        <v>35375.942990073883</v>
      </c>
      <c r="J937" s="19">
        <f ca="1">VLOOKUP(CONCATENATE($F937," ",$G937),AllocFactorMatrix,(J$4+1),FALSE)*$E939</f>
        <v>11418.157158024174</v>
      </c>
      <c r="K937" s="19">
        <f ca="1">VLOOKUP(CONCATENATE($F937," ",$G937),AllocFactorMatrix,(K$4+1),FALSE)*$E939</f>
        <v>130.71623652741894</v>
      </c>
      <c r="L937" s="19">
        <f ca="1">VLOOKUP(CONCATENATE($F937," ",$G937),AllocFactorMatrix,(L$4+1),FALSE)*$E939</f>
        <v>3.3129949197835558</v>
      </c>
      <c r="M937" s="19">
        <f t="shared" ca="1" si="438"/>
        <v>11552.186389471377</v>
      </c>
      <c r="N937" s="19">
        <f ca="1">VLOOKUP(CONCATENATE($F937," ",$G937),AllocFactorMatrix,(N$4+1),FALSE)*$E939</f>
        <v>5525.4483411821393</v>
      </c>
      <c r="O937" s="19">
        <f ca="1">VLOOKUP(CONCATENATE($F937," ",$G937),AllocFactorMatrix,(O$4+1),FALSE)*$E939</f>
        <v>1542.3178018437156</v>
      </c>
      <c r="P937" s="19">
        <f ca="1">VLOOKUP(CONCATENATE($F937," ",$G937),AllocFactorMatrix,(P$4+1),FALSE)*$E939</f>
        <v>122.10646968494372</v>
      </c>
      <c r="Q937" s="19">
        <f ca="1">VLOOKUP(CONCATENATE($F937," ",$G937),AllocFactorMatrix,(Q$4+1),FALSE)*$E939</f>
        <v>25.031267640223241</v>
      </c>
      <c r="R937" s="19">
        <f t="shared" ca="1" si="443"/>
        <v>7214.9038803510221</v>
      </c>
      <c r="S937" s="19">
        <f ca="1">VLOOKUP(CONCATENATE($F937," ",$G937),AllocFactorMatrix,(S$4+1),FALSE)*$E939</f>
        <v>368.18584330237854</v>
      </c>
      <c r="T937" s="19">
        <f ca="1">VLOOKUP(CONCATENATE($F937," ",$G937),AllocFactorMatrix,(T$4+1),FALSE)*$E939</f>
        <v>4400.1187894831892</v>
      </c>
      <c r="U937" s="19">
        <f ca="1">VLOOKUP(CONCATENATE($F937," ",$G937),AllocFactorMatrix,(U$4+1),FALSE)*$E939</f>
        <v>31106.781003003685</v>
      </c>
      <c r="V937" s="19">
        <f ca="1">VLOOKUP(CONCATENATE($F937," ",$G937),AllocFactorMatrix,(V$4+1),FALSE)*$E939</f>
        <v>4985.162352180545</v>
      </c>
      <c r="W937" s="19">
        <f t="shared" ca="1" si="444"/>
        <v>40860.2479879698</v>
      </c>
      <c r="X937" s="19">
        <f ca="1">VLOOKUP(CONCATENATE($F937," ",$G937),AllocFactorMatrix,(X$4+1),FALSE)*$E939</f>
        <v>1498.7550133827763</v>
      </c>
      <c r="Y937" s="19">
        <f ca="1">VLOOKUP(CONCATENATE($F937," ",$G937),AllocFactorMatrix,(Y$4+1),FALSE)*$E939</f>
        <v>35.22603615084941</v>
      </c>
      <c r="Z937" s="19">
        <f t="shared" ca="1" si="439"/>
        <v>1533.9810495336258</v>
      </c>
      <c r="AA937" s="19">
        <f ca="1">VLOOKUP(CONCATENATE($F937," ",$G937),AllocFactorMatrix,(AA$4+1),FALSE)*$E939</f>
        <v>34.412986041485176</v>
      </c>
      <c r="AB937" s="19">
        <f ca="1">VLOOKUP(CONCATENATE($F937," ",$G937),AllocFactorMatrix,(AB$4+1),FALSE)*$E939</f>
        <v>592.14821144802454</v>
      </c>
      <c r="AC937" s="19">
        <f ca="1">VLOOKUP(CONCATENATE($F937," ",$G937),AllocFactorMatrix,(AC$4+1),FALSE)*$E939</f>
        <v>147.81957929858828</v>
      </c>
    </row>
    <row r="938" spans="4:29" hidden="1" outlineLevel="1">
      <c r="F938" s="53" t="str">
        <f>F939</f>
        <v>RB_GUP</v>
      </c>
      <c r="G938" s="15" t="str">
        <f>$G$14</f>
        <v>CUSTOMER</v>
      </c>
      <c r="H938" s="18">
        <f t="shared" ca="1" si="442"/>
        <v>2350725.2063966468</v>
      </c>
      <c r="I938" s="19">
        <f ca="1">VLOOKUP(CONCATENATE($F938," ",$G938),AllocFactorMatrix,(I$4+1),FALSE)*$E939</f>
        <v>1757290.9084494703</v>
      </c>
      <c r="J938" s="19">
        <f ca="1">VLOOKUP(CONCATENATE($F938," ",$G938),AllocFactorMatrix,(J$4+1),FALSE)*$E939</f>
        <v>424569.4949257354</v>
      </c>
      <c r="K938" s="19">
        <f ca="1">VLOOKUP(CONCATENATE($F938," ",$G938),AllocFactorMatrix,(K$4+1),FALSE)*$E939</f>
        <v>2652.6129147415281</v>
      </c>
      <c r="L938" s="19">
        <f ca="1">VLOOKUP(CONCATENATE($F938," ",$G938),AllocFactorMatrix,(L$4+1),FALSE)*$E939</f>
        <v>344.28313234322076</v>
      </c>
      <c r="M938" s="19">
        <f t="shared" ca="1" si="438"/>
        <v>427566.39097282011</v>
      </c>
      <c r="N938" s="19">
        <f ca="1">VLOOKUP(CONCATENATE($F938," ",$G938),AllocFactorMatrix,(N$4+1),FALSE)*$E939</f>
        <v>6473.4940244675618</v>
      </c>
      <c r="O938" s="19">
        <f ca="1">VLOOKUP(CONCATENATE($F938," ",$G938),AllocFactorMatrix,(O$4+1),FALSE)*$E939</f>
        <v>2227.8967266458462</v>
      </c>
      <c r="P938" s="19">
        <f ca="1">VLOOKUP(CONCATENATE($F938," ",$G938),AllocFactorMatrix,(P$4+1),FALSE)*$E939</f>
        <v>987.54165044643105</v>
      </c>
      <c r="Q938" s="19">
        <f ca="1">VLOOKUP(CONCATENATE($F938," ",$G938),AllocFactorMatrix,(Q$4+1),FALSE)*$E939</f>
        <v>422.98376098637209</v>
      </c>
      <c r="R938" s="19">
        <f t="shared" ca="1" si="443"/>
        <v>10111.916162546211</v>
      </c>
      <c r="S938" s="19">
        <f ca="1">VLOOKUP(CONCATENATE($F938," ",$G938),AllocFactorMatrix,(S$4+1),FALSE)*$E939</f>
        <v>92.253727338821065</v>
      </c>
      <c r="T938" s="19">
        <f ca="1">VLOOKUP(CONCATENATE($F938," ",$G938),AllocFactorMatrix,(T$4+1),FALSE)*$E939</f>
        <v>1376.0173798587771</v>
      </c>
      <c r="U938" s="19">
        <f ca="1">VLOOKUP(CONCATENATE($F938," ",$G938),AllocFactorMatrix,(U$4+1),FALSE)*$E939</f>
        <v>2560.5967242947568</v>
      </c>
      <c r="V938" s="19">
        <f ca="1">VLOOKUP(CONCATENATE($F938," ",$G938),AllocFactorMatrix,(V$4+1),FALSE)*$E939</f>
        <v>634.5051800449337</v>
      </c>
      <c r="W938" s="19">
        <f t="shared" ca="1" si="444"/>
        <v>4663.3730115372891</v>
      </c>
      <c r="X938" s="19">
        <f ca="1">VLOOKUP(CONCATENATE($F938," ",$G938),AllocFactorMatrix,(X$4+1),FALSE)*$E939</f>
        <v>2206.4104391541464</v>
      </c>
      <c r="Y938" s="19">
        <f ca="1">VLOOKUP(CONCATENATE($F938," ",$G938),AllocFactorMatrix,(Y$4+1),FALSE)*$E939</f>
        <v>29.131128927982854</v>
      </c>
      <c r="Z938" s="19">
        <f t="shared" ca="1" si="439"/>
        <v>2235.5415680821293</v>
      </c>
      <c r="AA938" s="19">
        <f ca="1">VLOOKUP(CONCATENATE($F938," ",$G938),AllocFactorMatrix,(AA$4+1),FALSE)*$E939</f>
        <v>132.84755452650774</v>
      </c>
      <c r="AB938" s="19">
        <f ca="1">VLOOKUP(CONCATENATE($F938," ",$G938),AllocFactorMatrix,(AB$4+1),FALSE)*$E939</f>
        <v>128883.1120682</v>
      </c>
      <c r="AC938" s="19">
        <f ca="1">VLOOKUP(CONCATENATE($F938," ",$G938),AllocFactorMatrix,(AC$4+1),FALSE)*$E939</f>
        <v>19841.11660946397</v>
      </c>
    </row>
    <row r="939" spans="4:29" collapsed="1">
      <c r="D939" s="51" t="s">
        <v>1227</v>
      </c>
      <c r="E939" s="17">
        <f>9675296+60776</f>
        <v>9736072</v>
      </c>
      <c r="F939" s="53" t="s">
        <v>73</v>
      </c>
      <c r="G939" s="15" t="str">
        <f>$G$15</f>
        <v>TOTAL</v>
      </c>
      <c r="H939" s="18">
        <f t="shared" ca="1" si="442"/>
        <v>9736072</v>
      </c>
      <c r="I939" s="19">
        <f ca="1">VLOOKUP(CONCATENATE($F939," ",$G939),AllocFactorMatrix,(I$4+1),FALSE)*$E939</f>
        <v>5738987.0749808047</v>
      </c>
      <c r="J939" s="19">
        <f ca="1">VLOOKUP(CONCATENATE($F939," ",$G939),AllocFactorMatrix,(J$4+1),FALSE)*$E939</f>
        <v>1423382.9162346723</v>
      </c>
      <c r="K939" s="19">
        <f ca="1">VLOOKUP(CONCATENATE($F939," ",$G939),AllocFactorMatrix,(K$4+1),FALSE)*$E939</f>
        <v>13307.423380737277</v>
      </c>
      <c r="L939" s="19">
        <f ca="1">VLOOKUP(CONCATENATE($F939," ",$G939),AllocFactorMatrix,(L$4+1),FALSE)*$E939</f>
        <v>546.81189949632449</v>
      </c>
      <c r="M939" s="19">
        <f t="shared" ca="1" si="438"/>
        <v>1437237.1515149057</v>
      </c>
      <c r="N939" s="19">
        <f ca="1">VLOOKUP(CONCATENATE($F939," ",$G939),AllocFactorMatrix,(N$4+1),FALSE)*$E939</f>
        <v>424422.98079778708</v>
      </c>
      <c r="O939" s="19">
        <f ca="1">VLOOKUP(CONCATENATE($F939," ",$G939),AllocFactorMatrix,(O$4+1),FALSE)*$E939</f>
        <v>112389.36809739811</v>
      </c>
      <c r="P939" s="19">
        <f ca="1">VLOOKUP(CONCATENATE($F939," ",$G939),AllocFactorMatrix,(P$4+1),FALSE)*$E939</f>
        <v>7647.5309270938287</v>
      </c>
      <c r="Q939" s="19">
        <f ca="1">VLOOKUP(CONCATENATE($F939," ",$G939),AllocFactorMatrix,(Q$4+1),FALSE)*$E939</f>
        <v>1543.860969261779</v>
      </c>
      <c r="R939" s="19">
        <f t="shared" ca="1" si="443"/>
        <v>546003.74079154071</v>
      </c>
      <c r="S939" s="19">
        <f ca="1">VLOOKUP(CONCATENATE($F939," ",$G939),AllocFactorMatrix,(S$4+1),FALSE)*$E939</f>
        <v>24245.049817340223</v>
      </c>
      <c r="T939" s="19">
        <f ca="1">VLOOKUP(CONCATENATE($F939," ",$G939),AllocFactorMatrix,(T$4+1),FALSE)*$E939</f>
        <v>256059.72911385284</v>
      </c>
      <c r="U939" s="19">
        <f ca="1">VLOOKUP(CONCATENATE($F939," ",$G939),AllocFactorMatrix,(U$4+1),FALSE)*$E939</f>
        <v>1285645.6682537142</v>
      </c>
      <c r="V939" s="19">
        <f ca="1">VLOOKUP(CONCATENATE($F939," ",$G939),AllocFactorMatrix,(V$4+1),FALSE)*$E939</f>
        <v>163674.77447508322</v>
      </c>
      <c r="W939" s="19">
        <f t="shared" ca="1" si="444"/>
        <v>1729625.2216599905</v>
      </c>
      <c r="X939" s="19">
        <f ca="1">VLOOKUP(CONCATENATE($F939," ",$G939),AllocFactorMatrix,(X$4+1),FALSE)*$E939</f>
        <v>115851.98891803395</v>
      </c>
      <c r="Y939" s="19">
        <f ca="1">VLOOKUP(CONCATENATE($F939," ",$G939),AllocFactorMatrix,(Y$4+1),FALSE)*$E939</f>
        <v>2559.0169507159658</v>
      </c>
      <c r="Z939" s="19">
        <f ca="1">SUBTOTAL(9,X939:Y939)</f>
        <v>118411.00586874991</v>
      </c>
      <c r="AA939" s="19">
        <f ca="1">VLOOKUP(CONCATENATE($F939," ",$G939),AllocFactorMatrix,(AA$4+1),FALSE)*$E939</f>
        <v>2093.618796436645</v>
      </c>
      <c r="AB939" s="19">
        <f ca="1">VLOOKUP(CONCATENATE($F939," ",$G939),AllocFactorMatrix,(AB$4+1),FALSE)*$E939</f>
        <v>140889.81080696092</v>
      </c>
      <c r="AC939" s="19">
        <f ca="1">VLOOKUP(CONCATENATE($F939," ",$G939),AllocFactorMatrix,(AC$4+1),FALSE)*$E939</f>
        <v>22824.375580610435</v>
      </c>
    </row>
    <row r="940" spans="4:29" hidden="1" outlineLevel="1">
      <c r="F940" s="53" t="str">
        <f>F947</f>
        <v>RB_GUP</v>
      </c>
      <c r="G940" s="15" t="str">
        <f>$G$8</f>
        <v>PRODUCTION</v>
      </c>
      <c r="H940" s="18">
        <f t="shared" ca="1" si="437"/>
        <v>9936242.1415823624</v>
      </c>
      <c r="I940" s="19">
        <f ca="1">VLOOKUP(CONCATENATE($F940," ",$G940),AllocFactorMatrix,(I$4+1),FALSE)*$E947</f>
        <v>4872165.9568558317</v>
      </c>
      <c r="J940" s="19">
        <f ca="1">VLOOKUP(CONCATENATE($F940," ",$G940),AllocFactorMatrix,(J$4+1),FALSE)*$E947</f>
        <v>1232468.5386007314</v>
      </c>
      <c r="K940" s="19">
        <f ca="1">VLOOKUP(CONCATENATE($F940," ",$G940),AllocFactorMatrix,(K$4+1),FALSE)*$E947</f>
        <v>14409.431836382029</v>
      </c>
      <c r="L940" s="19">
        <f ca="1">VLOOKUP(CONCATENATE($F940," ",$G940),AllocFactorMatrix,(L$4+1),FALSE)*$E947</f>
        <v>354.98366052186532</v>
      </c>
      <c r="M940" s="19">
        <f t="shared" ref="M940:M947" ca="1" si="445">SUBTOTAL(9,J940:L940)</f>
        <v>1247232.9540976353</v>
      </c>
      <c r="N940" s="19">
        <f ca="1">VLOOKUP(CONCATENATE($F940," ",$G940),AllocFactorMatrix,(N$4+1),FALSE)*$E947</f>
        <v>515680.2993003818</v>
      </c>
      <c r="O940" s="19">
        <f ca="1">VLOOKUP(CONCATENATE($F940," ",$G940),AllocFactorMatrix,(O$4+1),FALSE)*$E947</f>
        <v>146863.21770545939</v>
      </c>
      <c r="P940" s="19">
        <f ca="1">VLOOKUP(CONCATENATE($F940," ",$G940),AllocFactorMatrix,(P$4+1),FALSE)*$E947</f>
        <v>11622.092281620749</v>
      </c>
      <c r="Q940" s="19">
        <f ca="1">VLOOKUP(CONCATENATE($F940," ",$G940),AllocFactorMatrix,(Q$4+1),FALSE)*$E947</f>
        <v>2453.2187582471779</v>
      </c>
      <c r="R940" s="19">
        <f ca="1">SUBTOTAL(9,N940:Q940)</f>
        <v>676618.82804570918</v>
      </c>
      <c r="S940" s="19">
        <f ca="1">VLOOKUP(CONCATENATE($F940," ",$G940),AllocFactorMatrix,(S$4+1),FALSE)*$E947</f>
        <v>30977.072087197717</v>
      </c>
      <c r="T940" s="19">
        <f ca="1">VLOOKUP(CONCATENATE($F940," ",$G940),AllocFactorMatrix,(T$4+1),FALSE)*$E947</f>
        <v>337704.42963148188</v>
      </c>
      <c r="U940" s="19">
        <f ca="1">VLOOKUP(CONCATENATE($F940," ",$G940),AllocFactorMatrix,(U$4+1),FALSE)*$E947</f>
        <v>2255405.6735503483</v>
      </c>
      <c r="V940" s="19">
        <f ca="1">VLOOKUP(CONCATENATE($F940," ",$G940),AllocFactorMatrix,(V$4+1),FALSE)*$E947</f>
        <v>353830.5329344332</v>
      </c>
      <c r="W940" s="19">
        <f ca="1">SUBTOTAL(9,S940:V940)</f>
        <v>2977917.708203461</v>
      </c>
      <c r="X940" s="19">
        <f ca="1">VLOOKUP(CONCATENATE($F940," ",$G940),AllocFactorMatrix,(X$4+1),FALSE)*$E947</f>
        <v>139969.65759036056</v>
      </c>
      <c r="Y940" s="19">
        <f ca="1">VLOOKUP(CONCATENATE($F940," ",$G940),AllocFactorMatrix,(Y$4+1),FALSE)*$E947</f>
        <v>3378.9187050248493</v>
      </c>
      <c r="Z940" s="19">
        <f t="shared" ref="Z940:Z946" ca="1" si="446">SUBTOTAL(9,X940:Y940)</f>
        <v>143348.5762953854</v>
      </c>
      <c r="AA940" s="19">
        <f ca="1">VLOOKUP(CONCATENATE($F940," ",$G940),AllocFactorMatrix,(AA$4+1),FALSE)*$E947</f>
        <v>2440.3429268511618</v>
      </c>
      <c r="AB940" s="19">
        <f ca="1">VLOOKUP(CONCATENATE($F940," ",$G940),AllocFactorMatrix,(AB$4+1),FALSE)*$E947</f>
        <v>13232.026287913775</v>
      </c>
      <c r="AC940" s="19">
        <f ca="1">VLOOKUP(CONCATENATE($F940," ",$G940),AllocFactorMatrix,(AC$4+1),FALSE)*$E947</f>
        <v>3285.7488695739917</v>
      </c>
    </row>
    <row r="941" spans="4:29" hidden="1" outlineLevel="1">
      <c r="F941" s="53" t="str">
        <f>F947</f>
        <v>RB_GUP</v>
      </c>
      <c r="G941" s="15" t="str">
        <f>$G$9</f>
        <v>BULKTRAN</v>
      </c>
      <c r="H941" s="18">
        <f t="shared" ca="1" si="437"/>
        <v>10523029.715630503</v>
      </c>
      <c r="I941" s="19">
        <f ca="1">VLOOKUP(CONCATENATE($F941," ",$G941),AllocFactorMatrix,(I$4+1),FALSE)*$E947</f>
        <v>5159893.0876409207</v>
      </c>
      <c r="J941" s="19">
        <f ca="1">VLOOKUP(CONCATENATE($F941," ",$G941),AllocFactorMatrix,(J$4+1),FALSE)*$E947</f>
        <v>1305252.3147558696</v>
      </c>
      <c r="K941" s="19">
        <f ca="1">VLOOKUP(CONCATENATE($F941," ",$G941),AllocFactorMatrix,(K$4+1),FALSE)*$E947</f>
        <v>15260.384885855136</v>
      </c>
      <c r="L941" s="19">
        <f ca="1">VLOOKUP(CONCATENATE($F941," ",$G941),AllocFactorMatrix,(L$4+1),FALSE)*$E947</f>
        <v>375.94732042631119</v>
      </c>
      <c r="M941" s="19">
        <f t="shared" ca="1" si="445"/>
        <v>1320888.6469621509</v>
      </c>
      <c r="N941" s="19">
        <f ca="1">VLOOKUP(CONCATENATE($F941," ",$G941),AllocFactorMatrix,(N$4+1),FALSE)*$E947</f>
        <v>546133.94440073171</v>
      </c>
      <c r="O941" s="19">
        <f ca="1">VLOOKUP(CONCATENATE($F941," ",$G941),AllocFactorMatrix,(O$4+1),FALSE)*$E947</f>
        <v>155536.26632951066</v>
      </c>
      <c r="P941" s="19">
        <f ca="1">VLOOKUP(CONCATENATE($F941," ",$G941),AllocFactorMatrix,(P$4+1),FALSE)*$E947</f>
        <v>12308.43820980179</v>
      </c>
      <c r="Q941" s="19">
        <f ca="1">VLOOKUP(CONCATENATE($F941," ",$G941),AllocFactorMatrix,(Q$4+1),FALSE)*$E947</f>
        <v>2598.0942819360571</v>
      </c>
      <c r="R941" s="19">
        <f t="shared" ref="R941:R947" ca="1" si="447">SUBTOTAL(9,N941:Q941)</f>
        <v>716576.74322198017</v>
      </c>
      <c r="S941" s="19">
        <f ca="1">VLOOKUP(CONCATENATE($F941," ",$G941),AllocFactorMatrix,(S$4+1),FALSE)*$E947</f>
        <v>32806.431791012925</v>
      </c>
      <c r="T941" s="19">
        <f ca="1">VLOOKUP(CONCATENATE($F941," ",$G941),AllocFactorMatrix,(T$4+1),FALSE)*$E947</f>
        <v>357647.65969624469</v>
      </c>
      <c r="U941" s="19">
        <f ca="1">VLOOKUP(CONCATENATE($F941," ",$G941),AllocFactorMatrix,(U$4+1),FALSE)*$E947</f>
        <v>2388599.2898913315</v>
      </c>
      <c r="V941" s="19">
        <f ca="1">VLOOKUP(CONCATENATE($F941," ",$G941),AllocFactorMatrix,(V$4+1),FALSE)*$E947</f>
        <v>374726.09456490818</v>
      </c>
      <c r="W941" s="19">
        <f t="shared" ref="W941:W947" ca="1" si="448">SUBTOTAL(9,S941:V941)</f>
        <v>3153779.4759434974</v>
      </c>
      <c r="X941" s="19">
        <f ca="1">VLOOKUP(CONCATENATE($F941," ",$G941),AllocFactorMatrix,(X$4+1),FALSE)*$E947</f>
        <v>148235.60508313339</v>
      </c>
      <c r="Y941" s="19">
        <f ca="1">VLOOKUP(CONCATENATE($F941," ",$G941),AllocFactorMatrix,(Y$4+1),FALSE)*$E947</f>
        <v>3578.4616994059907</v>
      </c>
      <c r="Z941" s="19">
        <f t="shared" ca="1" si="446"/>
        <v>151814.06678253936</v>
      </c>
      <c r="AA941" s="19">
        <f ca="1">VLOOKUP(CONCATENATE($F941," ",$G941),AllocFactorMatrix,(AA$4+1),FALSE)*$E947</f>
        <v>2584.4580646958707</v>
      </c>
      <c r="AB941" s="19">
        <f ca="1">VLOOKUP(CONCATENATE($F941," ",$G941),AllocFactorMatrix,(AB$4+1),FALSE)*$E947</f>
        <v>14013.447321599424</v>
      </c>
      <c r="AC941" s="19">
        <f ca="1">VLOOKUP(CONCATENATE($F941," ",$G941),AllocFactorMatrix,(AC$4+1),FALSE)*$E947</f>
        <v>3479.7896931203572</v>
      </c>
    </row>
    <row r="942" spans="4:29" hidden="1" outlineLevel="1">
      <c r="F942" s="53" t="str">
        <f>F947</f>
        <v>RB_GUP</v>
      </c>
      <c r="G942" s="15" t="str">
        <f>$G$10</f>
        <v>SUBTRAN</v>
      </c>
      <c r="H942" s="18">
        <f t="shared" ca="1" si="437"/>
        <v>4034022.3899656953</v>
      </c>
      <c r="I942" s="19">
        <f ca="1">VLOOKUP(CONCATENATE($F942," ",$G942),AllocFactorMatrix,(I$4+1),FALSE)*$E947</f>
        <v>1915764.5244715121</v>
      </c>
      <c r="J942" s="19">
        <f ca="1">VLOOKUP(CONCATENATE($F942," ",$G942),AllocFactorMatrix,(J$4+1),FALSE)*$E947</f>
        <v>490407.44974604115</v>
      </c>
      <c r="K942" s="19">
        <f ca="1">VLOOKUP(CONCATENATE($F942," ",$G942),AllocFactorMatrix,(K$4+1),FALSE)*$E947</f>
        <v>5714.8271922110662</v>
      </c>
      <c r="L942" s="19">
        <f ca="1">VLOOKUP(CONCATENATE($F942," ",$G942),AllocFactorMatrix,(L$4+1),FALSE)*$E947</f>
        <v>187.35615301616699</v>
      </c>
      <c r="M942" s="19">
        <f t="shared" ca="1" si="445"/>
        <v>496309.63309126836</v>
      </c>
      <c r="N942" s="19">
        <f ca="1">VLOOKUP(CONCATENATE($F942," ",$G942),AllocFactorMatrix,(N$4+1),FALSE)*$E947</f>
        <v>213743.39301972394</v>
      </c>
      <c r="O942" s="19">
        <f ca="1">VLOOKUP(CONCATENATE($F942," ",$G942),AllocFactorMatrix,(O$4+1),FALSE)*$E947</f>
        <v>60585.08212716756</v>
      </c>
      <c r="P942" s="19">
        <f ca="1">VLOOKUP(CONCATENATE($F942," ",$G942),AllocFactorMatrix,(P$4+1),FALSE)*$E947</f>
        <v>6205.9069888833519</v>
      </c>
      <c r="Q942" s="19">
        <f ca="1">VLOOKUP(CONCATENATE($F942," ",$G942),AllocFactorMatrix,(Q$4+1),FALSE)*$E947</f>
        <v>0</v>
      </c>
      <c r="R942" s="19">
        <f t="shared" ca="1" si="447"/>
        <v>280534.38213577482</v>
      </c>
      <c r="S942" s="19">
        <f ca="1">VLOOKUP(CONCATENATE($F942," ",$G942),AllocFactorMatrix,(S$4+1),FALSE)*$E947</f>
        <v>11970.589955688321</v>
      </c>
      <c r="T942" s="19">
        <f ca="1">VLOOKUP(CONCATENATE($F942," ",$G942),AllocFactorMatrix,(T$4+1),FALSE)*$E947</f>
        <v>138354.6488281842</v>
      </c>
      <c r="U942" s="19">
        <f ca="1">VLOOKUP(CONCATENATE($F942," ",$G942),AllocFactorMatrix,(U$4+1),FALSE)*$E947</f>
        <v>1127001.7360007158</v>
      </c>
      <c r="V942" s="19">
        <f ca="1">VLOOKUP(CONCATENATE($F942," ",$G942),AllocFactorMatrix,(V$4+1),FALSE)*$E947</f>
        <v>0</v>
      </c>
      <c r="W942" s="19">
        <f t="shared" ca="1" si="448"/>
        <v>1277326.9747845882</v>
      </c>
      <c r="X942" s="19">
        <f ca="1">VLOOKUP(CONCATENATE($F942," ",$G942),AllocFactorMatrix,(X$4+1),FALSE)*$E947</f>
        <v>58008.744976878705</v>
      </c>
      <c r="Y942" s="19">
        <f ca="1">VLOOKUP(CONCATENATE($F942," ",$G942),AllocFactorMatrix,(Y$4+1),FALSE)*$E947</f>
        <v>1387.8978630614497</v>
      </c>
      <c r="Z942" s="19">
        <f t="shared" ca="1" si="446"/>
        <v>59396.642839940156</v>
      </c>
      <c r="AA942" s="19">
        <f ca="1">VLOOKUP(CONCATENATE($F942," ",$G942),AllocFactorMatrix,(AA$4+1),FALSE)*$E947</f>
        <v>952.55789060072948</v>
      </c>
      <c r="AB942" s="19">
        <f ca="1">VLOOKUP(CONCATENATE($F942," ",$G942),AllocFactorMatrix,(AB$4+1),FALSE)*$E947</f>
        <v>2992.2691896633987</v>
      </c>
      <c r="AC942" s="19">
        <f ca="1">VLOOKUP(CONCATENATE($F942," ",$G942),AllocFactorMatrix,(AC$4+1),FALSE)*$E947</f>
        <v>745.40556234816154</v>
      </c>
    </row>
    <row r="943" spans="4:29" hidden="1" outlineLevel="1">
      <c r="F943" s="53" t="str">
        <f>F947</f>
        <v>RB_GUP</v>
      </c>
      <c r="G943" s="15" t="str">
        <f>$G$11</f>
        <v>DISTPRI</v>
      </c>
      <c r="H943" s="18">
        <f t="shared" ca="1" si="437"/>
        <v>6723576.7041872572</v>
      </c>
      <c r="I943" s="19">
        <f ca="1">VLOOKUP(CONCATENATE($F943," ",$G943),AllocFactorMatrix,(I$4+1),FALSE)*$E947</f>
        <v>4467807.6709437892</v>
      </c>
      <c r="J943" s="19">
        <f ca="1">VLOOKUP(CONCATENATE($F943," ",$G943),AllocFactorMatrix,(J$4+1),FALSE)*$E947</f>
        <v>1124822.5263947495</v>
      </c>
      <c r="K943" s="19">
        <f ca="1">VLOOKUP(CONCATENATE($F943," ",$G943),AllocFactorMatrix,(K$4+1),FALSE)*$E947</f>
        <v>13126.275774333168</v>
      </c>
      <c r="L943" s="19">
        <f ca="1">VLOOKUP(CONCATENATE($F943," ",$G943),AllocFactorMatrix,(L$4+1),FALSE)*$E947</f>
        <v>0</v>
      </c>
      <c r="M943" s="19">
        <f t="shared" ca="1" si="445"/>
        <v>1137948.8021690827</v>
      </c>
      <c r="N943" s="19">
        <f ca="1">VLOOKUP(CONCATENATE($F943," ",$G943),AllocFactorMatrix,(N$4+1),FALSE)*$E947</f>
        <v>485054.63103442459</v>
      </c>
      <c r="O943" s="19">
        <f ca="1">VLOOKUP(CONCATENATE($F943," ",$G943),AllocFactorMatrix,(O$4+1),FALSE)*$E947</f>
        <v>137696.5300494965</v>
      </c>
      <c r="P943" s="19">
        <f ca="1">VLOOKUP(CONCATENATE($F943," ",$G943),AllocFactorMatrix,(P$4+1),FALSE)*$E947</f>
        <v>0</v>
      </c>
      <c r="Q943" s="19">
        <f ca="1">VLOOKUP(CONCATENATE($F943," ",$G943),AllocFactorMatrix,(Q$4+1),FALSE)*$E947</f>
        <v>0</v>
      </c>
      <c r="R943" s="19">
        <f t="shared" ca="1" si="447"/>
        <v>622751.16108392109</v>
      </c>
      <c r="S943" s="19">
        <f ca="1">VLOOKUP(CONCATENATE($F943," ",$G943),AllocFactorMatrix,(S$4+1),FALSE)*$E947</f>
        <v>27664.447857538606</v>
      </c>
      <c r="T943" s="19">
        <f ca="1">VLOOKUP(CONCATENATE($F943," ",$G943),AllocFactorMatrix,(T$4+1),FALSE)*$E947</f>
        <v>319978.03623100591</v>
      </c>
      <c r="U943" s="19">
        <f ca="1">VLOOKUP(CONCATENATE($F943," ",$G943),AllocFactorMatrix,(U$4+1),FALSE)*$E947</f>
        <v>0</v>
      </c>
      <c r="V943" s="19">
        <f ca="1">VLOOKUP(CONCATENATE($F943," ",$G943),AllocFactorMatrix,(V$4+1),FALSE)*$E947</f>
        <v>0</v>
      </c>
      <c r="W943" s="19">
        <f t="shared" ca="1" si="448"/>
        <v>347642.4840885445</v>
      </c>
      <c r="X943" s="19">
        <f ca="1">VLOOKUP(CONCATENATE($F943," ",$G943),AllocFactorMatrix,(X$4+1),FALSE)*$E947</f>
        <v>131635.65431618891</v>
      </c>
      <c r="Y943" s="19">
        <f ca="1">VLOOKUP(CONCATENATE($F943," ",$G943),AllocFactorMatrix,(Y$4+1),FALSE)*$E947</f>
        <v>3153.8814581033416</v>
      </c>
      <c r="Z943" s="19">
        <f t="shared" ca="1" si="446"/>
        <v>134789.53577429225</v>
      </c>
      <c r="AA943" s="19">
        <f ca="1">VLOOKUP(CONCATENATE($F943," ",$G943),AllocFactorMatrix,(AA$4+1),FALSE)*$E947</f>
        <v>2264.7599531651604</v>
      </c>
      <c r="AB943" s="19">
        <f ca="1">VLOOKUP(CONCATENATE($F943," ",$G943),AllocFactorMatrix,(AB$4+1),FALSE)*$E947</f>
        <v>8301.8960735078126</v>
      </c>
      <c r="AC943" s="19">
        <f ca="1">VLOOKUP(CONCATENATE($F943," ",$G943),AllocFactorMatrix,(AC$4+1),FALSE)*$E947</f>
        <v>2070.3941009547507</v>
      </c>
    </row>
    <row r="944" spans="4:29" hidden="1" outlineLevel="1">
      <c r="F944" s="53" t="str">
        <f>F947</f>
        <v>RB_GUP</v>
      </c>
      <c r="G944" s="15" t="str">
        <f>$G$12</f>
        <v>DISTSEC</v>
      </c>
      <c r="H944" s="18">
        <f t="shared" ca="1" si="437"/>
        <v>2377401.407614883</v>
      </c>
      <c r="I944" s="19">
        <f ca="1">VLOOKUP(CONCATENATE($F944," ",$G944),AllocFactorMatrix,(I$4+1),FALSE)*$E947</f>
        <v>1774972.0800750738</v>
      </c>
      <c r="J944" s="19">
        <f ca="1">VLOOKUP(CONCATENATE($F944," ",$G944),AllocFactorMatrix,(J$4+1),FALSE)*$E947</f>
        <v>398457.71131418808</v>
      </c>
      <c r="K944" s="19">
        <f ca="1">VLOOKUP(CONCATENATE($F944," ",$G944),AllocFactorMatrix,(K$4+1),FALSE)*$E947</f>
        <v>0</v>
      </c>
      <c r="L944" s="19">
        <f ca="1">VLOOKUP(CONCATENATE($F944," ",$G944),AllocFactorMatrix,(L$4+1),FALSE)*$E947</f>
        <v>0</v>
      </c>
      <c r="M944" s="19">
        <f t="shared" ca="1" si="445"/>
        <v>398457.71131418808</v>
      </c>
      <c r="N944" s="19">
        <f ca="1">VLOOKUP(CONCATENATE($F944," ",$G944),AllocFactorMatrix,(N$4+1),FALSE)*$E947</f>
        <v>140460.54382056638</v>
      </c>
      <c r="O944" s="19">
        <f ca="1">VLOOKUP(CONCATENATE($F944," ",$G944),AllocFactorMatrix,(O$4+1),FALSE)*$E947</f>
        <v>0</v>
      </c>
      <c r="P944" s="19">
        <f ca="1">VLOOKUP(CONCATENATE($F944," ",$G944),AllocFactorMatrix,(P$4+1),FALSE)*$E947</f>
        <v>0</v>
      </c>
      <c r="Q944" s="19">
        <f ca="1">VLOOKUP(CONCATENATE($F944," ",$G944),AllocFactorMatrix,(Q$4+1),FALSE)*$E947</f>
        <v>0</v>
      </c>
      <c r="R944" s="19">
        <f t="shared" ca="1" si="447"/>
        <v>140460.54382056638</v>
      </c>
      <c r="S944" s="19">
        <f ca="1">VLOOKUP(CONCATENATE($F944," ",$G944),AllocFactorMatrix,(S$4+1),FALSE)*$E947</f>
        <v>6216.8618263123108</v>
      </c>
      <c r="T944" s="19">
        <f ca="1">VLOOKUP(CONCATENATE($F944," ",$G944),AllocFactorMatrix,(T$4+1),FALSE)*$E947</f>
        <v>0</v>
      </c>
      <c r="U944" s="19">
        <f ca="1">VLOOKUP(CONCATENATE($F944," ",$G944),AllocFactorMatrix,(U$4+1),FALSE)*$E947</f>
        <v>0</v>
      </c>
      <c r="V944" s="19">
        <f ca="1">VLOOKUP(CONCATENATE($F944," ",$G944),AllocFactorMatrix,(V$4+1),FALSE)*$E947</f>
        <v>0</v>
      </c>
      <c r="W944" s="19">
        <f t="shared" ca="1" si="448"/>
        <v>6216.8618263123108</v>
      </c>
      <c r="X944" s="19">
        <f ca="1">VLOOKUP(CONCATENATE($F944," ",$G944),AllocFactorMatrix,(X$4+1),FALSE)*$E947</f>
        <v>39092.264613044368</v>
      </c>
      <c r="Y944" s="19">
        <f ca="1">VLOOKUP(CONCATENATE($F944," ",$G944),AllocFactorMatrix,(Y$4+1),FALSE)*$E947</f>
        <v>0</v>
      </c>
      <c r="Z944" s="19">
        <f t="shared" ca="1" si="446"/>
        <v>39092.264613044368</v>
      </c>
      <c r="AA944" s="19">
        <f ca="1">VLOOKUP(CONCATENATE($F944," ",$G944),AllocFactorMatrix,(AA$4+1),FALSE)*$E947</f>
        <v>637.44919255584568</v>
      </c>
      <c r="AB944" s="19">
        <f ca="1">VLOOKUP(CONCATENATE($F944," ",$G944),AllocFactorMatrix,(AB$4+1),FALSE)*$E947</f>
        <v>14075.848203013051</v>
      </c>
      <c r="AC944" s="19">
        <f ca="1">VLOOKUP(CONCATENATE($F944," ",$G944),AllocFactorMatrix,(AC$4+1),FALSE)*$E947</f>
        <v>3488.6485701290035</v>
      </c>
    </row>
    <row r="945" spans="4:29" hidden="1" outlineLevel="1">
      <c r="F945" s="53" t="str">
        <f>F947</f>
        <v>RB_GUP</v>
      </c>
      <c r="G945" s="15" t="str">
        <f>$G$13</f>
        <v>ENERGY</v>
      </c>
      <c r="H945" s="18">
        <f t="shared" ca="1" si="437"/>
        <v>448559.01125789993</v>
      </c>
      <c r="I945" s="19">
        <f ca="1">VLOOKUP(CONCATENATE($F945," ",$G945),AllocFactorMatrix,(I$4+1),FALSE)*$E947</f>
        <v>163065.77002143403</v>
      </c>
      <c r="J945" s="19">
        <f ca="1">VLOOKUP(CONCATENATE($F945," ",$G945),AllocFactorMatrix,(J$4+1),FALSE)*$E947</f>
        <v>52632.111876746101</v>
      </c>
      <c r="K945" s="19">
        <f ca="1">VLOOKUP(CONCATENATE($F945," ",$G945),AllocFactorMatrix,(K$4+1),FALSE)*$E947</f>
        <v>602.53782548293714</v>
      </c>
      <c r="L945" s="19">
        <f ca="1">VLOOKUP(CONCATENATE($F945," ",$G945),AllocFactorMatrix,(L$4+1),FALSE)*$E947</f>
        <v>15.271283872862105</v>
      </c>
      <c r="M945" s="19">
        <f t="shared" ca="1" si="445"/>
        <v>53249.920986101897</v>
      </c>
      <c r="N945" s="19">
        <f ca="1">VLOOKUP(CONCATENATE($F945," ",$G945),AllocFactorMatrix,(N$4+1),FALSE)*$E947</f>
        <v>25469.61048420208</v>
      </c>
      <c r="O945" s="19">
        <f ca="1">VLOOKUP(CONCATENATE($F945," ",$G945),AllocFactorMatrix,(O$4+1),FALSE)*$E947</f>
        <v>7109.3296381096889</v>
      </c>
      <c r="P945" s="19">
        <f ca="1">VLOOKUP(CONCATENATE($F945," ",$G945),AllocFactorMatrix,(P$4+1),FALSE)*$E947</f>
        <v>562.85101740923665</v>
      </c>
      <c r="Q945" s="19">
        <f ca="1">VLOOKUP(CONCATENATE($F945," ",$G945),AllocFactorMatrix,(Q$4+1),FALSE)*$E947</f>
        <v>115.38188348819141</v>
      </c>
      <c r="R945" s="19">
        <f t="shared" ca="1" si="447"/>
        <v>33257.173023209194</v>
      </c>
      <c r="S945" s="19">
        <f ca="1">VLOOKUP(CONCATENATE($F945," ",$G945),AllocFactorMatrix,(S$4+1),FALSE)*$E947</f>
        <v>1697.1563999280406</v>
      </c>
      <c r="T945" s="19">
        <f ca="1">VLOOKUP(CONCATENATE($F945," ",$G945),AllocFactorMatrix,(T$4+1),FALSE)*$E947</f>
        <v>20282.392438109189</v>
      </c>
      <c r="U945" s="19">
        <f ca="1">VLOOKUP(CONCATENATE($F945," ",$G945),AllocFactorMatrix,(U$4+1),FALSE)*$E947</f>
        <v>143387.0242997109</v>
      </c>
      <c r="V945" s="19">
        <f ca="1">VLOOKUP(CONCATENATE($F945," ",$G945),AllocFactorMatrix,(V$4+1),FALSE)*$E947</f>
        <v>22979.156707378163</v>
      </c>
      <c r="W945" s="19">
        <f t="shared" ca="1" si="448"/>
        <v>188345.72984512631</v>
      </c>
      <c r="X945" s="19">
        <f ca="1">VLOOKUP(CONCATENATE($F945," ",$G945),AllocFactorMatrix,(X$4+1),FALSE)*$E947</f>
        <v>6908.5265203904783</v>
      </c>
      <c r="Y945" s="19">
        <f ca="1">VLOOKUP(CONCATENATE($F945," ",$G945),AllocFactorMatrix,(Y$4+1),FALSE)*$E947</f>
        <v>162.3747729170889</v>
      </c>
      <c r="Z945" s="19">
        <f t="shared" ca="1" si="446"/>
        <v>7070.9012933075674</v>
      </c>
      <c r="AA945" s="19">
        <f ca="1">VLOOKUP(CONCATENATE($F945," ",$G945),AllocFactorMatrix,(AA$4+1),FALSE)*$E947</f>
        <v>158.62701014545934</v>
      </c>
      <c r="AB945" s="19">
        <f ca="1">VLOOKUP(CONCATENATE($F945," ",$G945),AllocFactorMatrix,(AB$4+1),FALSE)*$E947</f>
        <v>2729.5132201473898</v>
      </c>
      <c r="AC945" s="19">
        <f ca="1">VLOOKUP(CONCATENATE($F945," ",$G945),AllocFactorMatrix,(AC$4+1),FALSE)*$E947</f>
        <v>681.37585842820192</v>
      </c>
    </row>
    <row r="946" spans="4:29" hidden="1" outlineLevel="1">
      <c r="F946" s="53" t="str">
        <f>F947</f>
        <v>RB_GUP</v>
      </c>
      <c r="G946" s="15" t="str">
        <f>$G$14</f>
        <v>CUSTOMER</v>
      </c>
      <c r="H946" s="18">
        <f t="shared" ca="1" si="437"/>
        <v>10835691.814559398</v>
      </c>
      <c r="I946" s="19">
        <f ca="1">VLOOKUP(CONCATENATE($F946," ",$G946),AllocFactorMatrix,(I$4+1),FALSE)*$E947</f>
        <v>8100250.3655770309</v>
      </c>
      <c r="J946" s="19">
        <f ca="1">VLOOKUP(CONCATENATE($F946," ",$G946),AllocFactorMatrix,(J$4+1),FALSE)*$E947</f>
        <v>1957057.4171578223</v>
      </c>
      <c r="K946" s="19">
        <f ca="1">VLOOKUP(CONCATENATE($F946," ",$G946),AllocFactorMatrix,(K$4+1),FALSE)*$E947</f>
        <v>12227.246285208479</v>
      </c>
      <c r="L946" s="19">
        <f ca="1">VLOOKUP(CONCATENATE($F946," ",$G946),AllocFactorMatrix,(L$4+1),FALSE)*$E947</f>
        <v>1586.9766099716717</v>
      </c>
      <c r="M946" s="19">
        <f t="shared" ca="1" si="445"/>
        <v>1970871.6400530024</v>
      </c>
      <c r="N946" s="19">
        <f ca="1">VLOOKUP(CONCATENATE($F946," ",$G946),AllocFactorMatrix,(N$4+1),FALSE)*$E947</f>
        <v>29839.636730677299</v>
      </c>
      <c r="O946" s="19">
        <f ca="1">VLOOKUP(CONCATENATE($F946," ",$G946),AllocFactorMatrix,(O$4+1),FALSE)*$E947</f>
        <v>10269.512684387624</v>
      </c>
      <c r="P946" s="19">
        <f ca="1">VLOOKUP(CONCATENATE($F946," ",$G946),AllocFactorMatrix,(P$4+1),FALSE)*$E947</f>
        <v>4552.0833099338051</v>
      </c>
      <c r="Q946" s="19">
        <f ca="1">VLOOKUP(CONCATENATE($F946," ",$G946),AllocFactorMatrix,(Q$4+1),FALSE)*$E947</f>
        <v>1949.7479603910033</v>
      </c>
      <c r="R946" s="19">
        <f t="shared" ca="1" si="447"/>
        <v>46610.980685389732</v>
      </c>
      <c r="S946" s="19">
        <f ca="1">VLOOKUP(CONCATENATE($F946," ",$G946),AllocFactorMatrix,(S$4+1),FALSE)*$E947</f>
        <v>425.24449708869389</v>
      </c>
      <c r="T946" s="19">
        <f ca="1">VLOOKUP(CONCATENATE($F946," ",$G946),AllocFactorMatrix,(T$4+1),FALSE)*$E947</f>
        <v>6342.7661468277074</v>
      </c>
      <c r="U946" s="19">
        <f ca="1">VLOOKUP(CONCATENATE($F946," ",$G946),AllocFactorMatrix,(U$4+1),FALSE)*$E947</f>
        <v>11803.09671684639</v>
      </c>
      <c r="V946" s="19">
        <f ca="1">VLOOKUP(CONCATENATE($F946," ",$G946),AllocFactorMatrix,(V$4+1),FALSE)*$E947</f>
        <v>2924.7580989048756</v>
      </c>
      <c r="W946" s="19">
        <f t="shared" ca="1" si="448"/>
        <v>21495.865459667668</v>
      </c>
      <c r="X946" s="19">
        <f ca="1">VLOOKUP(CONCATENATE($F946," ",$G946),AllocFactorMatrix,(X$4+1),FALSE)*$E947</f>
        <v>10170.47142305025</v>
      </c>
      <c r="Y946" s="19">
        <f ca="1">VLOOKUP(CONCATENATE($F946," ",$G946),AllocFactorMatrix,(Y$4+1),FALSE)*$E947</f>
        <v>134.28023590969934</v>
      </c>
      <c r="Z946" s="19">
        <f t="shared" ca="1" si="446"/>
        <v>10304.751658959949</v>
      </c>
      <c r="AA946" s="19">
        <f ca="1">VLOOKUP(CONCATENATE($F946," ",$G946),AllocFactorMatrix,(AA$4+1),FALSE)*$E947</f>
        <v>612.36215753761826</v>
      </c>
      <c r="AB946" s="19">
        <f ca="1">VLOOKUP(CONCATENATE($F946," ",$G946),AllocFactorMatrix,(AB$4+1),FALSE)*$E947</f>
        <v>594088.01959164161</v>
      </c>
      <c r="AC946" s="19">
        <f ca="1">VLOOKUP(CONCATENATE($F946," ",$G946),AllocFactorMatrix,(AC$4+1),FALSE)*$E947</f>
        <v>91457.829376170339</v>
      </c>
    </row>
    <row r="947" spans="4:29" collapsed="1">
      <c r="D947" s="51" t="s">
        <v>1228</v>
      </c>
      <c r="E947" s="17">
        <f>44950166.184798-71643</f>
        <v>44878523.184798002</v>
      </c>
      <c r="F947" s="53" t="s">
        <v>73</v>
      </c>
      <c r="G947" s="15" t="str">
        <f>$G$15</f>
        <v>TOTAL</v>
      </c>
      <c r="H947" s="18">
        <f t="shared" ca="1" si="437"/>
        <v>44878523.18479801</v>
      </c>
      <c r="I947" s="19">
        <f ca="1">VLOOKUP(CONCATENATE($F947," ",$G947),AllocFactorMatrix,(I$4+1),FALSE)*$E947</f>
        <v>26453919.455585591</v>
      </c>
      <c r="J947" s="19">
        <f ca="1">VLOOKUP(CONCATENATE($F947," ",$G947),AllocFactorMatrix,(J$4+1),FALSE)*$E947</f>
        <v>6561098.0698461486</v>
      </c>
      <c r="K947" s="19">
        <f ca="1">VLOOKUP(CONCATENATE($F947," ",$G947),AllocFactorMatrix,(K$4+1),FALSE)*$E947</f>
        <v>61340.703799472816</v>
      </c>
      <c r="L947" s="19">
        <f ca="1">VLOOKUP(CONCATENATE($F947," ",$G947),AllocFactorMatrix,(L$4+1),FALSE)*$E947</f>
        <v>2520.5350278088772</v>
      </c>
      <c r="M947" s="19">
        <f t="shared" ca="1" si="445"/>
        <v>6624959.3086734302</v>
      </c>
      <c r="N947" s="19">
        <f ca="1">VLOOKUP(CONCATENATE($F947," ",$G947),AllocFactorMatrix,(N$4+1),FALSE)*$E947</f>
        <v>1956382.058790708</v>
      </c>
      <c r="O947" s="19">
        <f ca="1">VLOOKUP(CONCATENATE($F947," ",$G947),AllocFactorMatrix,(O$4+1),FALSE)*$E947</f>
        <v>518059.93853413145</v>
      </c>
      <c r="P947" s="19">
        <f ca="1">VLOOKUP(CONCATENATE($F947," ",$G947),AllocFactorMatrix,(P$4+1),FALSE)*$E947</f>
        <v>35251.371807648931</v>
      </c>
      <c r="Q947" s="19">
        <f ca="1">VLOOKUP(CONCATENATE($F947," ",$G947),AllocFactorMatrix,(Q$4+1),FALSE)*$E947</f>
        <v>7116.4428840624296</v>
      </c>
      <c r="R947" s="19">
        <f t="shared" ca="1" si="447"/>
        <v>2516809.8120165505</v>
      </c>
      <c r="S947" s="19">
        <f ca="1">VLOOKUP(CONCATENATE($F947," ",$G947),AllocFactorMatrix,(S$4+1),FALSE)*$E947</f>
        <v>111757.80441476664</v>
      </c>
      <c r="T947" s="19">
        <f ca="1">VLOOKUP(CONCATENATE($F947," ",$G947),AllocFactorMatrix,(T$4+1),FALSE)*$E947</f>
        <v>1180309.9329718535</v>
      </c>
      <c r="U947" s="19">
        <f ca="1">VLOOKUP(CONCATENATE($F947," ",$G947),AllocFactorMatrix,(U$4+1),FALSE)*$E947</f>
        <v>5926196.8204589523</v>
      </c>
      <c r="V947" s="19">
        <f ca="1">VLOOKUP(CONCATENATE($F947," ",$G947),AllocFactorMatrix,(V$4+1),FALSE)*$E947</f>
        <v>754460.54230562446</v>
      </c>
      <c r="W947" s="19">
        <f t="shared" ca="1" si="448"/>
        <v>7972725.1001511961</v>
      </c>
      <c r="X947" s="19">
        <f ca="1">VLOOKUP(CONCATENATE($F947," ",$G947),AllocFactorMatrix,(X$4+1),FALSE)*$E947</f>
        <v>534020.92452304671</v>
      </c>
      <c r="Y947" s="19">
        <f ca="1">VLOOKUP(CONCATENATE($F947," ",$G947),AllocFactorMatrix,(Y$4+1),FALSE)*$E947</f>
        <v>11795.81473442242</v>
      </c>
      <c r="Z947" s="19">
        <f ca="1">SUBTOTAL(9,X947:Y947)</f>
        <v>545816.73925746907</v>
      </c>
      <c r="AA947" s="19">
        <f ca="1">VLOOKUP(CONCATENATE($F947," ",$G947),AllocFactorMatrix,(AA$4+1),FALSE)*$E947</f>
        <v>9650.5571955518462</v>
      </c>
      <c r="AB947" s="19">
        <f ca="1">VLOOKUP(CONCATENATE($F947," ",$G947),AllocFactorMatrix,(AB$4+1),FALSE)*$E947</f>
        <v>649433.01988748636</v>
      </c>
      <c r="AC947" s="19">
        <f ca="1">VLOOKUP(CONCATENATE($F947," ",$G947),AllocFactorMatrix,(AC$4+1),FALSE)*$E947</f>
        <v>105209.19203072479</v>
      </c>
    </row>
    <row r="948" spans="4:29" hidden="1" outlineLevel="1">
      <c r="F948" s="53" t="str">
        <f>F955</f>
        <v>RB_GUP</v>
      </c>
      <c r="G948" s="15" t="str">
        <f>$G$8</f>
        <v>PRODUCTION</v>
      </c>
      <c r="H948" s="18">
        <f t="shared" ref="H948:H963" ca="1" si="449">SUBTOTAL(9,I948:AC948)</f>
        <v>-1220881.9523546123</v>
      </c>
      <c r="I948" s="19">
        <f ca="1">VLOOKUP(CONCATENATE($F948," ",$G948),AllocFactorMatrix,(I$4+1),FALSE)*$E955</f>
        <v>-598650.81796955317</v>
      </c>
      <c r="J948" s="19">
        <f ca="1">VLOOKUP(CONCATENATE($F948," ",$G948),AllocFactorMatrix,(J$4+1),FALSE)*$E955</f>
        <v>-151435.37910831062</v>
      </c>
      <c r="K948" s="19">
        <f ca="1">VLOOKUP(CONCATENATE($F948," ",$G948),AllocFactorMatrix,(K$4+1),FALSE)*$E955</f>
        <v>-1770.5099193487663</v>
      </c>
      <c r="L948" s="19">
        <f ca="1">VLOOKUP(CONCATENATE($F948," ",$G948),AllocFactorMatrix,(L$4+1),FALSE)*$E955</f>
        <v>-43.61740971450434</v>
      </c>
      <c r="M948" s="19">
        <f t="shared" ref="M948:M963" ca="1" si="450">SUBTOTAL(9,J948:L948)</f>
        <v>-153249.50643737387</v>
      </c>
      <c r="N948" s="19">
        <f ca="1">VLOOKUP(CONCATENATE($F948," ",$G948),AllocFactorMatrix,(N$4+1),FALSE)*$E955</f>
        <v>-63362.462551702534</v>
      </c>
      <c r="O948" s="19">
        <f ca="1">VLOOKUP(CONCATENATE($F948," ",$G948),AllocFactorMatrix,(O$4+1),FALSE)*$E955</f>
        <v>-18045.318280937903</v>
      </c>
      <c r="P948" s="19">
        <f ca="1">VLOOKUP(CONCATENATE($F948," ",$G948),AllocFactorMatrix,(P$4+1),FALSE)*$E955</f>
        <v>-1428.0250534404711</v>
      </c>
      <c r="Q948" s="19">
        <f ca="1">VLOOKUP(CONCATENATE($F948," ",$G948),AllocFactorMatrix,(Q$4+1),FALSE)*$E955</f>
        <v>-301.43090963811795</v>
      </c>
      <c r="R948" s="19">
        <f ca="1">SUBTOTAL(9,N948:Q948)</f>
        <v>-83137.236795719029</v>
      </c>
      <c r="S948" s="19">
        <f ca="1">VLOOKUP(CONCATENATE($F948," ",$G948),AllocFactorMatrix,(S$4+1),FALSE)*$E955</f>
        <v>-3806.2023558963642</v>
      </c>
      <c r="T948" s="19">
        <f ca="1">VLOOKUP(CONCATENATE($F948," ",$G948),AllocFactorMatrix,(T$4+1),FALSE)*$E955</f>
        <v>-41494.28299878625</v>
      </c>
      <c r="U948" s="19">
        <f ca="1">VLOOKUP(CONCATENATE($F948," ",$G948),AllocFactorMatrix,(U$4+1),FALSE)*$E955</f>
        <v>-277125.29977025161</v>
      </c>
      <c r="V948" s="19">
        <f ca="1">VLOOKUP(CONCATENATE($F948," ",$G948),AllocFactorMatrix,(V$4+1),FALSE)*$E955</f>
        <v>-43475.723084871344</v>
      </c>
      <c r="W948" s="19">
        <f ca="1">SUBTOTAL(9,S948:V948)</f>
        <v>-365901.50820980559</v>
      </c>
      <c r="X948" s="19">
        <f ca="1">VLOOKUP(CONCATENATE($F948," ",$G948),AllocFactorMatrix,(X$4+1),FALSE)*$E955</f>
        <v>-17198.295532088559</v>
      </c>
      <c r="Y948" s="19">
        <f ca="1">VLOOKUP(CONCATENATE($F948," ",$G948),AllocFactorMatrix,(Y$4+1),FALSE)*$E955</f>
        <v>-415.17314158180358</v>
      </c>
      <c r="Z948" s="19">
        <f t="shared" ref="Z948:Z954" ca="1" si="451">SUBTOTAL(9,X948:Y948)</f>
        <v>-17613.468673670362</v>
      </c>
      <c r="AA948" s="19">
        <f ca="1">VLOOKUP(CONCATENATE($F948," ",$G948),AllocFactorMatrix,(AA$4+1),FALSE)*$E955</f>
        <v>-299.84883565592594</v>
      </c>
      <c r="AB948" s="19">
        <f ca="1">VLOOKUP(CONCATENATE($F948," ",$G948),AllocFactorMatrix,(AB$4+1),FALSE)*$E955</f>
        <v>-1625.8402178414563</v>
      </c>
      <c r="AC948" s="19">
        <f ca="1">VLOOKUP(CONCATENATE($F948," ",$G948),AllocFactorMatrix,(AC$4+1),FALSE)*$E955</f>
        <v>-403.72521499296079</v>
      </c>
    </row>
    <row r="949" spans="4:29" hidden="1" outlineLevel="1">
      <c r="F949" s="53" t="str">
        <f>F955</f>
        <v>RB_GUP</v>
      </c>
      <c r="G949" s="15" t="str">
        <f>$G$9</f>
        <v>BULKTRAN</v>
      </c>
      <c r="H949" s="18">
        <f t="shared" ca="1" si="449"/>
        <v>-1292981.4794004816</v>
      </c>
      <c r="I949" s="19">
        <f ca="1">VLOOKUP(CONCATENATE($F949," ",$G949),AllocFactorMatrix,(I$4+1),FALSE)*$E955</f>
        <v>-634004.31038377376</v>
      </c>
      <c r="J949" s="19">
        <f ca="1">VLOOKUP(CONCATENATE($F949," ",$G949),AllocFactorMatrix,(J$4+1),FALSE)*$E955</f>
        <v>-160378.43800983965</v>
      </c>
      <c r="K949" s="19">
        <f ca="1">VLOOKUP(CONCATENATE($F949," ",$G949),AllocFactorMatrix,(K$4+1),FALSE)*$E955</f>
        <v>-1875.0678805577702</v>
      </c>
      <c r="L949" s="19">
        <f ca="1">VLOOKUP(CONCATENATE($F949," ",$G949),AllocFactorMatrix,(L$4+1),FALSE)*$E955</f>
        <v>-46.193248111751984</v>
      </c>
      <c r="M949" s="19">
        <f t="shared" ca="1" si="450"/>
        <v>-162299.69913850917</v>
      </c>
      <c r="N949" s="19">
        <f ca="1">VLOOKUP(CONCATENATE($F949," ",$G949),AllocFactorMatrix,(N$4+1),FALSE)*$E955</f>
        <v>-67104.350597167257</v>
      </c>
      <c r="O949" s="19">
        <f ca="1">VLOOKUP(CONCATENATE($F949," ",$G949),AllocFactorMatrix,(O$4+1),FALSE)*$E955</f>
        <v>-19110.989626917388</v>
      </c>
      <c r="P949" s="19">
        <f ca="1">VLOOKUP(CONCATENATE($F949," ",$G949),AllocFactorMatrix,(P$4+1),FALSE)*$E955</f>
        <v>-1512.3574745759793</v>
      </c>
      <c r="Q949" s="19">
        <f ca="1">VLOOKUP(CONCATENATE($F949," ",$G949),AllocFactorMatrix,(Q$4+1),FALSE)*$E955</f>
        <v>-319.23199677844281</v>
      </c>
      <c r="R949" s="19">
        <f t="shared" ref="R949:R955" ca="1" si="452">SUBTOTAL(9,N949:Q949)</f>
        <v>-88046.929695439074</v>
      </c>
      <c r="S949" s="19">
        <f ca="1">VLOOKUP(CONCATENATE($F949," ",$G949),AllocFactorMatrix,(S$4+1),FALSE)*$E955</f>
        <v>-4030.978706445032</v>
      </c>
      <c r="T949" s="19">
        <f ca="1">VLOOKUP(CONCATENATE($F949," ",$G949),AllocFactorMatrix,(T$4+1),FALSE)*$E955</f>
        <v>-43944.739550748585</v>
      </c>
      <c r="U949" s="19">
        <f ca="1">VLOOKUP(CONCATENATE($F949," ",$G949),AllocFactorMatrix,(U$4+1),FALSE)*$E955</f>
        <v>-293491.01228434447</v>
      </c>
      <c r="V949" s="19">
        <f ca="1">VLOOKUP(CONCATENATE($F949," ",$G949),AllocFactorMatrix,(V$4+1),FALSE)*$E955</f>
        <v>-46043.194138359358</v>
      </c>
      <c r="W949" s="19">
        <f t="shared" ref="W949:W955" ca="1" si="453">SUBTOTAL(9,S949:V949)</f>
        <v>-387509.92467989743</v>
      </c>
      <c r="X949" s="19">
        <f ca="1">VLOOKUP(CONCATENATE($F949," ",$G949),AllocFactorMatrix,(X$4+1),FALSE)*$E955</f>
        <v>-18213.945711425884</v>
      </c>
      <c r="Y949" s="19">
        <f ca="1">VLOOKUP(CONCATENATE($F949," ",$G949),AllocFactorMatrix,(Y$4+1),FALSE)*$E955</f>
        <v>-439.69130821737804</v>
      </c>
      <c r="Z949" s="19">
        <f t="shared" ca="1" si="451"/>
        <v>-18653.637019643262</v>
      </c>
      <c r="AA949" s="19">
        <f ca="1">VLOOKUP(CONCATENATE($F949," ",$G949),AllocFactorMatrix,(AA$4+1),FALSE)*$E955</f>
        <v>-317.5564929723048</v>
      </c>
      <c r="AB949" s="19">
        <f ca="1">VLOOKUP(CONCATENATE($F949," ",$G949),AllocFactorMatrix,(AB$4+1),FALSE)*$E955</f>
        <v>-1721.8546691423749</v>
      </c>
      <c r="AC949" s="19">
        <f ca="1">VLOOKUP(CONCATENATE($F949," ",$G949),AllocFactorMatrix,(AC$4+1),FALSE)*$E955</f>
        <v>-427.56732110432176</v>
      </c>
    </row>
    <row r="950" spans="4:29" hidden="1" outlineLevel="1">
      <c r="F950" s="53" t="str">
        <f>F955</f>
        <v>RB_GUP</v>
      </c>
      <c r="G950" s="15" t="str">
        <f>$G$10</f>
        <v>SUBTRAN</v>
      </c>
      <c r="H950" s="18">
        <f t="shared" ca="1" si="449"/>
        <v>-495666.77835804166</v>
      </c>
      <c r="I950" s="19">
        <f ca="1">VLOOKUP(CONCATENATE($F950," ",$G950),AllocFactorMatrix,(I$4+1),FALSE)*$E955</f>
        <v>-235393.04895764228</v>
      </c>
      <c r="J950" s="19">
        <f ca="1">VLOOKUP(CONCATENATE($F950," ",$G950),AllocFactorMatrix,(J$4+1),FALSE)*$E955</f>
        <v>-60257.1471350883</v>
      </c>
      <c r="K950" s="19">
        <f ca="1">VLOOKUP(CONCATENATE($F950," ",$G950),AllocFactorMatrix,(K$4+1),FALSE)*$E955</f>
        <v>-702.18995072565292</v>
      </c>
      <c r="L950" s="19">
        <f ca="1">VLOOKUP(CONCATENATE($F950," ",$G950),AllocFactorMatrix,(L$4+1),FALSE)*$E955</f>
        <v>-23.020749959662346</v>
      </c>
      <c r="M950" s="19">
        <f t="shared" ca="1" si="450"/>
        <v>-60982.357835773619</v>
      </c>
      <c r="N950" s="19">
        <f ca="1">VLOOKUP(CONCATENATE($F950," ",$G950),AllocFactorMatrix,(N$4+1),FALSE)*$E955</f>
        <v>-26262.992311826074</v>
      </c>
      <c r="O950" s="19">
        <f ca="1">VLOOKUP(CONCATENATE($F950," ",$G950),AllocFactorMatrix,(O$4+1),FALSE)*$E955</f>
        <v>-7444.1858699713084</v>
      </c>
      <c r="P950" s="19">
        <f ca="1">VLOOKUP(CONCATENATE($F950," ",$G950),AllocFactorMatrix,(P$4+1),FALSE)*$E955</f>
        <v>-762.52971020213522</v>
      </c>
      <c r="Q950" s="19">
        <f ca="1">VLOOKUP(CONCATENATE($F950," ",$G950),AllocFactorMatrix,(Q$4+1),FALSE)*$E955</f>
        <v>0</v>
      </c>
      <c r="R950" s="19">
        <f t="shared" ca="1" si="452"/>
        <v>-34469.707891999518</v>
      </c>
      <c r="S950" s="19">
        <f ca="1">VLOOKUP(CONCATENATE($F950," ",$G950),AllocFactorMatrix,(S$4+1),FALSE)*$E955</f>
        <v>-1470.8455196332263</v>
      </c>
      <c r="T950" s="19">
        <f ca="1">VLOOKUP(CONCATENATE($F950," ",$G950),AllocFactorMatrix,(T$4+1),FALSE)*$E955</f>
        <v>-16999.856824321552</v>
      </c>
      <c r="U950" s="19">
        <f ca="1">VLOOKUP(CONCATENATE($F950," ",$G950),AllocFactorMatrix,(U$4+1),FALSE)*$E955</f>
        <v>-138476.50451244655</v>
      </c>
      <c r="V950" s="19">
        <f ca="1">VLOOKUP(CONCATENATE($F950," ",$G950),AllocFactorMatrix,(V$4+1),FALSE)*$E955</f>
        <v>0</v>
      </c>
      <c r="W950" s="19">
        <f t="shared" ca="1" si="453"/>
        <v>-156947.20685640135</v>
      </c>
      <c r="X950" s="19">
        <f ca="1">VLOOKUP(CONCATENATE($F950," ",$G950),AllocFactorMatrix,(X$4+1),FALSE)*$E955</f>
        <v>-7127.6272067312975</v>
      </c>
      <c r="Y950" s="19">
        <f ca="1">VLOOKUP(CONCATENATE($F950," ",$G950),AllocFactorMatrix,(Y$4+1),FALSE)*$E955</f>
        <v>-170.53322861689156</v>
      </c>
      <c r="Z950" s="19">
        <f t="shared" ca="1" si="451"/>
        <v>-7298.1604353481889</v>
      </c>
      <c r="AA950" s="19">
        <f ca="1">VLOOKUP(CONCATENATE($F950," ",$G950),AllocFactorMatrix,(AA$4+1),FALSE)*$E955</f>
        <v>-117.04231042644525</v>
      </c>
      <c r="AB950" s="19">
        <f ca="1">VLOOKUP(CONCATENATE($F950," ",$G950),AllocFactorMatrix,(AB$4+1),FALSE)*$E955</f>
        <v>-367.66489767378249</v>
      </c>
      <c r="AC950" s="19">
        <f ca="1">VLOOKUP(CONCATENATE($F950," ",$G950),AllocFactorMatrix,(AC$4+1),FALSE)*$E955</f>
        <v>-91.58917277660909</v>
      </c>
    </row>
    <row r="951" spans="4:29" hidden="1" outlineLevel="1">
      <c r="F951" s="53" t="str">
        <f>F955</f>
        <v>RB_GUP</v>
      </c>
      <c r="G951" s="15" t="str">
        <f>$G$11</f>
        <v>DISTPRI</v>
      </c>
      <c r="H951" s="18">
        <f t="shared" ca="1" si="449"/>
        <v>-826136.61547773855</v>
      </c>
      <c r="I951" s="19">
        <f ca="1">VLOOKUP(CONCATENATE($F951," ",$G951),AllocFactorMatrix,(I$4+1),FALSE)*$E955</f>
        <v>-548966.66912126029</v>
      </c>
      <c r="J951" s="19">
        <f ca="1">VLOOKUP(CONCATENATE($F951," ",$G951),AllocFactorMatrix,(J$4+1),FALSE)*$E955</f>
        <v>-138208.74154527934</v>
      </c>
      <c r="K951" s="19">
        <f ca="1">VLOOKUP(CONCATENATE($F951," ",$G951),AllocFactorMatrix,(K$4+1),FALSE)*$E955</f>
        <v>-1612.8464832239711</v>
      </c>
      <c r="L951" s="19">
        <f ca="1">VLOOKUP(CONCATENATE($F951," ",$G951),AllocFactorMatrix,(L$4+1),FALSE)*$E955</f>
        <v>0</v>
      </c>
      <c r="M951" s="19">
        <f t="shared" ca="1" si="450"/>
        <v>-139821.58802850332</v>
      </c>
      <c r="N951" s="19">
        <f ca="1">VLOOKUP(CONCATENATE($F951," ",$G951),AllocFactorMatrix,(N$4+1),FALSE)*$E955</f>
        <v>-59599.437744946765</v>
      </c>
      <c r="O951" s="19">
        <f ca="1">VLOOKUP(CONCATENATE($F951," ",$G951),AllocFactorMatrix,(O$4+1),FALSE)*$E955</f>
        <v>-16918.99271815782</v>
      </c>
      <c r="P951" s="19">
        <f ca="1">VLOOKUP(CONCATENATE($F951," ",$G951),AllocFactorMatrix,(P$4+1),FALSE)*$E955</f>
        <v>0</v>
      </c>
      <c r="Q951" s="19">
        <f ca="1">VLOOKUP(CONCATENATE($F951," ",$G951),AllocFactorMatrix,(Q$4+1),FALSE)*$E955</f>
        <v>0</v>
      </c>
      <c r="R951" s="19">
        <f t="shared" ca="1" si="452"/>
        <v>-76518.430463104582</v>
      </c>
      <c r="S951" s="19">
        <f ca="1">VLOOKUP(CONCATENATE($F951," ",$G951),AllocFactorMatrix,(S$4+1),FALSE)*$E955</f>
        <v>-3399.1749224566893</v>
      </c>
      <c r="T951" s="19">
        <f ca="1">VLOOKUP(CONCATENATE($F951," ",$G951),AllocFactorMatrix,(T$4+1),FALSE)*$E955</f>
        <v>-39316.21271078373</v>
      </c>
      <c r="U951" s="19">
        <f ca="1">VLOOKUP(CONCATENATE($F951," ",$G951),AllocFactorMatrix,(U$4+1),FALSE)*$E955</f>
        <v>0</v>
      </c>
      <c r="V951" s="19">
        <f ca="1">VLOOKUP(CONCATENATE($F951," ",$G951),AllocFactorMatrix,(V$4+1),FALSE)*$E955</f>
        <v>0</v>
      </c>
      <c r="W951" s="19">
        <f t="shared" ca="1" si="453"/>
        <v>-42715.387633240418</v>
      </c>
      <c r="X951" s="19">
        <f ca="1">VLOOKUP(CONCATENATE($F951," ",$G951),AllocFactorMatrix,(X$4+1),FALSE)*$E955</f>
        <v>-16174.28323012185</v>
      </c>
      <c r="Y951" s="19">
        <f ca="1">VLOOKUP(CONCATENATE($F951," ",$G951),AllocFactorMatrix,(Y$4+1),FALSE)*$E955</f>
        <v>-387.52245539086863</v>
      </c>
      <c r="Z951" s="19">
        <f t="shared" ca="1" si="451"/>
        <v>-16561.805685512718</v>
      </c>
      <c r="AA951" s="19">
        <f ca="1">VLOOKUP(CONCATENATE($F951," ",$G951),AllocFactorMatrix,(AA$4+1),FALSE)*$E955</f>
        <v>-278.27467505683097</v>
      </c>
      <c r="AB951" s="19">
        <f ca="1">VLOOKUP(CONCATENATE($F951," ",$G951),AllocFactorMatrix,(AB$4+1),FALSE)*$E955</f>
        <v>-1020.0672389063976</v>
      </c>
      <c r="AC951" s="19">
        <f ca="1">VLOOKUP(CONCATENATE($F951," ",$G951),AllocFactorMatrix,(AC$4+1),FALSE)*$E955</f>
        <v>-254.39263215404767</v>
      </c>
    </row>
    <row r="952" spans="4:29" hidden="1" outlineLevel="1">
      <c r="F952" s="53" t="str">
        <f>F955</f>
        <v>RB_GUP</v>
      </c>
      <c r="G952" s="15" t="str">
        <f>$G$12</f>
        <v>DISTSEC</v>
      </c>
      <c r="H952" s="18">
        <f t="shared" ca="1" si="449"/>
        <v>-292115.11059222533</v>
      </c>
      <c r="I952" s="19">
        <f ca="1">VLOOKUP(CONCATENATE($F952," ",$G952),AllocFactorMatrix,(I$4+1),FALSE)*$E955</f>
        <v>-218093.6562956869</v>
      </c>
      <c r="J952" s="19">
        <f ca="1">VLOOKUP(CONCATENATE($F952," ",$G952),AllocFactorMatrix,(J$4+1),FALSE)*$E955</f>
        <v>-48959.135816968468</v>
      </c>
      <c r="K952" s="19">
        <f ca="1">VLOOKUP(CONCATENATE($F952," ",$G952),AllocFactorMatrix,(K$4+1),FALSE)*$E955</f>
        <v>0</v>
      </c>
      <c r="L952" s="19">
        <f ca="1">VLOOKUP(CONCATENATE($F952," ",$G952),AllocFactorMatrix,(L$4+1),FALSE)*$E955</f>
        <v>0</v>
      </c>
      <c r="M952" s="19">
        <f t="shared" ca="1" si="450"/>
        <v>-48959.135816968468</v>
      </c>
      <c r="N952" s="19">
        <f ca="1">VLOOKUP(CONCATENATE($F952," ",$G952),AllocFactorMatrix,(N$4+1),FALSE)*$E955</f>
        <v>-17258.611507743943</v>
      </c>
      <c r="O952" s="19">
        <f ca="1">VLOOKUP(CONCATENATE($F952," ",$G952),AllocFactorMatrix,(O$4+1),FALSE)*$E955</f>
        <v>0</v>
      </c>
      <c r="P952" s="19">
        <f ca="1">VLOOKUP(CONCATENATE($F952," ",$G952),AllocFactorMatrix,(P$4+1),FALSE)*$E955</f>
        <v>0</v>
      </c>
      <c r="Q952" s="19">
        <f ca="1">VLOOKUP(CONCATENATE($F952," ",$G952),AllocFactorMatrix,(Q$4+1),FALSE)*$E955</f>
        <v>0</v>
      </c>
      <c r="R952" s="19">
        <f t="shared" ca="1" si="452"/>
        <v>-17258.611507743943</v>
      </c>
      <c r="S952" s="19">
        <f ca="1">VLOOKUP(CONCATENATE($F952," ",$G952),AllocFactorMatrix,(S$4+1),FALSE)*$E955</f>
        <v>-763.87574858540108</v>
      </c>
      <c r="T952" s="19">
        <f ca="1">VLOOKUP(CONCATENATE($F952," ",$G952),AllocFactorMatrix,(T$4+1),FALSE)*$E955</f>
        <v>0</v>
      </c>
      <c r="U952" s="19">
        <f ca="1">VLOOKUP(CONCATENATE($F952," ",$G952),AllocFactorMatrix,(U$4+1),FALSE)*$E955</f>
        <v>0</v>
      </c>
      <c r="V952" s="19">
        <f ca="1">VLOOKUP(CONCATENATE($F952," ",$G952),AllocFactorMatrix,(V$4+1),FALSE)*$E955</f>
        <v>0</v>
      </c>
      <c r="W952" s="19">
        <f t="shared" ca="1" si="453"/>
        <v>-763.87574858540108</v>
      </c>
      <c r="X952" s="19">
        <f ca="1">VLOOKUP(CONCATENATE($F952," ",$G952),AllocFactorMatrix,(X$4+1),FALSE)*$E955</f>
        <v>-4803.329031506084</v>
      </c>
      <c r="Y952" s="19">
        <f ca="1">VLOOKUP(CONCATENATE($F952," ",$G952),AllocFactorMatrix,(Y$4+1),FALSE)*$E955</f>
        <v>0</v>
      </c>
      <c r="Z952" s="19">
        <f t="shared" ca="1" si="451"/>
        <v>-4803.329031506084</v>
      </c>
      <c r="AA952" s="19">
        <f ca="1">VLOOKUP(CONCATENATE($F952," ",$G952),AllocFactorMatrix,(AA$4+1),FALSE)*$E955</f>
        <v>-78.324401080921589</v>
      </c>
      <c r="AB952" s="19">
        <f ca="1">VLOOKUP(CONCATENATE($F952," ",$G952),AllocFactorMatrix,(AB$4+1),FALSE)*$E955</f>
        <v>-1729.5219651727416</v>
      </c>
      <c r="AC952" s="19">
        <f ca="1">VLOOKUP(CONCATENATE($F952," ",$G952),AllocFactorMatrix,(AC$4+1),FALSE)*$E955</f>
        <v>-428.65582548091328</v>
      </c>
    </row>
    <row r="953" spans="4:29" hidden="1" outlineLevel="1">
      <c r="F953" s="53" t="str">
        <f>F955</f>
        <v>RB_GUP</v>
      </c>
      <c r="G953" s="15" t="str">
        <f>$G$13</f>
        <v>ENERGY</v>
      </c>
      <c r="H953" s="18">
        <f t="shared" ca="1" si="449"/>
        <v>-55115.162614544279</v>
      </c>
      <c r="I953" s="19">
        <f ca="1">VLOOKUP(CONCATENATE($F953," ",$G953),AllocFactorMatrix,(I$4+1),FALSE)*$E955</f>
        <v>-20036.151779436423</v>
      </c>
      <c r="J953" s="19">
        <f ca="1">VLOOKUP(CONCATENATE($F953," ",$G953),AllocFactorMatrix,(J$4+1),FALSE)*$E955</f>
        <v>-6466.9917046118853</v>
      </c>
      <c r="K953" s="19">
        <f ca="1">VLOOKUP(CONCATENATE($F953," ",$G953),AllocFactorMatrix,(K$4+1),FALSE)*$E955</f>
        <v>-74.034785612215487</v>
      </c>
      <c r="L953" s="19">
        <f ca="1">VLOOKUP(CONCATENATE($F953," ",$G953),AllocFactorMatrix,(L$4+1),FALSE)*$E955</f>
        <v>-1.8764070565104243</v>
      </c>
      <c r="M953" s="19">
        <f t="shared" ca="1" si="450"/>
        <v>-6542.9028972806109</v>
      </c>
      <c r="N953" s="19">
        <f ca="1">VLOOKUP(CONCATENATE($F953," ",$G953),AllocFactorMatrix,(N$4+1),FALSE)*$E955</f>
        <v>-3129.4917465358944</v>
      </c>
      <c r="O953" s="19">
        <f ca="1">VLOOKUP(CONCATENATE($F953," ",$G953),AllocFactorMatrix,(O$4+1),FALSE)*$E955</f>
        <v>-873.53469499140249</v>
      </c>
      <c r="P953" s="19">
        <f ca="1">VLOOKUP(CONCATENATE($F953," ",$G953),AllocFactorMatrix,(P$4+1),FALSE)*$E955</f>
        <v>-69.158404075480306</v>
      </c>
      <c r="Q953" s="19">
        <f ca="1">VLOOKUP(CONCATENATE($F953," ",$G953),AllocFactorMatrix,(Q$4+1),FALSE)*$E955</f>
        <v>-14.177156431192019</v>
      </c>
      <c r="R953" s="19">
        <f t="shared" ca="1" si="452"/>
        <v>-4086.362002033969</v>
      </c>
      <c r="S953" s="19">
        <f ca="1">VLOOKUP(CONCATENATE($F953," ",$G953),AllocFactorMatrix,(S$4+1),FALSE)*$E955</f>
        <v>-208.53231930852465</v>
      </c>
      <c r="T953" s="19">
        <f ca="1">VLOOKUP(CONCATENATE($F953," ",$G953),AllocFactorMatrix,(T$4+1),FALSE)*$E955</f>
        <v>-2492.1299748355091</v>
      </c>
      <c r="U953" s="19">
        <f ca="1">VLOOKUP(CONCATENATE($F953," ",$G953),AllocFactorMatrix,(U$4+1),FALSE)*$E955</f>
        <v>-17618.192841410662</v>
      </c>
      <c r="V953" s="19">
        <f ca="1">VLOOKUP(CONCATENATE($F953," ",$G953),AllocFactorMatrix,(V$4+1),FALSE)*$E955</f>
        <v>-2823.4857106550608</v>
      </c>
      <c r="W953" s="19">
        <f t="shared" ca="1" si="453"/>
        <v>-23142.340846209758</v>
      </c>
      <c r="X953" s="19">
        <f ca="1">VLOOKUP(CONCATENATE($F953," ",$G953),AllocFactorMatrix,(X$4+1),FALSE)*$E955</f>
        <v>-848.8616949873101</v>
      </c>
      <c r="Y953" s="19">
        <f ca="1">VLOOKUP(CONCATENATE($F953," ",$G953),AllocFactorMatrix,(Y$4+1),FALSE)*$E955</f>
        <v>-19.951247860851979</v>
      </c>
      <c r="Z953" s="19">
        <f t="shared" ca="1" si="451"/>
        <v>-868.81294284816204</v>
      </c>
      <c r="AA953" s="19">
        <f ca="1">VLOOKUP(CONCATENATE($F953," ",$G953),AllocFactorMatrix,(AA$4+1),FALSE)*$E955</f>
        <v>-19.490754259308126</v>
      </c>
      <c r="AB953" s="19">
        <f ca="1">VLOOKUP(CONCATENATE($F953," ",$G953),AllocFactorMatrix,(AB$4+1),FALSE)*$E955</f>
        <v>-335.37965175439842</v>
      </c>
      <c r="AC953" s="19">
        <f ca="1">VLOOKUP(CONCATENATE($F953," ",$G953),AllocFactorMatrix,(AC$4+1),FALSE)*$E955</f>
        <v>-83.721740721653248</v>
      </c>
    </row>
    <row r="954" spans="4:29" hidden="1" outlineLevel="1">
      <c r="F954" s="53" t="str">
        <f>F955</f>
        <v>RB_GUP</v>
      </c>
      <c r="G954" s="15" t="str">
        <f>$G$14</f>
        <v>CUSTOMER</v>
      </c>
      <c r="H954" s="18">
        <f t="shared" ca="1" si="449"/>
        <v>-1331398.7712023912</v>
      </c>
      <c r="I954" s="19">
        <f ca="1">VLOOKUP(CONCATENATE($F954," ",$G954),AllocFactorMatrix,(I$4+1),FALSE)*$E955</f>
        <v>-995290.7084963551</v>
      </c>
      <c r="J954" s="19">
        <f ca="1">VLOOKUP(CONCATENATE($F954," ",$G954),AllocFactorMatrix,(J$4+1),FALSE)*$E955</f>
        <v>-240466.77267762437</v>
      </c>
      <c r="K954" s="19">
        <f ca="1">VLOOKUP(CONCATENATE($F954," ",$G954),AllocFactorMatrix,(K$4+1),FALSE)*$E955</f>
        <v>-1502.381293